>
      </c>
      <c r="L187">
        <v>0.76347533974652604</v>
      </c>
      <c r="M187">
        <v>18.8960146587265</v>
      </c>
      <c r="N187">
        <v>0.12724588995775399</v>
      </c>
      <c r="O187">
        <v>1</v>
      </c>
      <c r="P187">
        <v>0.12724588995775399</v>
      </c>
      <c r="Q187">
        <v>1</v>
      </c>
      <c r="R187">
        <v>1</v>
      </c>
      <c r="S187">
        <v>0.16666666666666699</v>
      </c>
      <c r="T187">
        <v>0.16666666666666699</v>
      </c>
      <c r="V187">
        <v>0.8</v>
      </c>
      <c r="W187">
        <v>1</v>
      </c>
      <c r="Y187">
        <v>1</v>
      </c>
      <c r="Z187">
        <v>0</v>
      </c>
      <c r="AA187">
        <v>0</v>
      </c>
      <c r="AB187">
        <v>62</v>
      </c>
      <c r="AC187">
        <v>1108.4840999999999</v>
      </c>
      <c r="AD187">
        <v>550</v>
      </c>
      <c r="AE187">
        <v>60</v>
      </c>
      <c r="AF187">
        <v>0</v>
      </c>
      <c r="AG187">
        <v>0</v>
      </c>
      <c r="AH187">
        <v>60</v>
      </c>
      <c r="AI187">
        <v>60</v>
      </c>
      <c r="AJ187">
        <v>0</v>
      </c>
      <c r="AK187">
        <v>0</v>
      </c>
      <c r="AL187">
        <v>4.9635737731166399E-3</v>
      </c>
      <c r="AM187">
        <v>4.0880917842542504E-3</v>
      </c>
      <c r="AN187">
        <v>0.82361862059870805</v>
      </c>
      <c r="AO187">
        <v>0.82361862059870805</v>
      </c>
      <c r="AP187">
        <v>3.9562178557299198E-3</v>
      </c>
      <c r="AQ187">
        <v>0</v>
      </c>
      <c r="AR187">
        <v>0</v>
      </c>
      <c r="AS187">
        <v>0.81953052881445299</v>
      </c>
      <c r="AT187">
        <v>0</v>
      </c>
      <c r="AU187">
        <v>0.176183568508506</v>
      </c>
      <c r="AV187">
        <v>1.5824871422919699E-3</v>
      </c>
      <c r="AW187">
        <v>5.9079519978900201E-2</v>
      </c>
      <c r="AX187">
        <v>0</v>
      </c>
      <c r="AY187">
        <v>0</v>
      </c>
      <c r="AZ187">
        <v>0</v>
      </c>
      <c r="BA187">
        <v>6.7981010154292504E-2</v>
      </c>
      <c r="BB187">
        <v>0</v>
      </c>
      <c r="BC187">
        <v>0</v>
      </c>
      <c r="BD187">
        <v>4.75405512330212E-2</v>
      </c>
      <c r="BE187">
        <v>0</v>
      </c>
      <c r="BF187">
        <v>0.23737307134379501</v>
      </c>
      <c r="BG187">
        <v>2.6196000000000002</v>
      </c>
      <c r="BH187">
        <v>4.5818181818181802</v>
      </c>
      <c r="BI187">
        <v>15166</v>
      </c>
      <c r="BJ187">
        <v>12429</v>
      </c>
      <c r="BK187">
        <v>5</v>
      </c>
      <c r="BL187">
        <v>3</v>
      </c>
      <c r="BM187">
        <v>3</v>
      </c>
      <c r="BN187">
        <v>4</v>
      </c>
      <c r="BO187">
        <v>12494</v>
      </c>
      <c r="BP187">
        <v>0.157444444444444</v>
      </c>
      <c r="BQ187">
        <v>0</v>
      </c>
      <c r="BR187" s="1">
        <f>+VALUE(Table1[[#This Row],[''tbDimTime'''[datechar']]])</f>
        <v>43744</v>
      </c>
      <c r="BS187" s="2">
        <f>+VALUE(Table1[[#This Row],[Interval]])</f>
        <v>0.375</v>
      </c>
      <c r="BT187" t="str">
        <f>+YEAR(Table1[[#This Row],[Date]])&amp;WEEKNUM(Table1[[#This Row],[Date]],2)</f>
        <v>201940</v>
      </c>
    </row>
    <row r="188" spans="1:72" x14ac:dyDescent="0.25">
      <c r="A188">
        <v>2019</v>
      </c>
      <c r="B188" t="s">
        <v>69</v>
      </c>
      <c r="C188" t="s">
        <v>124</v>
      </c>
      <c r="D188" t="s">
        <v>80</v>
      </c>
      <c r="E188">
        <v>13.753</v>
      </c>
      <c r="F188">
        <v>1.4178724641896301</v>
      </c>
      <c r="G188">
        <v>0.94394247192078296</v>
      </c>
      <c r="H188">
        <v>19.5</v>
      </c>
      <c r="I188">
        <v>12.982040816326499</v>
      </c>
      <c r="J188">
        <v>19.5</v>
      </c>
      <c r="K188">
        <v>9</v>
      </c>
      <c r="L188">
        <v>1.4178724641896301</v>
      </c>
      <c r="M188">
        <v>0.65440267577983002</v>
      </c>
      <c r="N188">
        <v>7.2711408419981097E-2</v>
      </c>
      <c r="O188">
        <v>1</v>
      </c>
      <c r="P188">
        <v>7.2711408419981097E-2</v>
      </c>
      <c r="Q188">
        <v>1</v>
      </c>
      <c r="R188">
        <v>1</v>
      </c>
      <c r="S188">
        <v>5.1282051282051301E-2</v>
      </c>
      <c r="T188">
        <v>5.1282051282051301E-2</v>
      </c>
      <c r="V188">
        <v>0.8</v>
      </c>
      <c r="W188">
        <v>1</v>
      </c>
      <c r="Y188">
        <v>1</v>
      </c>
      <c r="Z188">
        <v>0</v>
      </c>
      <c r="AA188">
        <v>0</v>
      </c>
      <c r="AB188">
        <v>1225</v>
      </c>
      <c r="AC188">
        <v>660.79629999999997</v>
      </c>
      <c r="AD188">
        <v>550</v>
      </c>
      <c r="AE188">
        <v>1222</v>
      </c>
      <c r="AF188">
        <v>0</v>
      </c>
      <c r="AG188">
        <v>0</v>
      </c>
      <c r="AH188">
        <v>1222</v>
      </c>
      <c r="AI188">
        <v>1222</v>
      </c>
      <c r="AJ188">
        <v>0</v>
      </c>
      <c r="AK188">
        <v>0</v>
      </c>
      <c r="AL188">
        <v>7.7029491290951393E-2</v>
      </c>
      <c r="AM188">
        <v>6.8093385214007804E-2</v>
      </c>
      <c r="AN188">
        <v>0.88399110617009402</v>
      </c>
      <c r="AO188">
        <v>0.88399110617009402</v>
      </c>
      <c r="AP188">
        <v>6.7926625903279594E-2</v>
      </c>
      <c r="AQ188">
        <v>0</v>
      </c>
      <c r="AR188">
        <v>0</v>
      </c>
      <c r="AS188">
        <v>0.81589772095608704</v>
      </c>
      <c r="AT188">
        <v>0</v>
      </c>
      <c r="AU188">
        <v>6.97053918843802E-2</v>
      </c>
      <c r="AV188">
        <v>2.7793218454697102E-4</v>
      </c>
      <c r="AW188">
        <v>5.0138966092273501E-2</v>
      </c>
      <c r="AX188">
        <v>0</v>
      </c>
      <c r="AY188">
        <v>1.9288493607559801E-2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.20011117287381899</v>
      </c>
      <c r="BG188">
        <v>2.7505999999999999</v>
      </c>
      <c r="BH188">
        <v>4.5818181818181802</v>
      </c>
      <c r="BI188">
        <v>17990</v>
      </c>
      <c r="BJ188">
        <v>14678</v>
      </c>
      <c r="BK188">
        <v>5.5</v>
      </c>
      <c r="BL188">
        <v>5</v>
      </c>
      <c r="BM188">
        <v>5</v>
      </c>
      <c r="BN188">
        <v>4</v>
      </c>
      <c r="BO188">
        <v>16736</v>
      </c>
      <c r="BP188">
        <v>9.1414141414141406E-2</v>
      </c>
      <c r="BQ188">
        <v>0</v>
      </c>
      <c r="BR188" s="1">
        <f>+VALUE(Table1[[#This Row],[''tbDimTime'''[datechar']]])</f>
        <v>43744</v>
      </c>
      <c r="BS188" s="2">
        <f>+VALUE(Table1[[#This Row],[Interval]])</f>
        <v>0.39583333333333331</v>
      </c>
      <c r="BT188" t="str">
        <f>+YEAR(Table1[[#This Row],[Date]])&amp;WEEKNUM(Table1[[#This Row],[Date]],2)</f>
        <v>201940</v>
      </c>
    </row>
    <row r="189" spans="1:72" x14ac:dyDescent="0.25">
      <c r="A189">
        <v>2019</v>
      </c>
      <c r="B189" t="s">
        <v>69</v>
      </c>
      <c r="C189" t="s">
        <v>124</v>
      </c>
      <c r="D189" t="s">
        <v>81</v>
      </c>
      <c r="E189">
        <v>15.717700000000001</v>
      </c>
      <c r="F189">
        <v>1.11339445338695</v>
      </c>
      <c r="G189">
        <v>1.2269973337228499</v>
      </c>
      <c r="H189">
        <v>17.5</v>
      </c>
      <c r="I189">
        <v>19.285575992255598</v>
      </c>
      <c r="J189">
        <v>17.5</v>
      </c>
      <c r="K189">
        <v>11.5</v>
      </c>
      <c r="L189">
        <v>1.11339445338695</v>
      </c>
      <c r="M189">
        <v>0.73165921222570696</v>
      </c>
      <c r="N189">
        <v>0.44535778135477799</v>
      </c>
      <c r="O189">
        <v>7</v>
      </c>
      <c r="P189">
        <v>0.44535778135477799</v>
      </c>
      <c r="Q189">
        <v>7</v>
      </c>
      <c r="R189">
        <v>1</v>
      </c>
      <c r="S189">
        <v>0.4</v>
      </c>
      <c r="T189">
        <v>0.4</v>
      </c>
      <c r="V189">
        <v>0.8</v>
      </c>
      <c r="W189">
        <v>1</v>
      </c>
      <c r="Y189">
        <v>7</v>
      </c>
      <c r="Z189">
        <v>0</v>
      </c>
      <c r="AA189">
        <v>0</v>
      </c>
      <c r="AB189">
        <v>590.28571428571399</v>
      </c>
      <c r="AC189">
        <v>638.46870000000001</v>
      </c>
      <c r="AD189">
        <v>550</v>
      </c>
      <c r="AE189">
        <v>500</v>
      </c>
      <c r="AF189">
        <v>87.285714285714306</v>
      </c>
      <c r="AG189">
        <v>0</v>
      </c>
      <c r="AH189">
        <v>4111</v>
      </c>
      <c r="AI189">
        <v>3500</v>
      </c>
      <c r="AJ189">
        <v>611</v>
      </c>
      <c r="AK189">
        <v>0</v>
      </c>
      <c r="AL189">
        <v>0.36296556570625399</v>
      </c>
      <c r="AM189">
        <v>0.22955555555555601</v>
      </c>
      <c r="AN189">
        <v>0.63244444444444403</v>
      </c>
      <c r="AO189">
        <v>0.63244444444444403</v>
      </c>
      <c r="AP189">
        <v>0.194444444444444</v>
      </c>
      <c r="AQ189">
        <v>3.3944444444444402E-2</v>
      </c>
      <c r="AR189">
        <v>0</v>
      </c>
      <c r="AS189">
        <v>0.40288888888888902</v>
      </c>
      <c r="AT189">
        <v>0</v>
      </c>
      <c r="AU189">
        <v>0.35844444444444401</v>
      </c>
      <c r="AV189">
        <v>0</v>
      </c>
      <c r="AW189">
        <v>0.213111111111111</v>
      </c>
      <c r="AX189">
        <v>0</v>
      </c>
      <c r="AY189">
        <v>0.1</v>
      </c>
      <c r="AZ189">
        <v>0</v>
      </c>
      <c r="BA189">
        <v>0</v>
      </c>
      <c r="BB189">
        <v>0</v>
      </c>
      <c r="BC189">
        <v>3.7944444444444399E-2</v>
      </c>
      <c r="BD189">
        <v>0</v>
      </c>
      <c r="BE189">
        <v>7.3888888888888902E-3</v>
      </c>
      <c r="BF189">
        <v>1.4</v>
      </c>
      <c r="BG189">
        <v>3.4928222222222201</v>
      </c>
      <c r="BH189">
        <v>4.5818181818181802</v>
      </c>
      <c r="BI189">
        <v>18000</v>
      </c>
      <c r="BJ189">
        <v>7252</v>
      </c>
      <c r="BK189">
        <v>5.5</v>
      </c>
      <c r="BL189">
        <v>4.5</v>
      </c>
      <c r="BM189">
        <v>4.5</v>
      </c>
      <c r="BN189">
        <v>4.5</v>
      </c>
      <c r="BO189">
        <v>11548</v>
      </c>
      <c r="BP189">
        <v>9.0909090909090898E-2</v>
      </c>
      <c r="BQ189">
        <v>0</v>
      </c>
      <c r="BR189" s="1">
        <f>+VALUE(Table1[[#This Row],[''tbDimTime'''[datechar']]])</f>
        <v>43744</v>
      </c>
      <c r="BS189" s="2">
        <f>+VALUE(Table1[[#This Row],[Interval]])</f>
        <v>0.41666666666666669</v>
      </c>
      <c r="BT189" t="str">
        <f>+YEAR(Table1[[#This Row],[Date]])&amp;WEEKNUM(Table1[[#This Row],[Date]],2)</f>
        <v>201940</v>
      </c>
    </row>
    <row r="190" spans="1:72" x14ac:dyDescent="0.25">
      <c r="A190">
        <v>2019</v>
      </c>
      <c r="B190" t="s">
        <v>69</v>
      </c>
      <c r="C190" t="s">
        <v>124</v>
      </c>
      <c r="D190" t="s">
        <v>82</v>
      </c>
      <c r="E190">
        <v>1.9646999999999999</v>
      </c>
      <c r="F190">
        <v>3.5628849188171201</v>
      </c>
      <c r="G190">
        <v>16.905998480793599</v>
      </c>
      <c r="H190">
        <v>7</v>
      </c>
      <c r="I190">
        <v>33.215215215215203</v>
      </c>
      <c r="J190">
        <v>8</v>
      </c>
      <c r="K190">
        <v>23</v>
      </c>
      <c r="L190">
        <v>4.0718684786481401</v>
      </c>
      <c r="M190">
        <v>11.706621876113401</v>
      </c>
      <c r="N190">
        <v>8.1437369572962801</v>
      </c>
      <c r="O190">
        <v>16</v>
      </c>
      <c r="P190">
        <v>8.1437369572962801</v>
      </c>
      <c r="Q190">
        <v>16</v>
      </c>
      <c r="R190">
        <v>1</v>
      </c>
      <c r="S190">
        <v>2.28571428571429</v>
      </c>
      <c r="T190">
        <v>2.28571428571429</v>
      </c>
      <c r="V190">
        <v>0.8</v>
      </c>
      <c r="W190">
        <v>1</v>
      </c>
      <c r="Y190">
        <v>16</v>
      </c>
      <c r="Z190">
        <v>0</v>
      </c>
      <c r="AA190">
        <v>0</v>
      </c>
      <c r="AB190">
        <v>499.5</v>
      </c>
      <c r="AC190">
        <v>1318.1184000000001</v>
      </c>
      <c r="AD190">
        <v>550</v>
      </c>
      <c r="AE190">
        <v>425.75</v>
      </c>
      <c r="AF190">
        <v>70.8125</v>
      </c>
      <c r="AG190">
        <v>0</v>
      </c>
      <c r="AH190">
        <v>7945</v>
      </c>
      <c r="AI190">
        <v>6812</v>
      </c>
      <c r="AJ190">
        <v>1133</v>
      </c>
      <c r="AK190">
        <v>0</v>
      </c>
      <c r="AL190">
        <v>0.48170694955096099</v>
      </c>
      <c r="AM190">
        <v>0.40515056270911498</v>
      </c>
      <c r="AN190">
        <v>0.84107269593430001</v>
      </c>
      <c r="AO190">
        <v>0.84107269593430001</v>
      </c>
      <c r="AP190">
        <v>0.34533103518199298</v>
      </c>
      <c r="AQ190">
        <v>5.7436885329007398E-2</v>
      </c>
      <c r="AR190">
        <v>0</v>
      </c>
      <c r="AS190">
        <v>0.43592213322518503</v>
      </c>
      <c r="AT190">
        <v>0.125</v>
      </c>
      <c r="AU190">
        <v>0.13991686099563999</v>
      </c>
      <c r="AV190">
        <v>1.64757173273852E-2</v>
      </c>
      <c r="AW190">
        <v>5.8349386596370303E-2</v>
      </c>
      <c r="AX190">
        <v>0</v>
      </c>
      <c r="AY190">
        <v>1.26229341985197E-2</v>
      </c>
      <c r="AZ190">
        <v>0</v>
      </c>
      <c r="BA190">
        <v>2.67667038426442E-2</v>
      </c>
      <c r="BB190">
        <v>0</v>
      </c>
      <c r="BC190">
        <v>2.57021190307209E-2</v>
      </c>
      <c r="BD190">
        <v>0</v>
      </c>
      <c r="BE190">
        <v>0</v>
      </c>
      <c r="BF190">
        <v>2.9200040555611899</v>
      </c>
      <c r="BG190">
        <v>0.43659999999999999</v>
      </c>
      <c r="BH190">
        <v>4.5818181818181802</v>
      </c>
      <c r="BI190">
        <v>19726</v>
      </c>
      <c r="BJ190">
        <v>8599</v>
      </c>
      <c r="BK190">
        <v>5</v>
      </c>
      <c r="BL190">
        <v>4.5</v>
      </c>
      <c r="BM190">
        <v>4</v>
      </c>
      <c r="BN190">
        <v>2</v>
      </c>
      <c r="BO190">
        <v>16966</v>
      </c>
      <c r="BP190">
        <v>-9.5888888888888898E-2</v>
      </c>
      <c r="BQ190">
        <v>0</v>
      </c>
      <c r="BR190" s="1">
        <f>+VALUE(Table1[[#This Row],[''tbDimTime'''[datechar']]])</f>
        <v>43744</v>
      </c>
      <c r="BS190" s="2">
        <f>+VALUE(Table1[[#This Row],[Interval]])</f>
        <v>0.4375</v>
      </c>
      <c r="BT190" t="str">
        <f>+YEAR(Table1[[#This Row],[Date]])&amp;WEEKNUM(Table1[[#This Row],[Date]],2)</f>
        <v>201940</v>
      </c>
    </row>
    <row r="191" spans="1:72" x14ac:dyDescent="0.25">
      <c r="A191">
        <v>2019</v>
      </c>
      <c r="B191" t="s">
        <v>69</v>
      </c>
      <c r="C191" t="s">
        <v>124</v>
      </c>
      <c r="D191" t="s">
        <v>83</v>
      </c>
      <c r="E191">
        <v>9.8234999999999992</v>
      </c>
      <c r="F191">
        <v>0.81437369572962803</v>
      </c>
      <c r="G191">
        <v>4.9559408240122904</v>
      </c>
      <c r="H191">
        <v>8</v>
      </c>
      <c r="I191">
        <v>48.684684684684697</v>
      </c>
      <c r="J191">
        <v>10</v>
      </c>
      <c r="K191">
        <v>37.5</v>
      </c>
      <c r="L191">
        <v>1.0179671196620399</v>
      </c>
      <c r="M191">
        <v>3.8173766987326299</v>
      </c>
      <c r="N191">
        <v>0.81437369572962803</v>
      </c>
      <c r="O191">
        <v>8</v>
      </c>
      <c r="P191">
        <v>0.81437369572962803</v>
      </c>
      <c r="Q191">
        <v>8</v>
      </c>
      <c r="R191">
        <v>1</v>
      </c>
      <c r="S191">
        <v>1</v>
      </c>
      <c r="T191">
        <v>1</v>
      </c>
      <c r="V191">
        <v>0.8</v>
      </c>
      <c r="W191">
        <v>1</v>
      </c>
      <c r="Y191">
        <v>8</v>
      </c>
      <c r="Z191">
        <v>0</v>
      </c>
      <c r="AA191">
        <v>0</v>
      </c>
      <c r="AB191">
        <v>360.75</v>
      </c>
      <c r="AC191">
        <v>670.82989999999995</v>
      </c>
      <c r="AD191">
        <v>550</v>
      </c>
      <c r="AE191">
        <v>319.875</v>
      </c>
      <c r="AF191">
        <v>38</v>
      </c>
      <c r="AG191">
        <v>0</v>
      </c>
      <c r="AH191">
        <v>2863</v>
      </c>
      <c r="AI191">
        <v>2559</v>
      </c>
      <c r="AJ191">
        <v>304</v>
      </c>
      <c r="AK191">
        <v>0</v>
      </c>
      <c r="AL191">
        <v>0.16432272390821601</v>
      </c>
      <c r="AM191">
        <v>0.145757575757576</v>
      </c>
      <c r="AN191">
        <v>0.88702020202020204</v>
      </c>
      <c r="AO191">
        <v>0.88702020202020204</v>
      </c>
      <c r="AP191">
        <v>0.12924242424242399</v>
      </c>
      <c r="AQ191">
        <v>1.53535353535354E-2</v>
      </c>
      <c r="AR191">
        <v>0</v>
      </c>
      <c r="AS191">
        <v>0.74126262626262596</v>
      </c>
      <c r="AT191">
        <v>0.2</v>
      </c>
      <c r="AU191">
        <v>6.6515151515151499E-2</v>
      </c>
      <c r="AV191">
        <v>1.0101010101010101E-3</v>
      </c>
      <c r="AW191">
        <v>6.5505050505050497E-2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1.4545454545454499</v>
      </c>
      <c r="BG191">
        <v>3.2745000000000002</v>
      </c>
      <c r="BH191">
        <v>4.5818181818181802</v>
      </c>
      <c r="BI191">
        <v>19800</v>
      </c>
      <c r="BJ191">
        <v>14677</v>
      </c>
      <c r="BK191">
        <v>3</v>
      </c>
      <c r="BL191">
        <v>3</v>
      </c>
      <c r="BM191">
        <v>2.5</v>
      </c>
      <c r="BN191">
        <v>3</v>
      </c>
      <c r="BO191">
        <v>18483</v>
      </c>
      <c r="BP191">
        <v>-0.83333333333333304</v>
      </c>
      <c r="BQ191">
        <v>0</v>
      </c>
      <c r="BR191" s="1">
        <f>+VALUE(Table1[[#This Row],[''tbDimTime'''[datechar']]])</f>
        <v>43744</v>
      </c>
      <c r="BS191" s="2">
        <f>+VALUE(Table1[[#This Row],[Interval]])</f>
        <v>0.45833333333333331</v>
      </c>
      <c r="BT191" t="str">
        <f>+YEAR(Table1[[#This Row],[Date]])&amp;WEEKNUM(Table1[[#This Row],[Date]],2)</f>
        <v>201940</v>
      </c>
    </row>
    <row r="192" spans="1:72" x14ac:dyDescent="0.25">
      <c r="A192">
        <v>2019</v>
      </c>
      <c r="B192" t="s">
        <v>69</v>
      </c>
      <c r="C192" t="s">
        <v>124</v>
      </c>
      <c r="D192" t="s">
        <v>84</v>
      </c>
      <c r="E192">
        <v>1.9646999999999999</v>
      </c>
      <c r="F192">
        <v>293.68351402249698</v>
      </c>
      <c r="G192">
        <v>17.458506149735801</v>
      </c>
      <c r="H192">
        <v>577</v>
      </c>
      <c r="I192">
        <v>34.300727032386</v>
      </c>
      <c r="J192">
        <v>577</v>
      </c>
      <c r="K192">
        <v>23</v>
      </c>
      <c r="L192">
        <v>293.68351402249698</v>
      </c>
      <c r="M192">
        <v>11.706621876113401</v>
      </c>
      <c r="N192">
        <v>6.1078027179722101</v>
      </c>
      <c r="O192">
        <v>12</v>
      </c>
      <c r="P192">
        <v>6.1078027179722101</v>
      </c>
      <c r="Q192">
        <v>12</v>
      </c>
      <c r="R192">
        <v>1</v>
      </c>
      <c r="S192">
        <v>2.07972270363951E-2</v>
      </c>
      <c r="T192">
        <v>2.07972270363951E-2</v>
      </c>
      <c r="V192">
        <v>0.8</v>
      </c>
      <c r="W192">
        <v>1</v>
      </c>
      <c r="Y192">
        <v>12</v>
      </c>
      <c r="Z192">
        <v>0</v>
      </c>
      <c r="AA192">
        <v>0</v>
      </c>
      <c r="AB192">
        <v>504.33333333333297</v>
      </c>
      <c r="AC192">
        <v>35.020099999999999</v>
      </c>
      <c r="AD192">
        <v>550</v>
      </c>
      <c r="AE192">
        <v>467.66666666666703</v>
      </c>
      <c r="AF192">
        <v>33.5</v>
      </c>
      <c r="AG192">
        <v>0</v>
      </c>
      <c r="AH192">
        <v>6014</v>
      </c>
      <c r="AI192">
        <v>5612</v>
      </c>
      <c r="AJ192">
        <v>402</v>
      </c>
      <c r="AK192">
        <v>0</v>
      </c>
      <c r="AL192">
        <v>0.349846811954448</v>
      </c>
      <c r="AM192">
        <v>0.33583042006547897</v>
      </c>
      <c r="AN192">
        <v>0.95993563065312704</v>
      </c>
      <c r="AO192">
        <v>0.95993563065312704</v>
      </c>
      <c r="AP192">
        <v>0.31141446090671998</v>
      </c>
      <c r="AQ192">
        <v>2.2307308140502701E-2</v>
      </c>
      <c r="AR192">
        <v>0</v>
      </c>
      <c r="AS192">
        <v>0.62410521058764801</v>
      </c>
      <c r="AT192">
        <v>0</v>
      </c>
      <c r="AU192">
        <v>5.0385661173075899E-2</v>
      </c>
      <c r="AV192">
        <v>0</v>
      </c>
      <c r="AW192">
        <v>5.0385661173075899E-2</v>
      </c>
      <c r="AX192">
        <v>9.8718162144165095E-2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2.3972032628600002</v>
      </c>
      <c r="BG192">
        <v>0.32745000000000002</v>
      </c>
      <c r="BH192">
        <v>4.5818181818181802</v>
      </c>
      <c r="BI192">
        <v>18021</v>
      </c>
      <c r="BJ192">
        <v>11247</v>
      </c>
      <c r="BK192">
        <v>7</v>
      </c>
      <c r="BL192">
        <v>6</v>
      </c>
      <c r="BM192">
        <v>6</v>
      </c>
      <c r="BN192">
        <v>0.5</v>
      </c>
      <c r="BO192">
        <v>17113</v>
      </c>
      <c r="BP192">
        <v>0.28488095238095201</v>
      </c>
      <c r="BQ192">
        <v>0</v>
      </c>
      <c r="BR192" s="1">
        <f>+VALUE(Table1[[#This Row],[''tbDimTime'''[datechar']]])</f>
        <v>43744</v>
      </c>
      <c r="BS192" s="2">
        <f>+VALUE(Table1[[#This Row],[Interval]])</f>
        <v>0.47916666666666669</v>
      </c>
      <c r="BT192" t="str">
        <f>+YEAR(Table1[[#This Row],[Date]])&amp;WEEKNUM(Table1[[#This Row],[Date]],2)</f>
        <v>201940</v>
      </c>
    </row>
    <row r="193" spans="1:72" x14ac:dyDescent="0.25">
      <c r="A193">
        <v>2019</v>
      </c>
      <c r="B193" t="s">
        <v>69</v>
      </c>
      <c r="C193" t="s">
        <v>124</v>
      </c>
      <c r="D193" t="s">
        <v>85</v>
      </c>
      <c r="E193">
        <v>1.9646999999999999</v>
      </c>
      <c r="F193">
        <v>34.610882068509198</v>
      </c>
      <c r="G193">
        <v>10.383097877371799</v>
      </c>
      <c r="H193">
        <v>68</v>
      </c>
      <c r="I193">
        <v>20.399672399672401</v>
      </c>
      <c r="J193">
        <v>75</v>
      </c>
      <c r="K193">
        <v>9.5</v>
      </c>
      <c r="L193">
        <v>38.173766987326303</v>
      </c>
      <c r="M193">
        <v>4.8353438183946702</v>
      </c>
      <c r="N193">
        <v>6.6167862778032296</v>
      </c>
      <c r="O193">
        <v>13</v>
      </c>
      <c r="P193">
        <v>6.6167862778032296</v>
      </c>
      <c r="Q193">
        <v>13</v>
      </c>
      <c r="R193">
        <v>1</v>
      </c>
      <c r="S193">
        <v>0.191176470588235</v>
      </c>
      <c r="T193">
        <v>0.191176470588235</v>
      </c>
      <c r="V193">
        <v>0.8</v>
      </c>
      <c r="W193">
        <v>1</v>
      </c>
      <c r="Y193">
        <v>13</v>
      </c>
      <c r="Z193">
        <v>0</v>
      </c>
      <c r="AA193">
        <v>0</v>
      </c>
      <c r="AB193">
        <v>563.538461538462</v>
      </c>
      <c r="AC193">
        <v>250.97749999999999</v>
      </c>
      <c r="AD193">
        <v>550</v>
      </c>
      <c r="AE193">
        <v>459.769230769231</v>
      </c>
      <c r="AF193">
        <v>100.615384615385</v>
      </c>
      <c r="AG193">
        <v>0</v>
      </c>
      <c r="AH193">
        <v>7285</v>
      </c>
      <c r="AI193">
        <v>5977</v>
      </c>
      <c r="AJ193">
        <v>1308</v>
      </c>
      <c r="AK193">
        <v>0</v>
      </c>
      <c r="AL193">
        <v>0.63726513569937404</v>
      </c>
      <c r="AM193">
        <v>0.67902493280192799</v>
      </c>
      <c r="AN193">
        <v>1.06552970618222</v>
      </c>
      <c r="AO193">
        <v>1.0658077671702699</v>
      </c>
      <c r="AP193">
        <v>0.55399017517842197</v>
      </c>
      <c r="AQ193">
        <v>0.121234590786913</v>
      </c>
      <c r="AR193">
        <v>0</v>
      </c>
      <c r="AS193">
        <v>0.38650477338029499</v>
      </c>
      <c r="AT193">
        <v>8.3333333333333301E-2</v>
      </c>
      <c r="AU193">
        <v>1.8537399202891801E-4</v>
      </c>
      <c r="AV193">
        <v>1.8537399202891801E-4</v>
      </c>
      <c r="AW193">
        <v>0</v>
      </c>
      <c r="AX193">
        <v>0.83538789507832101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4.3377514134766901</v>
      </c>
      <c r="BG193">
        <v>0.30226153846153803</v>
      </c>
      <c r="BH193">
        <v>4.5818181818181802</v>
      </c>
      <c r="BI193">
        <v>10789</v>
      </c>
      <c r="BJ193">
        <v>4170</v>
      </c>
      <c r="BK193">
        <v>7</v>
      </c>
      <c r="BL193">
        <v>6.5</v>
      </c>
      <c r="BM193">
        <v>6</v>
      </c>
      <c r="BN193">
        <v>1</v>
      </c>
      <c r="BO193">
        <v>10787</v>
      </c>
      <c r="BP193">
        <v>0.57186507936507902</v>
      </c>
      <c r="BQ193">
        <v>0</v>
      </c>
      <c r="BR193" s="1">
        <f>+VALUE(Table1[[#This Row],[''tbDimTime'''[datechar']]])</f>
        <v>43744</v>
      </c>
      <c r="BS193" s="2">
        <f>+VALUE(Table1[[#This Row],[Interval]])</f>
        <v>0.5</v>
      </c>
      <c r="BT193" t="str">
        <f>+YEAR(Table1[[#This Row],[Date]])&amp;WEEKNUM(Table1[[#This Row],[Date]],2)</f>
        <v>201940</v>
      </c>
    </row>
    <row r="194" spans="1:72" x14ac:dyDescent="0.25">
      <c r="A194">
        <v>2019</v>
      </c>
      <c r="B194" t="s">
        <v>69</v>
      </c>
      <c r="C194" t="s">
        <v>124</v>
      </c>
      <c r="D194" t="s">
        <v>86</v>
      </c>
      <c r="E194">
        <v>0</v>
      </c>
      <c r="H194">
        <v>0</v>
      </c>
      <c r="I194">
        <v>30.131561751252399</v>
      </c>
      <c r="J194">
        <v>0</v>
      </c>
      <c r="K194">
        <v>22</v>
      </c>
      <c r="O194">
        <v>8</v>
      </c>
      <c r="Q194">
        <v>7</v>
      </c>
      <c r="R194">
        <v>0.875</v>
      </c>
      <c r="V194">
        <v>0.8</v>
      </c>
      <c r="W194">
        <v>0.875</v>
      </c>
      <c r="Y194">
        <v>7</v>
      </c>
      <c r="Z194">
        <v>0.125</v>
      </c>
      <c r="AA194">
        <v>1</v>
      </c>
      <c r="AB194">
        <v>655.857142857143</v>
      </c>
      <c r="AD194">
        <v>550</v>
      </c>
      <c r="AE194">
        <v>614.57142857142901</v>
      </c>
      <c r="AF194">
        <v>37.857142857142897</v>
      </c>
      <c r="AG194">
        <v>0</v>
      </c>
      <c r="AH194">
        <v>4567</v>
      </c>
      <c r="AI194">
        <v>4302</v>
      </c>
      <c r="AJ194">
        <v>265</v>
      </c>
      <c r="AK194">
        <v>0</v>
      </c>
      <c r="AL194">
        <v>0.23231454306244301</v>
      </c>
      <c r="AM194">
        <v>0.204681230494873</v>
      </c>
      <c r="AN194">
        <v>0.88105216228265704</v>
      </c>
      <c r="AO194">
        <v>0.88105216228265704</v>
      </c>
      <c r="AP194">
        <v>0.19179670084708</v>
      </c>
      <c r="AQ194">
        <v>1.18145341061079E-2</v>
      </c>
      <c r="AR194">
        <v>0</v>
      </c>
      <c r="AS194">
        <v>0.67637093178778396</v>
      </c>
      <c r="AT194">
        <v>8.3333333333333301E-2</v>
      </c>
      <c r="AU194">
        <v>4.7570218457423097E-2</v>
      </c>
      <c r="AV194">
        <v>6.4645563976816799E-3</v>
      </c>
      <c r="AW194">
        <v>4.11056620597414E-2</v>
      </c>
      <c r="AX194">
        <v>0.16094516272848899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1.12349531876951</v>
      </c>
      <c r="BG194">
        <v>0</v>
      </c>
      <c r="BH194">
        <v>4.5818181818181802</v>
      </c>
      <c r="BI194">
        <v>22430</v>
      </c>
      <c r="BJ194">
        <v>15171</v>
      </c>
      <c r="BK194">
        <v>7</v>
      </c>
      <c r="BL194">
        <v>6.5</v>
      </c>
      <c r="BM194">
        <v>6</v>
      </c>
      <c r="BN194">
        <v>0</v>
      </c>
      <c r="BO194">
        <v>21363</v>
      </c>
      <c r="BP194">
        <v>0.109920634920635</v>
      </c>
      <c r="BQ194">
        <v>0</v>
      </c>
      <c r="BR194" s="1">
        <f>+VALUE(Table1[[#This Row],[''tbDimTime'''[datechar']]])</f>
        <v>43744</v>
      </c>
      <c r="BS194" s="2">
        <f>+VALUE(Table1[[#This Row],[Interval]])</f>
        <v>0.52083333333333337</v>
      </c>
      <c r="BT194" t="str">
        <f>+YEAR(Table1[[#This Row],[Date]])&amp;WEEKNUM(Table1[[#This Row],[Date]],2)</f>
        <v>201940</v>
      </c>
    </row>
    <row r="195" spans="1:72" x14ac:dyDescent="0.25">
      <c r="A195">
        <v>2019</v>
      </c>
      <c r="B195" t="s">
        <v>69</v>
      </c>
      <c r="C195" t="s">
        <v>124</v>
      </c>
      <c r="D195" t="s">
        <v>87</v>
      </c>
      <c r="E195">
        <v>11.7882</v>
      </c>
      <c r="F195">
        <v>1.7814424594085601</v>
      </c>
      <c r="G195">
        <v>3.7493081864306701</v>
      </c>
      <c r="H195">
        <v>21</v>
      </c>
      <c r="I195">
        <v>44.197594763282098</v>
      </c>
      <c r="J195">
        <v>21</v>
      </c>
      <c r="K195">
        <v>32.5</v>
      </c>
      <c r="L195">
        <v>1.7814424594085601</v>
      </c>
      <c r="M195">
        <v>2.75699428241801</v>
      </c>
      <c r="N195">
        <v>0.93313652635686495</v>
      </c>
      <c r="O195">
        <v>11</v>
      </c>
      <c r="P195">
        <v>0.93313652635686495</v>
      </c>
      <c r="Q195">
        <v>11</v>
      </c>
      <c r="R195">
        <v>1</v>
      </c>
      <c r="S195">
        <v>0.52380952380952395</v>
      </c>
      <c r="T195">
        <v>0.52380952380952395</v>
      </c>
      <c r="V195">
        <v>0.8</v>
      </c>
      <c r="W195">
        <v>1</v>
      </c>
      <c r="Y195">
        <v>11</v>
      </c>
      <c r="Z195">
        <v>0</v>
      </c>
      <c r="AA195">
        <v>0</v>
      </c>
      <c r="AB195">
        <v>597.18181818181802</v>
      </c>
      <c r="AC195">
        <v>757.63440000000003</v>
      </c>
      <c r="AD195">
        <v>550</v>
      </c>
      <c r="AE195">
        <v>525.45454545454504</v>
      </c>
      <c r="AF195">
        <v>68.909090909090907</v>
      </c>
      <c r="AG195">
        <v>0</v>
      </c>
      <c r="AH195">
        <v>6538</v>
      </c>
      <c r="AI195">
        <v>5780</v>
      </c>
      <c r="AJ195">
        <v>758</v>
      </c>
      <c r="AK195">
        <v>0</v>
      </c>
      <c r="AL195">
        <v>0.248882321739789</v>
      </c>
      <c r="AM195">
        <v>0.24351275207591899</v>
      </c>
      <c r="AN195">
        <v>0.97842526690391496</v>
      </c>
      <c r="AO195">
        <v>0.97842526690391496</v>
      </c>
      <c r="AP195">
        <v>0.21426453143534999</v>
      </c>
      <c r="AQ195">
        <v>2.8099051008303701E-2</v>
      </c>
      <c r="AR195">
        <v>0</v>
      </c>
      <c r="AS195">
        <v>0.73491251482799502</v>
      </c>
      <c r="AT195">
        <v>0</v>
      </c>
      <c r="AU195">
        <v>1.36788256227758E-2</v>
      </c>
      <c r="AV195">
        <v>1.8534994068801901E-4</v>
      </c>
      <c r="AW195">
        <v>1.3493475682087801E-2</v>
      </c>
      <c r="AX195">
        <v>6.6837188612099599E-2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1.4679715302491101</v>
      </c>
      <c r="BG195">
        <v>1.9646999999999999</v>
      </c>
      <c r="BH195">
        <v>4.5818181818181802</v>
      </c>
      <c r="BI195">
        <v>26976</v>
      </c>
      <c r="BJ195">
        <v>19825</v>
      </c>
      <c r="BK195">
        <v>8</v>
      </c>
      <c r="BL195">
        <v>6</v>
      </c>
      <c r="BM195">
        <v>6</v>
      </c>
      <c r="BN195">
        <v>4</v>
      </c>
      <c r="BO195">
        <v>26607</v>
      </c>
      <c r="BP195">
        <v>6.3333333333333394E-2</v>
      </c>
      <c r="BQ195">
        <v>0</v>
      </c>
      <c r="BR195" s="1">
        <f>+VALUE(Table1[[#This Row],[''tbDimTime'''[datechar']]])</f>
        <v>43744</v>
      </c>
      <c r="BS195" s="2">
        <f>+VALUE(Table1[[#This Row],[Interval]])</f>
        <v>0.54166666666666663</v>
      </c>
      <c r="BT195" t="str">
        <f>+YEAR(Table1[[#This Row],[Date]])&amp;WEEKNUM(Table1[[#This Row],[Date]],2)</f>
        <v>201940</v>
      </c>
    </row>
    <row r="196" spans="1:72" x14ac:dyDescent="0.25">
      <c r="A196">
        <v>2019</v>
      </c>
      <c r="B196" t="s">
        <v>69</v>
      </c>
      <c r="C196" t="s">
        <v>124</v>
      </c>
      <c r="D196" t="s">
        <v>88</v>
      </c>
      <c r="E196">
        <v>5.8940999999999999</v>
      </c>
      <c r="F196">
        <v>4.2415296652584802</v>
      </c>
      <c r="G196">
        <v>10.085936788056101</v>
      </c>
      <c r="H196">
        <v>25</v>
      </c>
      <c r="I196">
        <v>59.447520022481399</v>
      </c>
      <c r="J196">
        <v>27.5</v>
      </c>
      <c r="K196">
        <v>44.5</v>
      </c>
      <c r="L196">
        <v>4.6656826317843301</v>
      </c>
      <c r="M196">
        <v>7.5499228041600901</v>
      </c>
      <c r="N196">
        <v>2.8842401723757698</v>
      </c>
      <c r="O196">
        <v>17</v>
      </c>
      <c r="P196">
        <v>2.7145789857654301</v>
      </c>
      <c r="Q196">
        <v>16</v>
      </c>
      <c r="R196">
        <v>0.94117647058823495</v>
      </c>
      <c r="S196">
        <v>0.64</v>
      </c>
      <c r="T196">
        <v>0.68</v>
      </c>
      <c r="V196">
        <v>0.8</v>
      </c>
      <c r="W196">
        <v>0.94117647058823495</v>
      </c>
      <c r="Y196">
        <v>16</v>
      </c>
      <c r="Z196">
        <v>5.8823529411764698E-2</v>
      </c>
      <c r="AA196">
        <v>1</v>
      </c>
      <c r="AB196">
        <v>444.8125</v>
      </c>
      <c r="AC196">
        <v>646.2509</v>
      </c>
      <c r="AD196">
        <v>550</v>
      </c>
      <c r="AE196">
        <v>365.25</v>
      </c>
      <c r="AF196">
        <v>76.25</v>
      </c>
      <c r="AG196">
        <v>0</v>
      </c>
      <c r="AH196">
        <v>7064</v>
      </c>
      <c r="AI196">
        <v>5844</v>
      </c>
      <c r="AJ196">
        <v>1220</v>
      </c>
      <c r="AK196">
        <v>0</v>
      </c>
      <c r="AL196">
        <v>0.26914495329576799</v>
      </c>
      <c r="AM196">
        <v>0.27985529471904402</v>
      </c>
      <c r="AN196">
        <v>1.03979395226299</v>
      </c>
      <c r="AO196">
        <v>1.03979395226299</v>
      </c>
      <c r="AP196">
        <v>0.22979827769257999</v>
      </c>
      <c r="AQ196">
        <v>4.7972946403995097E-2</v>
      </c>
      <c r="AR196">
        <v>0</v>
      </c>
      <c r="AS196">
        <v>0.75993865754394196</v>
      </c>
      <c r="AT196">
        <v>8.3333333333333301E-2</v>
      </c>
      <c r="AU196">
        <v>0</v>
      </c>
      <c r="AV196">
        <v>0</v>
      </c>
      <c r="AW196">
        <v>0</v>
      </c>
      <c r="AX196">
        <v>0.13247611183201599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2.26495222366403</v>
      </c>
      <c r="BG196">
        <v>0.90678461538461497</v>
      </c>
      <c r="BH196">
        <v>4.5818181818181802</v>
      </c>
      <c r="BI196">
        <v>25431</v>
      </c>
      <c r="BJ196">
        <v>19326</v>
      </c>
      <c r="BK196">
        <v>8</v>
      </c>
      <c r="BL196">
        <v>6.5</v>
      </c>
      <c r="BM196">
        <v>6</v>
      </c>
      <c r="BN196">
        <v>2</v>
      </c>
      <c r="BO196">
        <v>25431</v>
      </c>
      <c r="BP196">
        <v>0.11697916666666699</v>
      </c>
      <c r="BQ196">
        <v>0</v>
      </c>
      <c r="BR196" s="1">
        <f>+VALUE(Table1[[#This Row],[''tbDimTime'''[datechar']]])</f>
        <v>43744</v>
      </c>
      <c r="BS196" s="2">
        <f>+VALUE(Table1[[#This Row],[Interval]])</f>
        <v>0.5625</v>
      </c>
      <c r="BT196" t="str">
        <f>+YEAR(Table1[[#This Row],[Date]])&amp;WEEKNUM(Table1[[#This Row],[Date]],2)</f>
        <v>201940</v>
      </c>
    </row>
    <row r="197" spans="1:72" x14ac:dyDescent="0.25">
      <c r="A197">
        <v>2019</v>
      </c>
      <c r="B197" t="s">
        <v>69</v>
      </c>
      <c r="C197" t="s">
        <v>124</v>
      </c>
      <c r="D197" t="s">
        <v>89</v>
      </c>
      <c r="E197">
        <v>9.8234999999999992</v>
      </c>
      <c r="F197">
        <v>11.095841604316201</v>
      </c>
      <c r="G197">
        <v>3.6765061364789502</v>
      </c>
      <c r="H197">
        <v>109</v>
      </c>
      <c r="I197">
        <v>36.116158031700998</v>
      </c>
      <c r="J197">
        <v>109</v>
      </c>
      <c r="K197">
        <v>27</v>
      </c>
      <c r="L197">
        <v>11.095841604316201</v>
      </c>
      <c r="M197">
        <v>2.74851122308749</v>
      </c>
      <c r="N197">
        <v>0.71257698376342404</v>
      </c>
      <c r="O197">
        <v>7</v>
      </c>
      <c r="P197">
        <v>0.71257698376342404</v>
      </c>
      <c r="Q197">
        <v>7</v>
      </c>
      <c r="R197">
        <v>1</v>
      </c>
      <c r="S197">
        <v>6.4220183486238494E-2</v>
      </c>
      <c r="T197">
        <v>6.4220183486238494E-2</v>
      </c>
      <c r="V197">
        <v>0.8</v>
      </c>
      <c r="W197">
        <v>1</v>
      </c>
      <c r="Y197">
        <v>7</v>
      </c>
      <c r="Z197">
        <v>0</v>
      </c>
      <c r="AA197">
        <v>0</v>
      </c>
      <c r="AB197">
        <v>603.857142857143</v>
      </c>
      <c r="AC197">
        <v>177.62979999999999</v>
      </c>
      <c r="AD197">
        <v>550</v>
      </c>
      <c r="AE197">
        <v>517.28571428571399</v>
      </c>
      <c r="AF197">
        <v>83</v>
      </c>
      <c r="AG197">
        <v>0</v>
      </c>
      <c r="AH197">
        <v>4202</v>
      </c>
      <c r="AI197">
        <v>3621</v>
      </c>
      <c r="AJ197">
        <v>581</v>
      </c>
      <c r="AK197">
        <v>0</v>
      </c>
      <c r="AL197">
        <v>0.193819065523408</v>
      </c>
      <c r="AM197">
        <v>0.147879932829555</v>
      </c>
      <c r="AN197">
        <v>0.76297928911279</v>
      </c>
      <c r="AO197">
        <v>0.76297928911279</v>
      </c>
      <c r="AP197">
        <v>0.126679261125105</v>
      </c>
      <c r="AQ197">
        <v>2.0326056535124499E-2</v>
      </c>
      <c r="AR197">
        <v>0</v>
      </c>
      <c r="AS197">
        <v>0.61509935628323498</v>
      </c>
      <c r="AT197">
        <v>0</v>
      </c>
      <c r="AU197">
        <v>0.22162748390708101</v>
      </c>
      <c r="AV197">
        <v>0</v>
      </c>
      <c r="AW197">
        <v>0.22162748390708101</v>
      </c>
      <c r="AX197">
        <v>7.5566750629722903E-3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.88161209068010105</v>
      </c>
      <c r="BG197">
        <v>1.51130769230769</v>
      </c>
      <c r="BH197">
        <v>4.5818181818181802</v>
      </c>
      <c r="BI197">
        <v>28584</v>
      </c>
      <c r="BJ197">
        <v>17582</v>
      </c>
      <c r="BK197">
        <v>8</v>
      </c>
      <c r="BL197">
        <v>6.5</v>
      </c>
      <c r="BM197">
        <v>6.5</v>
      </c>
      <c r="BN197">
        <v>1.5</v>
      </c>
      <c r="BO197">
        <v>22249</v>
      </c>
      <c r="BP197">
        <v>7.4999999999999503E-3</v>
      </c>
      <c r="BQ197">
        <v>0</v>
      </c>
      <c r="BR197" s="1">
        <f>+VALUE(Table1[[#This Row],[''tbDimTime'''[datechar']]])</f>
        <v>43744</v>
      </c>
      <c r="BS197" s="2">
        <f>+VALUE(Table1[[#This Row],[Interval]])</f>
        <v>0.58333333333333337</v>
      </c>
      <c r="BT197" t="str">
        <f>+YEAR(Table1[[#This Row],[Date]])&amp;WEEKNUM(Table1[[#This Row],[Date]],2)</f>
        <v>201940</v>
      </c>
    </row>
    <row r="198" spans="1:72" x14ac:dyDescent="0.25">
      <c r="A198">
        <v>2019</v>
      </c>
      <c r="B198" t="s">
        <v>69</v>
      </c>
      <c r="C198" t="s">
        <v>124</v>
      </c>
      <c r="D198" t="s">
        <v>90</v>
      </c>
      <c r="E198">
        <v>3.9293999999999998</v>
      </c>
      <c r="F198">
        <v>8.9072122970428094</v>
      </c>
      <c r="G198">
        <v>7.2568104396284001</v>
      </c>
      <c r="H198">
        <v>35</v>
      </c>
      <c r="I198">
        <v>28.514910941475801</v>
      </c>
      <c r="J198">
        <v>38.5</v>
      </c>
      <c r="K198">
        <v>19.5</v>
      </c>
      <c r="L198">
        <v>9.7979335267470908</v>
      </c>
      <c r="M198">
        <v>4.9625897083524197</v>
      </c>
      <c r="N198">
        <v>2.7994095790706002</v>
      </c>
      <c r="O198">
        <v>11</v>
      </c>
      <c r="P198">
        <v>2.7994095790706002</v>
      </c>
      <c r="Q198">
        <v>11</v>
      </c>
      <c r="R198">
        <v>1</v>
      </c>
      <c r="S198">
        <v>0.314285714285714</v>
      </c>
      <c r="T198">
        <v>0.314285714285714</v>
      </c>
      <c r="V198">
        <v>0.8</v>
      </c>
      <c r="W198">
        <v>1</v>
      </c>
      <c r="Y198">
        <v>11</v>
      </c>
      <c r="Z198">
        <v>0</v>
      </c>
      <c r="AA198">
        <v>0</v>
      </c>
      <c r="AB198">
        <v>893.18181818181802</v>
      </c>
      <c r="AC198">
        <v>469.36689999999999</v>
      </c>
      <c r="AD198">
        <v>550</v>
      </c>
      <c r="AE198">
        <v>793.72727272727298</v>
      </c>
      <c r="AF198">
        <v>96.363636363636402</v>
      </c>
      <c r="AG198">
        <v>0</v>
      </c>
      <c r="AH198">
        <v>9791</v>
      </c>
      <c r="AI198">
        <v>8731</v>
      </c>
      <c r="AJ198">
        <v>1060</v>
      </c>
      <c r="AK198">
        <v>0</v>
      </c>
      <c r="AL198">
        <v>0.38576308453413999</v>
      </c>
      <c r="AM198">
        <v>0.34114583333333298</v>
      </c>
      <c r="AN198">
        <v>0.88434027777777802</v>
      </c>
      <c r="AO198">
        <v>0.88434027777777802</v>
      </c>
      <c r="AP198">
        <v>0.30315972222222198</v>
      </c>
      <c r="AQ198">
        <v>3.6805555555555598E-2</v>
      </c>
      <c r="AR198">
        <v>0</v>
      </c>
      <c r="AS198">
        <v>0.54319444444444398</v>
      </c>
      <c r="AT198">
        <v>8.3333333333333301E-2</v>
      </c>
      <c r="AU198">
        <v>0.144027777777778</v>
      </c>
      <c r="AV198">
        <v>0</v>
      </c>
      <c r="AW198">
        <v>9.0138888888888893E-2</v>
      </c>
      <c r="AX198">
        <v>0</v>
      </c>
      <c r="AY198">
        <v>0</v>
      </c>
      <c r="AZ198">
        <v>0</v>
      </c>
      <c r="BA198">
        <v>2.8576388888888901E-2</v>
      </c>
      <c r="BB198">
        <v>0</v>
      </c>
      <c r="BC198">
        <v>0</v>
      </c>
      <c r="BD198">
        <v>0</v>
      </c>
      <c r="BE198">
        <v>2.5312500000000002E-2</v>
      </c>
      <c r="BF198">
        <v>1.375</v>
      </c>
      <c r="BG198">
        <v>0.60452307692307705</v>
      </c>
      <c r="BH198">
        <v>4.5818181818181802</v>
      </c>
      <c r="BI198">
        <v>28800</v>
      </c>
      <c r="BJ198">
        <v>15644</v>
      </c>
      <c r="BK198">
        <v>7.5</v>
      </c>
      <c r="BL198">
        <v>6.5</v>
      </c>
      <c r="BM198">
        <v>6</v>
      </c>
      <c r="BN198">
        <v>1.5</v>
      </c>
      <c r="BO198">
        <v>24652</v>
      </c>
      <c r="BP198">
        <v>-6.6666666666666693E-2</v>
      </c>
      <c r="BQ198">
        <v>0</v>
      </c>
      <c r="BR198" s="1">
        <f>+VALUE(Table1[[#This Row],[''tbDimTime'''[datechar']]])</f>
        <v>43744</v>
      </c>
      <c r="BS198" s="2">
        <f>+VALUE(Table1[[#This Row],[Interval]])</f>
        <v>0.60416666666666663</v>
      </c>
      <c r="BT198" t="str">
        <f>+YEAR(Table1[[#This Row],[Date]])&amp;WEEKNUM(Table1[[#This Row],[Date]],2)</f>
        <v>201940</v>
      </c>
    </row>
    <row r="199" spans="1:72" x14ac:dyDescent="0.25">
      <c r="A199">
        <v>2019</v>
      </c>
      <c r="B199" t="s">
        <v>69</v>
      </c>
      <c r="C199" t="s">
        <v>124</v>
      </c>
      <c r="D199" t="s">
        <v>91</v>
      </c>
      <c r="E199">
        <v>3.9293999999999998</v>
      </c>
      <c r="F199">
        <v>9.2889499669160696</v>
      </c>
      <c r="G199">
        <v>11.542927487366301</v>
      </c>
      <c r="H199">
        <v>36.5</v>
      </c>
      <c r="I199">
        <v>45.356779268856997</v>
      </c>
      <c r="J199">
        <v>40</v>
      </c>
      <c r="K199">
        <v>33</v>
      </c>
      <c r="L199">
        <v>10.1796711966203</v>
      </c>
      <c r="M199">
        <v>8.3982287372117899</v>
      </c>
      <c r="N199">
        <v>2.03593423932407</v>
      </c>
      <c r="O199">
        <v>8</v>
      </c>
      <c r="P199">
        <v>2.03593423932407</v>
      </c>
      <c r="Q199">
        <v>8</v>
      </c>
      <c r="R199">
        <v>1</v>
      </c>
      <c r="S199">
        <v>0.219178082191781</v>
      </c>
      <c r="T199">
        <v>0.219178082191781</v>
      </c>
      <c r="V199">
        <v>0.8</v>
      </c>
      <c r="W199">
        <v>1</v>
      </c>
      <c r="Y199">
        <v>8</v>
      </c>
      <c r="Z199">
        <v>0</v>
      </c>
      <c r="AA199">
        <v>0</v>
      </c>
      <c r="AB199">
        <v>540.25</v>
      </c>
      <c r="AC199">
        <v>530.16570000000002</v>
      </c>
      <c r="AD199">
        <v>550</v>
      </c>
      <c r="AE199">
        <v>367.75</v>
      </c>
      <c r="AF199">
        <v>169.5</v>
      </c>
      <c r="AG199">
        <v>0</v>
      </c>
      <c r="AH199">
        <v>4298</v>
      </c>
      <c r="AI199">
        <v>2942</v>
      </c>
      <c r="AJ199">
        <v>1356</v>
      </c>
      <c r="AK199">
        <v>0</v>
      </c>
      <c r="AL199">
        <v>0.17637936663401901</v>
      </c>
      <c r="AM199">
        <v>0.15006944444444401</v>
      </c>
      <c r="AN199">
        <v>0.850833333333333</v>
      </c>
      <c r="AO199">
        <v>0.850833333333333</v>
      </c>
      <c r="AP199">
        <v>0.10215277777777799</v>
      </c>
      <c r="AQ199">
        <v>4.7083333333333303E-2</v>
      </c>
      <c r="AR199">
        <v>0</v>
      </c>
      <c r="AS199">
        <v>0.70076388888888896</v>
      </c>
      <c r="AT199">
        <v>7.1428571428571397E-2</v>
      </c>
      <c r="AU199">
        <v>0.16965277777777801</v>
      </c>
      <c r="AV199">
        <v>0</v>
      </c>
      <c r="AW199">
        <v>9.2673611111111096E-2</v>
      </c>
      <c r="AX199">
        <v>0</v>
      </c>
      <c r="AY199">
        <v>0</v>
      </c>
      <c r="AZ199">
        <v>0</v>
      </c>
      <c r="BA199">
        <v>1.1111111111111099E-2</v>
      </c>
      <c r="BB199">
        <v>0</v>
      </c>
      <c r="BC199">
        <v>3.3680555555555599E-3</v>
      </c>
      <c r="BD199">
        <v>0</v>
      </c>
      <c r="BE199">
        <v>6.25E-2</v>
      </c>
      <c r="BF199">
        <v>1</v>
      </c>
      <c r="BG199">
        <v>0.52392000000000005</v>
      </c>
      <c r="BH199">
        <v>4.5818181818181802</v>
      </c>
      <c r="BI199">
        <v>28800</v>
      </c>
      <c r="BJ199">
        <v>20182</v>
      </c>
      <c r="BK199">
        <v>8</v>
      </c>
      <c r="BL199">
        <v>7.5</v>
      </c>
      <c r="BM199">
        <v>7</v>
      </c>
      <c r="BN199">
        <v>1.5</v>
      </c>
      <c r="BO199">
        <v>23914</v>
      </c>
      <c r="BP199">
        <v>0</v>
      </c>
      <c r="BQ199">
        <v>0</v>
      </c>
      <c r="BR199" s="1">
        <f>+VALUE(Table1[[#This Row],[''tbDimTime'''[datechar']]])</f>
        <v>43744</v>
      </c>
      <c r="BS199" s="2">
        <f>+VALUE(Table1[[#This Row],[Interval]])</f>
        <v>0.625</v>
      </c>
      <c r="BT199" t="str">
        <f>+YEAR(Table1[[#This Row],[Date]])&amp;WEEKNUM(Table1[[#This Row],[Date]],2)</f>
        <v>201940</v>
      </c>
    </row>
    <row r="200" spans="1:72" x14ac:dyDescent="0.25">
      <c r="A200">
        <v>2019</v>
      </c>
      <c r="B200" t="s">
        <v>69</v>
      </c>
      <c r="C200" t="s">
        <v>124</v>
      </c>
      <c r="D200" t="s">
        <v>92</v>
      </c>
      <c r="E200">
        <v>5.8940999999999999</v>
      </c>
      <c r="F200">
        <v>0.84830593305169599</v>
      </c>
      <c r="G200">
        <v>5.8455824036288302</v>
      </c>
      <c r="H200">
        <v>5</v>
      </c>
      <c r="I200">
        <v>34.4544472452287</v>
      </c>
      <c r="J200">
        <v>6.5</v>
      </c>
      <c r="K200">
        <v>26.5</v>
      </c>
      <c r="L200">
        <v>1.1027977129672</v>
      </c>
      <c r="M200">
        <v>4.4960214451739899</v>
      </c>
      <c r="N200">
        <v>1.69661186610339</v>
      </c>
      <c r="O200">
        <v>10</v>
      </c>
      <c r="P200">
        <v>1.69661186610339</v>
      </c>
      <c r="Q200">
        <v>10</v>
      </c>
      <c r="R200">
        <v>1</v>
      </c>
      <c r="S200">
        <v>2</v>
      </c>
      <c r="T200">
        <v>2</v>
      </c>
      <c r="V200">
        <v>0.8</v>
      </c>
      <c r="W200">
        <v>1</v>
      </c>
      <c r="Y200">
        <v>10</v>
      </c>
      <c r="Z200">
        <v>0</v>
      </c>
      <c r="AA200">
        <v>0</v>
      </c>
      <c r="AB200">
        <v>555.4</v>
      </c>
      <c r="AC200">
        <v>1024.6628000000001</v>
      </c>
      <c r="AD200">
        <v>550</v>
      </c>
      <c r="AE200">
        <v>478.1</v>
      </c>
      <c r="AF200">
        <v>74.8</v>
      </c>
      <c r="AG200">
        <v>0</v>
      </c>
      <c r="AH200">
        <v>5529</v>
      </c>
      <c r="AI200">
        <v>4781</v>
      </c>
      <c r="AJ200">
        <v>748</v>
      </c>
      <c r="AK200">
        <v>0</v>
      </c>
      <c r="AL200">
        <v>0.29023829431438097</v>
      </c>
      <c r="AM200">
        <v>0.192847222222222</v>
      </c>
      <c r="AN200">
        <v>0.66444444444444395</v>
      </c>
      <c r="AO200">
        <v>0.66444444444444395</v>
      </c>
      <c r="AP200">
        <v>0.166006944444444</v>
      </c>
      <c r="AQ200">
        <v>2.5972222222222199E-2</v>
      </c>
      <c r="AR200">
        <v>0</v>
      </c>
      <c r="AS200">
        <v>0.471597222222222</v>
      </c>
      <c r="AT200">
        <v>0.2</v>
      </c>
      <c r="AU200">
        <v>0.29322916666666698</v>
      </c>
      <c r="AV200">
        <v>0</v>
      </c>
      <c r="AW200">
        <v>6.4270833333333305E-2</v>
      </c>
      <c r="AX200">
        <v>0</v>
      </c>
      <c r="AY200">
        <v>9.0277777777777795E-4</v>
      </c>
      <c r="AZ200">
        <v>0</v>
      </c>
      <c r="BA200">
        <v>0</v>
      </c>
      <c r="BB200">
        <v>0</v>
      </c>
      <c r="BC200">
        <v>0.114965277777778</v>
      </c>
      <c r="BD200">
        <v>6.2361111111111103E-2</v>
      </c>
      <c r="BE200">
        <v>5.07291666666667E-2</v>
      </c>
      <c r="BF200">
        <v>1.25</v>
      </c>
      <c r="BG200">
        <v>1.9646999999999999</v>
      </c>
      <c r="BH200">
        <v>4.5818181818181802</v>
      </c>
      <c r="BI200">
        <v>28800</v>
      </c>
      <c r="BJ200">
        <v>13582</v>
      </c>
      <c r="BK200">
        <v>3</v>
      </c>
      <c r="BL200">
        <v>3</v>
      </c>
      <c r="BM200">
        <v>2.5</v>
      </c>
      <c r="BN200">
        <v>3</v>
      </c>
      <c r="BO200">
        <v>20355</v>
      </c>
      <c r="BP200">
        <v>-1.6666666666666701</v>
      </c>
      <c r="BQ200">
        <v>0</v>
      </c>
      <c r="BR200" s="1">
        <f>+VALUE(Table1[[#This Row],[''tbDimTime'''[datechar']]])</f>
        <v>43744</v>
      </c>
      <c r="BS200" s="2">
        <f>+VALUE(Table1[[#This Row],[Interval]])</f>
        <v>0.64583333333333337</v>
      </c>
      <c r="BT200" t="str">
        <f>+YEAR(Table1[[#This Row],[Date]])&amp;WEEKNUM(Table1[[#This Row],[Date]],2)</f>
        <v>201940</v>
      </c>
    </row>
    <row r="201" spans="1:72" x14ac:dyDescent="0.25">
      <c r="A201">
        <v>2019</v>
      </c>
      <c r="B201" t="s">
        <v>69</v>
      </c>
      <c r="C201" t="s">
        <v>124</v>
      </c>
      <c r="D201" t="s">
        <v>93</v>
      </c>
      <c r="E201">
        <v>17.682400000000001</v>
      </c>
      <c r="F201">
        <v>0.791747726552957</v>
      </c>
      <c r="G201">
        <v>1.95092103983291</v>
      </c>
      <c r="H201">
        <v>14</v>
      </c>
      <c r="I201">
        <v>34.496966194741397</v>
      </c>
      <c r="J201">
        <v>14</v>
      </c>
      <c r="K201">
        <v>25</v>
      </c>
      <c r="L201">
        <v>0.791747726552957</v>
      </c>
      <c r="M201">
        <v>1.4138352259874201</v>
      </c>
      <c r="N201">
        <v>0.50898068135547203</v>
      </c>
      <c r="O201">
        <v>9</v>
      </c>
      <c r="P201">
        <v>0.50898068135547203</v>
      </c>
      <c r="Q201">
        <v>9</v>
      </c>
      <c r="R201">
        <v>1</v>
      </c>
      <c r="S201">
        <v>0.64285714285714302</v>
      </c>
      <c r="T201">
        <v>0.64285714285714302</v>
      </c>
      <c r="V201">
        <v>0.8</v>
      </c>
      <c r="W201">
        <v>1</v>
      </c>
      <c r="Y201">
        <v>9</v>
      </c>
      <c r="Z201">
        <v>0</v>
      </c>
      <c r="AA201">
        <v>0</v>
      </c>
      <c r="AB201">
        <v>769.11111111111097</v>
      </c>
      <c r="AC201">
        <v>700.07809999999995</v>
      </c>
      <c r="AD201">
        <v>550</v>
      </c>
      <c r="AE201">
        <v>685.33333333333303</v>
      </c>
      <c r="AF201">
        <v>80.8888888888889</v>
      </c>
      <c r="AG201">
        <v>0</v>
      </c>
      <c r="AH201">
        <v>6896</v>
      </c>
      <c r="AI201">
        <v>6168</v>
      </c>
      <c r="AJ201">
        <v>728</v>
      </c>
      <c r="AK201">
        <v>0</v>
      </c>
      <c r="AL201">
        <v>0.26089250716116402</v>
      </c>
      <c r="AM201">
        <v>0.24034722222222199</v>
      </c>
      <c r="AN201">
        <v>0.92125000000000001</v>
      </c>
      <c r="AO201">
        <v>0.92125000000000001</v>
      </c>
      <c r="AP201">
        <v>0.214166666666667</v>
      </c>
      <c r="AQ201">
        <v>2.5277777777777798E-2</v>
      </c>
      <c r="AR201">
        <v>0</v>
      </c>
      <c r="AS201">
        <v>0.68090277777777797</v>
      </c>
      <c r="AT201">
        <v>0</v>
      </c>
      <c r="AU201">
        <v>8.4930555555555606E-2</v>
      </c>
      <c r="AV201">
        <v>4.5833333333333299E-3</v>
      </c>
      <c r="AW201">
        <v>0</v>
      </c>
      <c r="AX201">
        <v>0</v>
      </c>
      <c r="AY201">
        <v>3.8645833333333303E-2</v>
      </c>
      <c r="AZ201">
        <v>0</v>
      </c>
      <c r="BA201">
        <v>0</v>
      </c>
      <c r="BB201">
        <v>0</v>
      </c>
      <c r="BC201">
        <v>1.7708333333333302E-2</v>
      </c>
      <c r="BD201">
        <v>1.38888888888889E-4</v>
      </c>
      <c r="BE201">
        <v>2.3854166666666701E-2</v>
      </c>
      <c r="BF201">
        <v>1.125</v>
      </c>
      <c r="BG201">
        <v>4.4206000000000003</v>
      </c>
      <c r="BH201">
        <v>4.5818181818181802</v>
      </c>
      <c r="BI201">
        <v>28800</v>
      </c>
      <c r="BJ201">
        <v>19610</v>
      </c>
      <c r="BK201">
        <v>4.5</v>
      </c>
      <c r="BL201">
        <v>4</v>
      </c>
      <c r="BM201">
        <v>4</v>
      </c>
      <c r="BN201">
        <v>5</v>
      </c>
      <c r="BO201">
        <v>26354</v>
      </c>
      <c r="BP201">
        <v>-0.77777777777777801</v>
      </c>
      <c r="BQ201">
        <v>0</v>
      </c>
      <c r="BR201" s="1">
        <f>+VALUE(Table1[[#This Row],[''tbDimTime'''[datechar']]])</f>
        <v>43744</v>
      </c>
      <c r="BS201" s="2">
        <f>+VALUE(Table1[[#This Row],[Interval]])</f>
        <v>0.66666666666666663</v>
      </c>
      <c r="BT201" t="str">
        <f>+YEAR(Table1[[#This Row],[Date]])&amp;WEEKNUM(Table1[[#This Row],[Date]],2)</f>
        <v>201940</v>
      </c>
    </row>
    <row r="202" spans="1:72" x14ac:dyDescent="0.25">
      <c r="A202">
        <v>2019</v>
      </c>
      <c r="B202" t="s">
        <v>69</v>
      </c>
      <c r="C202" t="s">
        <v>124</v>
      </c>
      <c r="D202" t="s">
        <v>94</v>
      </c>
      <c r="E202">
        <v>7.8587999999999996</v>
      </c>
      <c r="F202">
        <v>1.3997047895353001</v>
      </c>
      <c r="G202">
        <v>1.7736142154529499</v>
      </c>
      <c r="H202">
        <v>11</v>
      </c>
      <c r="I202">
        <v>13.9384793964016</v>
      </c>
      <c r="J202">
        <v>11</v>
      </c>
      <c r="K202">
        <v>6</v>
      </c>
      <c r="L202">
        <v>1.3997047895353001</v>
      </c>
      <c r="M202">
        <v>0.76347533974652604</v>
      </c>
      <c r="N202">
        <v>0.76347533974652604</v>
      </c>
      <c r="O202">
        <v>6</v>
      </c>
      <c r="P202">
        <v>0.76347533974652604</v>
      </c>
      <c r="Q202">
        <v>6</v>
      </c>
      <c r="R202">
        <v>1</v>
      </c>
      <c r="S202">
        <v>0.54545454545454497</v>
      </c>
      <c r="T202">
        <v>0.54545454545454497</v>
      </c>
      <c r="V202">
        <v>0.8</v>
      </c>
      <c r="W202">
        <v>1</v>
      </c>
      <c r="Y202">
        <v>6</v>
      </c>
      <c r="Z202">
        <v>0</v>
      </c>
      <c r="AA202">
        <v>0</v>
      </c>
      <c r="AB202">
        <v>861.5</v>
      </c>
      <c r="AC202">
        <v>627.20060000000001</v>
      </c>
      <c r="AD202">
        <v>550</v>
      </c>
      <c r="AE202">
        <v>737.66666666666697</v>
      </c>
      <c r="AF202">
        <v>120.5</v>
      </c>
      <c r="AG202">
        <v>0</v>
      </c>
      <c r="AH202">
        <v>5149</v>
      </c>
      <c r="AI202">
        <v>4426</v>
      </c>
      <c r="AJ202">
        <v>723</v>
      </c>
      <c r="AK202">
        <v>0</v>
      </c>
      <c r="AL202">
        <v>0.43046302465023301</v>
      </c>
      <c r="AM202">
        <v>0.41877987523292598</v>
      </c>
      <c r="AN202">
        <v>0.97285911042696305</v>
      </c>
      <c r="AO202">
        <v>0.97285911042696305</v>
      </c>
      <c r="AP202">
        <v>0.35858381268735301</v>
      </c>
      <c r="AQ202">
        <v>5.85757109292716E-2</v>
      </c>
      <c r="AR202">
        <v>0</v>
      </c>
      <c r="AS202">
        <v>0.55407923519403701</v>
      </c>
      <c r="AT202">
        <v>0</v>
      </c>
      <c r="AU202">
        <v>0.156525966134651</v>
      </c>
      <c r="AV202">
        <v>0</v>
      </c>
      <c r="AW202">
        <v>0</v>
      </c>
      <c r="AX202">
        <v>0.52677631045937001</v>
      </c>
      <c r="AY202">
        <v>0.14583164546706601</v>
      </c>
      <c r="AZ202">
        <v>1.0694320667584901E-2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1.7499797456048001</v>
      </c>
      <c r="BG202">
        <v>2.6196000000000002</v>
      </c>
      <c r="BH202">
        <v>4.5818181818181802</v>
      </c>
      <c r="BI202">
        <v>12343</v>
      </c>
      <c r="BJ202">
        <v>6839</v>
      </c>
      <c r="BK202">
        <v>3.5</v>
      </c>
      <c r="BL202">
        <v>3</v>
      </c>
      <c r="BM202">
        <v>3</v>
      </c>
      <c r="BN202">
        <v>2.5</v>
      </c>
      <c r="BO202">
        <v>10411</v>
      </c>
      <c r="BP202">
        <v>2.0396825396825399E-2</v>
      </c>
      <c r="BQ202">
        <v>0</v>
      </c>
      <c r="BR202" s="1">
        <f>+VALUE(Table1[[#This Row],[''tbDimTime'''[datechar']]])</f>
        <v>43744</v>
      </c>
      <c r="BS202" s="2">
        <f>+VALUE(Table1[[#This Row],[Interval]])</f>
        <v>0.6875</v>
      </c>
      <c r="BT202" t="str">
        <f>+YEAR(Table1[[#This Row],[Date]])&amp;WEEKNUM(Table1[[#This Row],[Date]],2)</f>
        <v>201940</v>
      </c>
    </row>
    <row r="203" spans="1:72" x14ac:dyDescent="0.25">
      <c r="A203">
        <v>2019</v>
      </c>
      <c r="B203" t="s">
        <v>69</v>
      </c>
      <c r="C203" t="s">
        <v>124</v>
      </c>
      <c r="D203" t="s">
        <v>95</v>
      </c>
      <c r="E203">
        <v>1.9646999999999999</v>
      </c>
      <c r="F203">
        <v>2.2904260192395798</v>
      </c>
      <c r="G203">
        <v>13.0838866375561</v>
      </c>
      <c r="H203">
        <v>4.5</v>
      </c>
      <c r="I203">
        <v>25.705912076806499</v>
      </c>
      <c r="J203">
        <v>4.5</v>
      </c>
      <c r="K203">
        <v>17</v>
      </c>
      <c r="L203">
        <v>2.2904260192395798</v>
      </c>
      <c r="M203">
        <v>8.6527205171272996</v>
      </c>
      <c r="N203">
        <v>4.0718684786481401</v>
      </c>
      <c r="O203">
        <v>8</v>
      </c>
      <c r="P203">
        <v>4.0718684786481401</v>
      </c>
      <c r="Q203">
        <v>8</v>
      </c>
      <c r="R203">
        <v>1</v>
      </c>
      <c r="S203">
        <v>1.7777777777777799</v>
      </c>
      <c r="T203">
        <v>1.7777777777777799</v>
      </c>
      <c r="V203">
        <v>0.8</v>
      </c>
      <c r="W203">
        <v>1</v>
      </c>
      <c r="Y203">
        <v>8</v>
      </c>
      <c r="Z203">
        <v>0</v>
      </c>
      <c r="AA203">
        <v>0</v>
      </c>
      <c r="AB203">
        <v>494.75</v>
      </c>
      <c r="AC203">
        <v>1126.4804999999999</v>
      </c>
      <c r="AD203">
        <v>550</v>
      </c>
      <c r="AE203">
        <v>460.75</v>
      </c>
      <c r="AF203">
        <v>30.875</v>
      </c>
      <c r="AG203">
        <v>0</v>
      </c>
      <c r="AH203">
        <v>3933</v>
      </c>
      <c r="AI203">
        <v>3686</v>
      </c>
      <c r="AJ203">
        <v>247</v>
      </c>
      <c r="AK203">
        <v>0</v>
      </c>
      <c r="AL203">
        <v>0.31121245478848902</v>
      </c>
      <c r="AM203">
        <v>0.25368542494551999</v>
      </c>
      <c r="AN203">
        <v>0.81515190360210199</v>
      </c>
      <c r="AO203">
        <v>0.81515190360210199</v>
      </c>
      <c r="AP203">
        <v>0.23625176259453901</v>
      </c>
      <c r="AQ203">
        <v>1.5831303679015502E-2</v>
      </c>
      <c r="AR203">
        <v>0</v>
      </c>
      <c r="AS203">
        <v>0.56146647865658295</v>
      </c>
      <c r="AT203">
        <v>0</v>
      </c>
      <c r="AU203">
        <v>0.12568901422894499</v>
      </c>
      <c r="AV203">
        <v>0</v>
      </c>
      <c r="AW203">
        <v>3.2047173439302698E-4</v>
      </c>
      <c r="AX203">
        <v>0.153698243814896</v>
      </c>
      <c r="AY203">
        <v>0.11536982438149</v>
      </c>
      <c r="AZ203">
        <v>9.9987181130624294E-3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1.84591719010383</v>
      </c>
      <c r="BG203">
        <v>0.78588000000000002</v>
      </c>
      <c r="BH203">
        <v>4.5818181818181802</v>
      </c>
      <c r="BI203">
        <v>15602</v>
      </c>
      <c r="BJ203">
        <v>8760</v>
      </c>
      <c r="BK203">
        <v>3</v>
      </c>
      <c r="BL203">
        <v>2.5</v>
      </c>
      <c r="BM203">
        <v>2.5</v>
      </c>
      <c r="BN203">
        <v>1.5</v>
      </c>
      <c r="BO203">
        <v>13641</v>
      </c>
      <c r="BP203">
        <v>-0.44462962962962999</v>
      </c>
      <c r="BQ203">
        <v>0</v>
      </c>
      <c r="BR203" s="1">
        <f>+VALUE(Table1[[#This Row],[''tbDimTime'''[datechar']]])</f>
        <v>43744</v>
      </c>
      <c r="BS203" s="2">
        <f>+VALUE(Table1[[#This Row],[Interval]])</f>
        <v>0.70833333333333337</v>
      </c>
      <c r="BT203" t="str">
        <f>+YEAR(Table1[[#This Row],[Date]])&amp;WEEKNUM(Table1[[#This Row],[Date]],2)</f>
        <v>201940</v>
      </c>
    </row>
    <row r="204" spans="1:72" x14ac:dyDescent="0.25">
      <c r="A204">
        <v>2019</v>
      </c>
      <c r="B204" t="s">
        <v>69</v>
      </c>
      <c r="C204" t="s">
        <v>124</v>
      </c>
      <c r="D204" t="s">
        <v>96</v>
      </c>
      <c r="E204">
        <v>5.8940999999999999</v>
      </c>
      <c r="F204">
        <v>0.84830593305169599</v>
      </c>
      <c r="G204">
        <v>4.1248875994638698</v>
      </c>
      <c r="H204">
        <v>5</v>
      </c>
      <c r="I204">
        <v>24.3125</v>
      </c>
      <c r="J204">
        <v>5</v>
      </c>
      <c r="K204">
        <v>17</v>
      </c>
      <c r="L204">
        <v>0.84830593305169599</v>
      </c>
      <c r="M204">
        <v>2.8842401723757698</v>
      </c>
      <c r="N204">
        <v>1.69661186610339</v>
      </c>
      <c r="O204">
        <v>10</v>
      </c>
      <c r="P204">
        <v>1.69661186610339</v>
      </c>
      <c r="Q204">
        <v>10</v>
      </c>
      <c r="R204">
        <v>1</v>
      </c>
      <c r="S204">
        <v>2</v>
      </c>
      <c r="T204">
        <v>2</v>
      </c>
      <c r="V204">
        <v>0.8</v>
      </c>
      <c r="W204">
        <v>1</v>
      </c>
      <c r="Y204">
        <v>10</v>
      </c>
      <c r="Z204">
        <v>0</v>
      </c>
      <c r="AA204">
        <v>0</v>
      </c>
      <c r="AB204">
        <v>416</v>
      </c>
      <c r="AC204">
        <v>771.73969999999997</v>
      </c>
      <c r="AD204">
        <v>550</v>
      </c>
      <c r="AE204">
        <v>387.3</v>
      </c>
      <c r="AF204">
        <v>25.3</v>
      </c>
      <c r="AG204">
        <v>0</v>
      </c>
      <c r="AH204">
        <v>4126</v>
      </c>
      <c r="AI204">
        <v>3873</v>
      </c>
      <c r="AJ204">
        <v>253</v>
      </c>
      <c r="AK204">
        <v>0</v>
      </c>
      <c r="AL204">
        <v>0.41131105398457601</v>
      </c>
      <c r="AM204">
        <v>0.31630170316301698</v>
      </c>
      <c r="AN204">
        <v>0.769008515815085</v>
      </c>
      <c r="AO204">
        <v>0.769008515815085</v>
      </c>
      <c r="AP204">
        <v>0.29447992700729902</v>
      </c>
      <c r="AQ204">
        <v>1.9236618004866202E-2</v>
      </c>
      <c r="AR204">
        <v>0</v>
      </c>
      <c r="AS204">
        <v>0.45270681265206802</v>
      </c>
      <c r="AT204">
        <v>0</v>
      </c>
      <c r="AU204">
        <v>0.13602493917274899</v>
      </c>
      <c r="AV204">
        <v>0</v>
      </c>
      <c r="AW204">
        <v>0</v>
      </c>
      <c r="AX204">
        <v>1.1024939172749401E-2</v>
      </c>
      <c r="AY204">
        <v>0.13602493917274899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2.73722627737226</v>
      </c>
      <c r="BG204">
        <v>2.9470499999999999</v>
      </c>
      <c r="BH204">
        <v>4.5818181818181802</v>
      </c>
      <c r="BI204">
        <v>13152</v>
      </c>
      <c r="BJ204">
        <v>5954</v>
      </c>
      <c r="BK204">
        <v>3</v>
      </c>
      <c r="BL204">
        <v>2</v>
      </c>
      <c r="BM204">
        <v>2</v>
      </c>
      <c r="BN204">
        <v>2.5</v>
      </c>
      <c r="BO204">
        <v>11363</v>
      </c>
      <c r="BP204">
        <v>-0.21777777777777799</v>
      </c>
      <c r="BQ204">
        <v>0</v>
      </c>
      <c r="BR204" s="1">
        <f>+VALUE(Table1[[#This Row],[''tbDimTime'''[datechar']]])</f>
        <v>43744</v>
      </c>
      <c r="BS204" s="2">
        <f>+VALUE(Table1[[#This Row],[Interval]])</f>
        <v>0.72916666666666663</v>
      </c>
      <c r="BT204" t="str">
        <f>+YEAR(Table1[[#This Row],[Date]])&amp;WEEKNUM(Table1[[#This Row],[Date]],2)</f>
        <v>201940</v>
      </c>
    </row>
    <row r="205" spans="1:72" x14ac:dyDescent="0.25">
      <c r="A205">
        <v>2019</v>
      </c>
      <c r="B205" t="s">
        <v>69</v>
      </c>
      <c r="C205" t="s">
        <v>124</v>
      </c>
      <c r="D205" t="s">
        <v>97</v>
      </c>
      <c r="E205">
        <v>5.8940999999999999</v>
      </c>
      <c r="F205">
        <v>0.93313652635686495</v>
      </c>
      <c r="G205">
        <v>2.30656503523505</v>
      </c>
      <c r="H205">
        <v>5.5</v>
      </c>
      <c r="I205">
        <v>13.5951249741789</v>
      </c>
      <c r="J205">
        <v>5.5</v>
      </c>
      <c r="K205">
        <v>5.5</v>
      </c>
      <c r="L205">
        <v>0.93313652635686495</v>
      </c>
      <c r="M205">
        <v>0.93313652635686495</v>
      </c>
      <c r="N205">
        <v>1.18762830627237</v>
      </c>
      <c r="O205">
        <v>7</v>
      </c>
      <c r="P205">
        <v>1.18762830627237</v>
      </c>
      <c r="Q205">
        <v>7</v>
      </c>
      <c r="R205">
        <v>1</v>
      </c>
      <c r="S205">
        <v>1.27272727272727</v>
      </c>
      <c r="T205">
        <v>1.27272727272727</v>
      </c>
      <c r="V205">
        <v>0.8</v>
      </c>
      <c r="W205">
        <v>1</v>
      </c>
      <c r="Y205">
        <v>7</v>
      </c>
      <c r="Z205">
        <v>0</v>
      </c>
      <c r="AA205">
        <v>0</v>
      </c>
      <c r="AB205">
        <v>691.57142857142901</v>
      </c>
      <c r="AC205">
        <v>959.16219999999998</v>
      </c>
      <c r="AD205">
        <v>550</v>
      </c>
      <c r="AE205">
        <v>638.28571428571399</v>
      </c>
      <c r="AF205">
        <v>50.571428571428598</v>
      </c>
      <c r="AG205">
        <v>0</v>
      </c>
      <c r="AH205">
        <v>4822</v>
      </c>
      <c r="AI205">
        <v>4468</v>
      </c>
      <c r="AJ205">
        <v>354</v>
      </c>
      <c r="AK205">
        <v>0</v>
      </c>
      <c r="AL205">
        <v>0.51489044884067203</v>
      </c>
      <c r="AM205">
        <v>0.44425071120491899</v>
      </c>
      <c r="AN205">
        <v>0.86280627695696099</v>
      </c>
      <c r="AO205">
        <v>0.86280627695696099</v>
      </c>
      <c r="AP205">
        <v>0.41002110672662201</v>
      </c>
      <c r="AQ205">
        <v>3.2486005322565799E-2</v>
      </c>
      <c r="AR205">
        <v>0</v>
      </c>
      <c r="AS205">
        <v>0.418555565752042</v>
      </c>
      <c r="AT205">
        <v>0</v>
      </c>
      <c r="AU205">
        <v>0.22226300816738601</v>
      </c>
      <c r="AV205">
        <v>0</v>
      </c>
      <c r="AW205">
        <v>5.7079930256033799E-2</v>
      </c>
      <c r="AX205">
        <v>0</v>
      </c>
      <c r="AY205">
        <v>0.16518307791135201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2.3125630907589199</v>
      </c>
      <c r="BG205">
        <v>2.35764</v>
      </c>
      <c r="BH205">
        <v>4.5818181818181802</v>
      </c>
      <c r="BI205">
        <v>10897</v>
      </c>
      <c r="BJ205">
        <v>4561</v>
      </c>
      <c r="BK205">
        <v>3</v>
      </c>
      <c r="BL205">
        <v>2.5</v>
      </c>
      <c r="BM205">
        <v>2.5</v>
      </c>
      <c r="BN205">
        <v>3</v>
      </c>
      <c r="BO205">
        <v>8475</v>
      </c>
      <c r="BP205">
        <v>-8.9814814814814792E-3</v>
      </c>
      <c r="BQ205">
        <v>0</v>
      </c>
      <c r="BR205" s="1">
        <f>+VALUE(Table1[[#This Row],[''tbDimTime'''[datechar']]])</f>
        <v>43744</v>
      </c>
      <c r="BS205" s="2">
        <f>+VALUE(Table1[[#This Row],[Interval]])</f>
        <v>0.75</v>
      </c>
      <c r="BT205" t="str">
        <f>+YEAR(Table1[[#This Row],[Date]])&amp;WEEKNUM(Table1[[#This Row],[Date]],2)</f>
        <v>201940</v>
      </c>
    </row>
    <row r="206" spans="1:72" x14ac:dyDescent="0.25">
      <c r="A206">
        <v>2019</v>
      </c>
      <c r="B206" t="s">
        <v>69</v>
      </c>
      <c r="C206" t="s">
        <v>124</v>
      </c>
      <c r="D206" t="s">
        <v>98</v>
      </c>
      <c r="E206">
        <v>5.8940999999999999</v>
      </c>
      <c r="F206">
        <v>0.93313652635686495</v>
      </c>
      <c r="G206">
        <v>2.7057980001368001</v>
      </c>
      <c r="H206">
        <v>5.5</v>
      </c>
      <c r="I206">
        <v>15.948243992606301</v>
      </c>
      <c r="J206">
        <v>7</v>
      </c>
      <c r="K206">
        <v>7.5</v>
      </c>
      <c r="L206">
        <v>1.18762830627237</v>
      </c>
      <c r="M206">
        <v>1.2724588995775401</v>
      </c>
      <c r="N206">
        <v>1.5269506794930501</v>
      </c>
      <c r="O206">
        <v>9</v>
      </c>
      <c r="P206">
        <v>1.3572894928827099</v>
      </c>
      <c r="Q206">
        <v>8</v>
      </c>
      <c r="R206">
        <v>0.88888888888888895</v>
      </c>
      <c r="S206">
        <v>1.4545454545454499</v>
      </c>
      <c r="T206">
        <v>1.63636363636364</v>
      </c>
      <c r="V206">
        <v>0.8</v>
      </c>
      <c r="W206">
        <v>0.88888888888888895</v>
      </c>
      <c r="Y206">
        <v>8</v>
      </c>
      <c r="Z206">
        <v>0.11111111111111099</v>
      </c>
      <c r="AA206">
        <v>1</v>
      </c>
      <c r="AB206">
        <v>541</v>
      </c>
      <c r="AC206">
        <v>907.60479999999995</v>
      </c>
      <c r="AD206">
        <v>550</v>
      </c>
      <c r="AE206">
        <v>482.375</v>
      </c>
      <c r="AF206">
        <v>56</v>
      </c>
      <c r="AG206">
        <v>0</v>
      </c>
      <c r="AH206">
        <v>4307</v>
      </c>
      <c r="AI206">
        <v>3859</v>
      </c>
      <c r="AJ206">
        <v>448</v>
      </c>
      <c r="AK206">
        <v>0</v>
      </c>
      <c r="AL206">
        <v>0.50162262401483504</v>
      </c>
      <c r="AM206">
        <v>0.40074074074074101</v>
      </c>
      <c r="AN206">
        <v>0.79888888888888898</v>
      </c>
      <c r="AO206">
        <v>0.79888888888888898</v>
      </c>
      <c r="AP206">
        <v>0.35731481481481497</v>
      </c>
      <c r="AQ206">
        <v>4.1481481481481501E-2</v>
      </c>
      <c r="AR206">
        <v>0</v>
      </c>
      <c r="AS206">
        <v>0.39814814814814797</v>
      </c>
      <c r="AT206">
        <v>0.2</v>
      </c>
      <c r="AU206">
        <v>0.32907407407407402</v>
      </c>
      <c r="AV206">
        <v>0</v>
      </c>
      <c r="AW206">
        <v>0.32379629629629603</v>
      </c>
      <c r="AX206">
        <v>0</v>
      </c>
      <c r="AY206">
        <v>5.2777777777777797E-3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2.6666666666666701</v>
      </c>
      <c r="BG206">
        <v>1.9646999999999999</v>
      </c>
      <c r="BH206">
        <v>4.5818181818181802</v>
      </c>
      <c r="BI206">
        <v>10800</v>
      </c>
      <c r="BJ206">
        <v>4300</v>
      </c>
      <c r="BK206">
        <v>3</v>
      </c>
      <c r="BL206">
        <v>3</v>
      </c>
      <c r="BM206">
        <v>2.5</v>
      </c>
      <c r="BN206">
        <v>3</v>
      </c>
      <c r="BO206">
        <v>7246</v>
      </c>
      <c r="BP206">
        <v>0</v>
      </c>
      <c r="BQ206">
        <v>0</v>
      </c>
      <c r="BR206" s="1">
        <f>+VALUE(Table1[[#This Row],[''tbDimTime'''[datechar']]])</f>
        <v>43744</v>
      </c>
      <c r="BS206" s="2">
        <f>+VALUE(Table1[[#This Row],[Interval]])</f>
        <v>0.77083333333333337</v>
      </c>
      <c r="BT206" t="str">
        <f>+YEAR(Table1[[#This Row],[Date]])&amp;WEEKNUM(Table1[[#This Row],[Date]],2)</f>
        <v>201940</v>
      </c>
    </row>
    <row r="207" spans="1:72" x14ac:dyDescent="0.25">
      <c r="A207">
        <v>2019</v>
      </c>
      <c r="B207" t="s">
        <v>69</v>
      </c>
      <c r="C207" t="s">
        <v>124</v>
      </c>
      <c r="D207" t="s">
        <v>99</v>
      </c>
      <c r="E207">
        <v>7.8587999999999996</v>
      </c>
      <c r="F207">
        <v>1.08159006464091</v>
      </c>
      <c r="G207">
        <v>4.7460800939955998</v>
      </c>
      <c r="H207">
        <v>8.5</v>
      </c>
      <c r="I207">
        <v>37.298494242692598</v>
      </c>
      <c r="J207">
        <v>11</v>
      </c>
      <c r="K207">
        <v>26.5</v>
      </c>
      <c r="L207">
        <v>1.3997047895353001</v>
      </c>
      <c r="M207">
        <v>3.37201608388049</v>
      </c>
      <c r="N207">
        <v>0.63622944978877205</v>
      </c>
      <c r="O207">
        <v>5</v>
      </c>
      <c r="P207">
        <v>0.63622944978877205</v>
      </c>
      <c r="Q207">
        <v>5</v>
      </c>
      <c r="R207">
        <v>1</v>
      </c>
      <c r="S207">
        <v>0.58823529411764697</v>
      </c>
      <c r="T207">
        <v>0.58823529411764697</v>
      </c>
      <c r="V207">
        <v>0.8</v>
      </c>
      <c r="W207">
        <v>1</v>
      </c>
      <c r="Y207">
        <v>5</v>
      </c>
      <c r="Z207">
        <v>0</v>
      </c>
      <c r="AA207">
        <v>0</v>
      </c>
      <c r="AB207">
        <v>225.8</v>
      </c>
      <c r="AC207">
        <v>621.60709999999995</v>
      </c>
      <c r="AD207">
        <v>550</v>
      </c>
      <c r="AE207">
        <v>214.4</v>
      </c>
      <c r="AF207">
        <v>8</v>
      </c>
      <c r="AG207">
        <v>0</v>
      </c>
      <c r="AH207">
        <v>1112</v>
      </c>
      <c r="AI207">
        <v>1072</v>
      </c>
      <c r="AJ207">
        <v>40</v>
      </c>
      <c r="AK207">
        <v>0</v>
      </c>
      <c r="AL207">
        <v>0.134053668962242</v>
      </c>
      <c r="AM207">
        <v>0.104537037037037</v>
      </c>
      <c r="AN207">
        <v>0.77981481481481496</v>
      </c>
      <c r="AO207">
        <v>0.77981481481481496</v>
      </c>
      <c r="AP207">
        <v>9.9259259259259297E-2</v>
      </c>
      <c r="AQ207">
        <v>3.7037037037036999E-3</v>
      </c>
      <c r="AR207">
        <v>0</v>
      </c>
      <c r="AS207">
        <v>0.67527777777777798</v>
      </c>
      <c r="AT207">
        <v>0.2</v>
      </c>
      <c r="AU207">
        <v>0.124722222222222</v>
      </c>
      <c r="AV207">
        <v>0</v>
      </c>
      <c r="AW207">
        <v>0.124722222222222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1.6666666666666701</v>
      </c>
      <c r="BG207">
        <v>2.6196000000000002</v>
      </c>
      <c r="BH207">
        <v>4.5818181818181802</v>
      </c>
      <c r="BI207">
        <v>10800</v>
      </c>
      <c r="BJ207">
        <v>7293</v>
      </c>
      <c r="BK207">
        <v>3</v>
      </c>
      <c r="BL207">
        <v>3</v>
      </c>
      <c r="BM207">
        <v>2.5</v>
      </c>
      <c r="BN207">
        <v>2.5</v>
      </c>
      <c r="BO207">
        <v>9453</v>
      </c>
      <c r="BP207">
        <v>0</v>
      </c>
      <c r="BQ207">
        <v>0</v>
      </c>
      <c r="BR207" s="1">
        <f>+VALUE(Table1[[#This Row],[''tbDimTime'''[datechar']]])</f>
        <v>43744</v>
      </c>
      <c r="BS207" s="2">
        <f>+VALUE(Table1[[#This Row],[Interval]])</f>
        <v>0.79166666666666663</v>
      </c>
      <c r="BT207" t="str">
        <f>+YEAR(Table1[[#This Row],[Date]])&amp;WEEKNUM(Table1[[#This Row],[Date]],2)</f>
        <v>201940</v>
      </c>
    </row>
    <row r="208" spans="1:72" x14ac:dyDescent="0.25">
      <c r="A208">
        <v>2019</v>
      </c>
      <c r="B208" t="s">
        <v>69</v>
      </c>
      <c r="C208" t="s">
        <v>124</v>
      </c>
      <c r="D208" t="s">
        <v>100</v>
      </c>
      <c r="E208">
        <v>1.9646999999999999</v>
      </c>
      <c r="F208">
        <v>1.7814424594085601</v>
      </c>
      <c r="G208">
        <v>13.0156271727194</v>
      </c>
      <c r="H208">
        <v>3.5</v>
      </c>
      <c r="I208">
        <v>25.571802706241801</v>
      </c>
      <c r="J208">
        <v>4.5</v>
      </c>
      <c r="K208">
        <v>15</v>
      </c>
      <c r="L208">
        <v>2.2904260192395798</v>
      </c>
      <c r="M208">
        <v>7.6347533974652597</v>
      </c>
      <c r="N208">
        <v>2.54491779915509</v>
      </c>
      <c r="O208">
        <v>5</v>
      </c>
      <c r="P208">
        <v>2.54491779915509</v>
      </c>
      <c r="Q208">
        <v>5</v>
      </c>
      <c r="R208">
        <v>1</v>
      </c>
      <c r="S208">
        <v>1.4285714285714299</v>
      </c>
      <c r="T208">
        <v>1.4285714285714299</v>
      </c>
      <c r="V208">
        <v>0.8</v>
      </c>
      <c r="W208">
        <v>1</v>
      </c>
      <c r="Y208">
        <v>5</v>
      </c>
      <c r="Z208">
        <v>0</v>
      </c>
      <c r="AA208">
        <v>0</v>
      </c>
      <c r="AB208">
        <v>458.2</v>
      </c>
      <c r="AC208">
        <v>1409.5598</v>
      </c>
      <c r="AD208">
        <v>550</v>
      </c>
      <c r="AE208">
        <v>343.8</v>
      </c>
      <c r="AF208">
        <v>111.8</v>
      </c>
      <c r="AG208">
        <v>0</v>
      </c>
      <c r="AH208">
        <v>2278</v>
      </c>
      <c r="AI208">
        <v>1719</v>
      </c>
      <c r="AJ208">
        <v>559</v>
      </c>
      <c r="AK208">
        <v>0</v>
      </c>
      <c r="AL208">
        <v>0.19552786549458101</v>
      </c>
      <c r="AM208">
        <v>0.21212962962963</v>
      </c>
      <c r="AN208">
        <v>1.0849074074074101</v>
      </c>
      <c r="AO208">
        <v>1.0849074074074101</v>
      </c>
      <c r="AP208">
        <v>0.15916666666666701</v>
      </c>
      <c r="AQ208">
        <v>5.1759259259259303E-2</v>
      </c>
      <c r="AR208">
        <v>0</v>
      </c>
      <c r="AS208">
        <v>0.87277777777777799</v>
      </c>
      <c r="AT208">
        <v>0.2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1.6666666666666701</v>
      </c>
      <c r="BG208">
        <v>0.65490000000000004</v>
      </c>
      <c r="BH208">
        <v>4.5818181818181802</v>
      </c>
      <c r="BI208">
        <v>10800</v>
      </c>
      <c r="BJ208">
        <v>9426</v>
      </c>
      <c r="BK208">
        <v>3</v>
      </c>
      <c r="BL208">
        <v>3</v>
      </c>
      <c r="BM208">
        <v>2.5</v>
      </c>
      <c r="BN208">
        <v>2</v>
      </c>
      <c r="BO208">
        <v>10800</v>
      </c>
      <c r="BP208">
        <v>0</v>
      </c>
      <c r="BQ208">
        <v>0</v>
      </c>
      <c r="BR208" s="1">
        <f>+VALUE(Table1[[#This Row],[''tbDimTime'''[datechar']]])</f>
        <v>43744</v>
      </c>
      <c r="BS208" s="2">
        <f>+VALUE(Table1[[#This Row],[Interval]])</f>
        <v>0.8125</v>
      </c>
      <c r="BT208" t="str">
        <f>+YEAR(Table1[[#This Row],[Date]])&amp;WEEKNUM(Table1[[#This Row],[Date]],2)</f>
        <v>201940</v>
      </c>
    </row>
    <row r="209" spans="1:72" x14ac:dyDescent="0.25">
      <c r="A209">
        <v>2019</v>
      </c>
      <c r="B209" t="s">
        <v>69</v>
      </c>
      <c r="C209" t="s">
        <v>124</v>
      </c>
      <c r="D209" t="s">
        <v>101</v>
      </c>
      <c r="E209">
        <v>0</v>
      </c>
      <c r="H209">
        <v>0</v>
      </c>
      <c r="I209">
        <v>15.7821350762527</v>
      </c>
      <c r="J209">
        <v>0</v>
      </c>
      <c r="K209">
        <v>0</v>
      </c>
      <c r="O209">
        <v>2</v>
      </c>
      <c r="Q209">
        <v>2</v>
      </c>
      <c r="R209">
        <v>1</v>
      </c>
      <c r="V209">
        <v>0.8</v>
      </c>
      <c r="W209">
        <v>1</v>
      </c>
      <c r="Y209">
        <v>2</v>
      </c>
      <c r="Z209">
        <v>0</v>
      </c>
      <c r="AA209">
        <v>0</v>
      </c>
      <c r="AB209">
        <v>688.5</v>
      </c>
      <c r="AD209">
        <v>550</v>
      </c>
      <c r="AE209">
        <v>639</v>
      </c>
      <c r="AF209">
        <v>46.5</v>
      </c>
      <c r="AG209">
        <v>0</v>
      </c>
      <c r="AH209">
        <v>1371</v>
      </c>
      <c r="AI209">
        <v>1278</v>
      </c>
      <c r="AJ209">
        <v>93</v>
      </c>
      <c r="AK209">
        <v>0</v>
      </c>
      <c r="AL209">
        <v>0.126725565985643</v>
      </c>
      <c r="AM209">
        <v>0.1275</v>
      </c>
      <c r="AN209">
        <v>1.0061111111111101</v>
      </c>
      <c r="AO209">
        <v>1.0061111111111101</v>
      </c>
      <c r="AP209">
        <v>0.118333333333333</v>
      </c>
      <c r="AQ209">
        <v>8.6111111111111093E-3</v>
      </c>
      <c r="AR209">
        <v>0</v>
      </c>
      <c r="AS209">
        <v>0.87861111111111101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.66666666666666696</v>
      </c>
      <c r="BH209">
        <v>4.5818181818181802</v>
      </c>
      <c r="BI209">
        <v>10800</v>
      </c>
      <c r="BJ209">
        <v>9489</v>
      </c>
      <c r="BK209">
        <v>0</v>
      </c>
      <c r="BL209">
        <v>0</v>
      </c>
      <c r="BM209">
        <v>0</v>
      </c>
      <c r="BN209">
        <v>0</v>
      </c>
      <c r="BO209">
        <v>10800</v>
      </c>
      <c r="BR209" s="1">
        <f>+VALUE(Table1[[#This Row],[''tbDimTime'''[datechar']]])</f>
        <v>43744</v>
      </c>
      <c r="BS209" s="2">
        <f>+VALUE(Table1[[#This Row],[Interval]])</f>
        <v>0.83333333333333337</v>
      </c>
      <c r="BT209" t="str">
        <f>+YEAR(Table1[[#This Row],[Date]])&amp;WEEKNUM(Table1[[#This Row],[Date]],2)</f>
        <v>201940</v>
      </c>
    </row>
    <row r="210" spans="1:72" x14ac:dyDescent="0.25">
      <c r="A210">
        <v>2019</v>
      </c>
      <c r="B210" t="s">
        <v>69</v>
      </c>
      <c r="C210" t="s">
        <v>124</v>
      </c>
      <c r="D210" t="s">
        <v>102</v>
      </c>
      <c r="E210">
        <v>0</v>
      </c>
      <c r="H210">
        <v>0</v>
      </c>
      <c r="I210">
        <v>36.498744769874499</v>
      </c>
      <c r="J210">
        <v>0</v>
      </c>
      <c r="K210">
        <v>0</v>
      </c>
      <c r="O210">
        <v>4</v>
      </c>
      <c r="Q210">
        <v>4</v>
      </c>
      <c r="R210">
        <v>1</v>
      </c>
      <c r="V210">
        <v>0.8</v>
      </c>
      <c r="W210">
        <v>1</v>
      </c>
      <c r="Y210">
        <v>4</v>
      </c>
      <c r="Z210">
        <v>0</v>
      </c>
      <c r="AA210">
        <v>0</v>
      </c>
      <c r="AB210">
        <v>298.75</v>
      </c>
      <c r="AD210">
        <v>550</v>
      </c>
      <c r="AE210">
        <v>296</v>
      </c>
      <c r="AF210">
        <v>0</v>
      </c>
      <c r="AG210">
        <v>0</v>
      </c>
      <c r="AH210">
        <v>1184</v>
      </c>
      <c r="AI210">
        <v>1184</v>
      </c>
      <c r="AJ210">
        <v>0</v>
      </c>
      <c r="AK210">
        <v>0</v>
      </c>
      <c r="AL210">
        <v>0.10959280997798999</v>
      </c>
      <c r="AM210">
        <v>0.110648148148148</v>
      </c>
      <c r="AN210">
        <v>1.0096296296296301</v>
      </c>
      <c r="AO210">
        <v>1.0096296296296301</v>
      </c>
      <c r="AP210">
        <v>0.10962962962962999</v>
      </c>
      <c r="AQ210">
        <v>0</v>
      </c>
      <c r="AR210">
        <v>0</v>
      </c>
      <c r="AS210">
        <v>0.89898148148148105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1.3333333333333299</v>
      </c>
      <c r="BH210">
        <v>4.5818181818181802</v>
      </c>
      <c r="BI210">
        <v>10800</v>
      </c>
      <c r="BJ210">
        <v>9709</v>
      </c>
      <c r="BK210">
        <v>0</v>
      </c>
      <c r="BL210">
        <v>0</v>
      </c>
      <c r="BM210">
        <v>0</v>
      </c>
      <c r="BN210">
        <v>0</v>
      </c>
      <c r="BO210">
        <v>10800</v>
      </c>
      <c r="BR210" s="1">
        <f>+VALUE(Table1[[#This Row],[''tbDimTime'''[datechar']]])</f>
        <v>43744</v>
      </c>
      <c r="BS210" s="2">
        <f>+VALUE(Table1[[#This Row],[Interval]])</f>
        <v>0.85416666666666663</v>
      </c>
      <c r="BT210" t="str">
        <f>+YEAR(Table1[[#This Row],[Date]])&amp;WEEKNUM(Table1[[#This Row],[Date]],2)</f>
        <v>201940</v>
      </c>
    </row>
    <row r="211" spans="1:72" x14ac:dyDescent="0.25">
      <c r="A211">
        <v>2019</v>
      </c>
      <c r="B211" t="s">
        <v>69</v>
      </c>
      <c r="C211" t="s">
        <v>124</v>
      </c>
      <c r="D211" t="s">
        <v>103</v>
      </c>
      <c r="E211">
        <v>0</v>
      </c>
      <c r="H211">
        <v>0</v>
      </c>
      <c r="I211" t="s">
        <v>72</v>
      </c>
      <c r="J211">
        <v>0</v>
      </c>
      <c r="K211">
        <v>0</v>
      </c>
      <c r="O211">
        <v>1</v>
      </c>
      <c r="Q211">
        <v>0</v>
      </c>
      <c r="R211">
        <v>0</v>
      </c>
      <c r="W211">
        <v>0</v>
      </c>
      <c r="Y211">
        <v>0</v>
      </c>
      <c r="Z211">
        <v>1</v>
      </c>
      <c r="AA211">
        <v>1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.90909090909090895</v>
      </c>
      <c r="AO211">
        <v>0.90909090909090895</v>
      </c>
      <c r="AP211">
        <v>0</v>
      </c>
      <c r="AQ211">
        <v>0</v>
      </c>
      <c r="AR211">
        <v>0</v>
      </c>
      <c r="AS211">
        <v>0.90909090909090895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I211">
        <v>33</v>
      </c>
      <c r="BJ211">
        <v>30</v>
      </c>
      <c r="BK211">
        <v>0</v>
      </c>
      <c r="BL211">
        <v>0</v>
      </c>
      <c r="BM211">
        <v>0</v>
      </c>
      <c r="BN211">
        <v>0</v>
      </c>
      <c r="BO211">
        <v>33</v>
      </c>
      <c r="BR211" s="1">
        <f>+VALUE(Table1[[#This Row],[''tbDimTime'''[datechar']]])</f>
        <v>43744</v>
      </c>
      <c r="BS211" s="2">
        <f>+VALUE(Table1[[#This Row],[Interval]])</f>
        <v>0.875</v>
      </c>
      <c r="BT211" t="str">
        <f>+YEAR(Table1[[#This Row],[Date]])&amp;WEEKNUM(Table1[[#This Row],[Date]],2)</f>
        <v>201940</v>
      </c>
    </row>
    <row r="212" spans="1:72" x14ac:dyDescent="0.25">
      <c r="A212">
        <v>2019</v>
      </c>
      <c r="B212" t="s">
        <v>69</v>
      </c>
      <c r="C212" t="s">
        <v>125</v>
      </c>
      <c r="D212" t="s">
        <v>73</v>
      </c>
      <c r="E212">
        <v>5.9387999999999996</v>
      </c>
      <c r="F212">
        <v>9.2611301946521198</v>
      </c>
      <c r="H212">
        <v>55</v>
      </c>
      <c r="I212" t="s">
        <v>72</v>
      </c>
      <c r="J212">
        <v>55</v>
      </c>
      <c r="K212">
        <v>0</v>
      </c>
      <c r="L212">
        <v>9.2611301946521198</v>
      </c>
      <c r="M212">
        <v>0</v>
      </c>
      <c r="N212">
        <v>0</v>
      </c>
      <c r="O212">
        <v>0</v>
      </c>
      <c r="P212">
        <v>0</v>
      </c>
      <c r="Q212">
        <v>0</v>
      </c>
      <c r="S212">
        <v>0</v>
      </c>
      <c r="T212">
        <v>0</v>
      </c>
      <c r="Y212">
        <v>0</v>
      </c>
      <c r="AA212">
        <v>0</v>
      </c>
      <c r="AC212">
        <v>67.388999999999996</v>
      </c>
      <c r="AH212">
        <v>0</v>
      </c>
      <c r="AI212">
        <v>0</v>
      </c>
      <c r="AJ212">
        <v>0</v>
      </c>
      <c r="AK212">
        <v>0</v>
      </c>
      <c r="AT212">
        <v>0</v>
      </c>
      <c r="BG212">
        <v>3.9592000000000001</v>
      </c>
      <c r="BI212">
        <v>0</v>
      </c>
      <c r="BJ212">
        <v>0</v>
      </c>
      <c r="BK212">
        <v>1.5</v>
      </c>
      <c r="BL212">
        <v>1.5</v>
      </c>
      <c r="BM212">
        <v>1.5</v>
      </c>
      <c r="BN212">
        <v>0.5</v>
      </c>
      <c r="BO212">
        <v>0</v>
      </c>
      <c r="BP212">
        <v>1</v>
      </c>
      <c r="BQ212">
        <v>0</v>
      </c>
      <c r="BR212" s="1">
        <f>+VALUE(Table1[[#This Row],[''tbDimTime'''[datechar']]])</f>
        <v>43745</v>
      </c>
      <c r="BS212" s="2">
        <f>+VALUE(Table1[[#This Row],[Interval]])</f>
        <v>0.25</v>
      </c>
      <c r="BT212" t="str">
        <f>+YEAR(Table1[[#This Row],[Date]])&amp;WEEKNUM(Table1[[#This Row],[Date]],2)</f>
        <v>201941</v>
      </c>
    </row>
    <row r="213" spans="1:72" x14ac:dyDescent="0.25">
      <c r="A213">
        <v>2019</v>
      </c>
      <c r="B213" t="s">
        <v>69</v>
      </c>
      <c r="C213" t="s">
        <v>125</v>
      </c>
      <c r="D213" t="s">
        <v>74</v>
      </c>
      <c r="E213">
        <v>4.1570999999999998</v>
      </c>
      <c r="F213">
        <v>8.78015924562796</v>
      </c>
      <c r="H213">
        <v>36.5</v>
      </c>
      <c r="I213" t="s">
        <v>72</v>
      </c>
      <c r="J213">
        <v>36.5</v>
      </c>
      <c r="K213">
        <v>0</v>
      </c>
      <c r="L213">
        <v>8.78015924562796</v>
      </c>
      <c r="M213">
        <v>0</v>
      </c>
      <c r="N213">
        <v>0</v>
      </c>
      <c r="O213">
        <v>0</v>
      </c>
      <c r="P213">
        <v>0</v>
      </c>
      <c r="Q213">
        <v>0</v>
      </c>
      <c r="S213">
        <v>0</v>
      </c>
      <c r="T213">
        <v>0</v>
      </c>
      <c r="Y213">
        <v>0</v>
      </c>
      <c r="AA213">
        <v>0</v>
      </c>
      <c r="AC213">
        <v>243.6867</v>
      </c>
      <c r="AH213">
        <v>0</v>
      </c>
      <c r="AI213">
        <v>0</v>
      </c>
      <c r="AJ213">
        <v>0</v>
      </c>
      <c r="AK213">
        <v>0</v>
      </c>
      <c r="AT213">
        <v>0</v>
      </c>
      <c r="BG213">
        <v>1.1877428571428601</v>
      </c>
      <c r="BI213">
        <v>0</v>
      </c>
      <c r="BJ213">
        <v>0</v>
      </c>
      <c r="BK213">
        <v>3.5</v>
      </c>
      <c r="BL213">
        <v>3.5</v>
      </c>
      <c r="BM213">
        <v>3.5</v>
      </c>
      <c r="BN213">
        <v>1</v>
      </c>
      <c r="BO213">
        <v>0</v>
      </c>
      <c r="BP213">
        <v>1</v>
      </c>
      <c r="BQ213">
        <v>0</v>
      </c>
      <c r="BR213" s="1">
        <f>+VALUE(Table1[[#This Row],[''tbDimTime'''[datechar']]])</f>
        <v>43745</v>
      </c>
      <c r="BS213" s="2">
        <f>+VALUE(Table1[[#This Row],[Interval]])</f>
        <v>0.27083333333333331</v>
      </c>
      <c r="BT213" t="str">
        <f>+YEAR(Table1[[#This Row],[Date]])&amp;WEEKNUM(Table1[[#This Row],[Date]],2)</f>
        <v>201941</v>
      </c>
    </row>
    <row r="214" spans="1:72" x14ac:dyDescent="0.25">
      <c r="A214">
        <v>2019</v>
      </c>
      <c r="B214" t="s">
        <v>69</v>
      </c>
      <c r="C214" t="s">
        <v>125</v>
      </c>
      <c r="D214" t="s">
        <v>75</v>
      </c>
      <c r="E214">
        <v>16.628499999999999</v>
      </c>
      <c r="F214">
        <v>1.2929608804161501</v>
      </c>
      <c r="G214">
        <v>0.43205737254818399</v>
      </c>
      <c r="H214">
        <v>21.5</v>
      </c>
      <c r="I214">
        <v>7.1844660194174796</v>
      </c>
      <c r="J214">
        <v>21.5</v>
      </c>
      <c r="K214">
        <v>1</v>
      </c>
      <c r="L214">
        <v>1.2929608804161501</v>
      </c>
      <c r="M214">
        <v>6.0137715368193199E-2</v>
      </c>
      <c r="N214">
        <v>0.120275430736386</v>
      </c>
      <c r="O214">
        <v>2</v>
      </c>
      <c r="P214">
        <v>0.120275430736386</v>
      </c>
      <c r="Q214">
        <v>2</v>
      </c>
      <c r="R214">
        <v>1</v>
      </c>
      <c r="S214">
        <v>9.3023255813953501E-2</v>
      </c>
      <c r="T214">
        <v>9.3023255813953501E-2</v>
      </c>
      <c r="V214">
        <v>0.8</v>
      </c>
      <c r="W214">
        <v>0.5</v>
      </c>
      <c r="Y214">
        <v>1</v>
      </c>
      <c r="Z214">
        <v>0</v>
      </c>
      <c r="AA214">
        <v>0</v>
      </c>
      <c r="AB214">
        <v>360.5</v>
      </c>
      <c r="AC214">
        <v>814.64089999999999</v>
      </c>
      <c r="AD214">
        <v>550</v>
      </c>
      <c r="AE214">
        <v>357</v>
      </c>
      <c r="AF214">
        <v>0</v>
      </c>
      <c r="AG214">
        <v>0</v>
      </c>
      <c r="AH214">
        <v>714</v>
      </c>
      <c r="AI214">
        <v>714</v>
      </c>
      <c r="AJ214">
        <v>0</v>
      </c>
      <c r="AK214">
        <v>0</v>
      </c>
      <c r="AL214">
        <v>0.27837837837837798</v>
      </c>
      <c r="AM214">
        <v>0.231832797427653</v>
      </c>
      <c r="AN214">
        <v>0.83279742765273301</v>
      </c>
      <c r="AO214">
        <v>0.83279742765273301</v>
      </c>
      <c r="AP214">
        <v>0.229581993569132</v>
      </c>
      <c r="AQ214">
        <v>0</v>
      </c>
      <c r="AR214">
        <v>0</v>
      </c>
      <c r="AS214">
        <v>0.60096463022507995</v>
      </c>
      <c r="AT214">
        <v>0</v>
      </c>
      <c r="AU214">
        <v>0.15337620578778099</v>
      </c>
      <c r="AV214">
        <v>0.15337620578778099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2.31511254019293</v>
      </c>
      <c r="BG214">
        <v>2.5582307692307702</v>
      </c>
      <c r="BH214">
        <v>4.5818181818181802</v>
      </c>
      <c r="BI214">
        <v>3110</v>
      </c>
      <c r="BJ214">
        <v>1869</v>
      </c>
      <c r="BK214">
        <v>7</v>
      </c>
      <c r="BL214">
        <v>6.5</v>
      </c>
      <c r="BM214">
        <v>6.5</v>
      </c>
      <c r="BN214">
        <v>5.5</v>
      </c>
      <c r="BO214">
        <v>2633</v>
      </c>
      <c r="BP214">
        <v>0.87658730158730203</v>
      </c>
      <c r="BQ214">
        <v>0</v>
      </c>
      <c r="BR214" s="1">
        <f>+VALUE(Table1[[#This Row],[''tbDimTime'''[datechar']]])</f>
        <v>43745</v>
      </c>
      <c r="BS214" s="2">
        <f>+VALUE(Table1[[#This Row],[Interval]])</f>
        <v>0.29166666666666669</v>
      </c>
      <c r="BT214" t="str">
        <f>+YEAR(Table1[[#This Row],[Date]])&amp;WEEKNUM(Table1[[#This Row],[Date]],2)</f>
        <v>201941</v>
      </c>
    </row>
    <row r="215" spans="1:72" x14ac:dyDescent="0.25">
      <c r="A215">
        <v>2019</v>
      </c>
      <c r="B215" t="s">
        <v>69</v>
      </c>
      <c r="C215" t="s">
        <v>125</v>
      </c>
      <c r="D215" t="s">
        <v>76</v>
      </c>
      <c r="E215">
        <v>24.3489</v>
      </c>
      <c r="F215">
        <v>0.80085753360521394</v>
      </c>
      <c r="G215">
        <v>1.1541945924664301</v>
      </c>
      <c r="H215">
        <v>19.5</v>
      </c>
      <c r="I215">
        <v>28.103368712505802</v>
      </c>
      <c r="J215">
        <v>19.5</v>
      </c>
      <c r="K215">
        <v>15.5</v>
      </c>
      <c r="L215">
        <v>0.80085753360521394</v>
      </c>
      <c r="M215">
        <v>0.63657906517337504</v>
      </c>
      <c r="N215">
        <v>0.246417702647758</v>
      </c>
      <c r="O215">
        <v>6</v>
      </c>
      <c r="P215">
        <v>0.246417702647758</v>
      </c>
      <c r="Q215">
        <v>6</v>
      </c>
      <c r="R215">
        <v>1</v>
      </c>
      <c r="S215">
        <v>0.30769230769230799</v>
      </c>
      <c r="T215">
        <v>0.30769230769230799</v>
      </c>
      <c r="V215">
        <v>0.8</v>
      </c>
      <c r="W215">
        <v>1</v>
      </c>
      <c r="Y215">
        <v>6</v>
      </c>
      <c r="Z215">
        <v>0</v>
      </c>
      <c r="AA215">
        <v>0</v>
      </c>
      <c r="AB215">
        <v>361.16666666666703</v>
      </c>
      <c r="AC215">
        <v>1129.9940999999999</v>
      </c>
      <c r="AD215">
        <v>550</v>
      </c>
      <c r="AE215">
        <v>303.66666666666703</v>
      </c>
      <c r="AF215">
        <v>54.1666666666667</v>
      </c>
      <c r="AG215">
        <v>0</v>
      </c>
      <c r="AH215">
        <v>2147</v>
      </c>
      <c r="AI215">
        <v>1822</v>
      </c>
      <c r="AJ215">
        <v>325</v>
      </c>
      <c r="AK215">
        <v>0</v>
      </c>
      <c r="AL215">
        <v>0.213497536945813</v>
      </c>
      <c r="AM215">
        <v>0.193758941344778</v>
      </c>
      <c r="AN215">
        <v>0.90754649499284701</v>
      </c>
      <c r="AO215">
        <v>0.90754649499284701</v>
      </c>
      <c r="AP215">
        <v>0.16291130185979999</v>
      </c>
      <c r="AQ215">
        <v>2.90593705293276E-2</v>
      </c>
      <c r="AR215">
        <v>0</v>
      </c>
      <c r="AS215">
        <v>0.71378755364806901</v>
      </c>
      <c r="AT215">
        <v>0</v>
      </c>
      <c r="AU215">
        <v>9.2185264663805402E-2</v>
      </c>
      <c r="AV215">
        <v>4.78361945636624E-2</v>
      </c>
      <c r="AW215">
        <v>0</v>
      </c>
      <c r="AX215">
        <v>0</v>
      </c>
      <c r="AY215">
        <v>0</v>
      </c>
      <c r="AZ215">
        <v>4.43490701001431E-2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1.931330472103</v>
      </c>
      <c r="BG215">
        <v>3.0436125000000001</v>
      </c>
      <c r="BH215">
        <v>4.5818181818181802</v>
      </c>
      <c r="BI215">
        <v>11184</v>
      </c>
      <c r="BJ215">
        <v>7983</v>
      </c>
      <c r="BK215">
        <v>9</v>
      </c>
      <c r="BL215">
        <v>8</v>
      </c>
      <c r="BM215">
        <v>8</v>
      </c>
      <c r="BN215">
        <v>10</v>
      </c>
      <c r="BO215">
        <v>10153</v>
      </c>
      <c r="BP215">
        <v>0.65481481481481496</v>
      </c>
      <c r="BQ215">
        <v>0</v>
      </c>
      <c r="BR215" s="1">
        <f>+VALUE(Table1[[#This Row],[''tbDimTime'''[datechar']]])</f>
        <v>43745</v>
      </c>
      <c r="BS215" s="2">
        <f>+VALUE(Table1[[#This Row],[Interval]])</f>
        <v>0.3125</v>
      </c>
      <c r="BT215" t="str">
        <f>+YEAR(Table1[[#This Row],[Date]])&amp;WEEKNUM(Table1[[#This Row],[Date]],2)</f>
        <v>201941</v>
      </c>
    </row>
    <row r="216" spans="1:72" x14ac:dyDescent="0.25">
      <c r="A216">
        <v>2019</v>
      </c>
      <c r="B216" t="s">
        <v>69</v>
      </c>
      <c r="C216" t="s">
        <v>125</v>
      </c>
      <c r="D216" t="s">
        <v>77</v>
      </c>
      <c r="E216">
        <v>40.977499999999999</v>
      </c>
      <c r="F216">
        <v>1.1835763528765799</v>
      </c>
      <c r="G216">
        <v>0.71824711991606505</v>
      </c>
      <c r="H216">
        <v>48.5</v>
      </c>
      <c r="I216">
        <v>29.431971356360599</v>
      </c>
      <c r="J216">
        <v>48.5</v>
      </c>
      <c r="K216">
        <v>22</v>
      </c>
      <c r="L216">
        <v>1.1835763528765799</v>
      </c>
      <c r="M216">
        <v>0.53687999511927298</v>
      </c>
      <c r="N216">
        <v>0.219632725276066</v>
      </c>
      <c r="O216">
        <v>9</v>
      </c>
      <c r="P216">
        <v>0.219632725276066</v>
      </c>
      <c r="Q216">
        <v>9</v>
      </c>
      <c r="R216">
        <v>1</v>
      </c>
      <c r="S216">
        <v>0.185567010309278</v>
      </c>
      <c r="T216">
        <v>0.185567010309278</v>
      </c>
      <c r="V216">
        <v>0.8</v>
      </c>
      <c r="W216">
        <v>1</v>
      </c>
      <c r="Y216">
        <v>9</v>
      </c>
      <c r="Z216">
        <v>0</v>
      </c>
      <c r="AA216">
        <v>0</v>
      </c>
      <c r="AB216">
        <v>527.555555555556</v>
      </c>
      <c r="AC216">
        <v>633.95460000000003</v>
      </c>
      <c r="AD216">
        <v>550</v>
      </c>
      <c r="AE216">
        <v>468.33333333333297</v>
      </c>
      <c r="AF216">
        <v>56.1111111111111</v>
      </c>
      <c r="AG216">
        <v>0</v>
      </c>
      <c r="AH216">
        <v>4720</v>
      </c>
      <c r="AI216">
        <v>4215</v>
      </c>
      <c r="AJ216">
        <v>505</v>
      </c>
      <c r="AK216">
        <v>0</v>
      </c>
      <c r="AL216">
        <v>0.30578991434275798</v>
      </c>
      <c r="AM216">
        <v>0.20870329670329699</v>
      </c>
      <c r="AN216">
        <v>0.68250549450549403</v>
      </c>
      <c r="AO216">
        <v>0.68250549450549403</v>
      </c>
      <c r="AP216">
        <v>0.18527472527472499</v>
      </c>
      <c r="AQ216">
        <v>2.2197802197802201E-2</v>
      </c>
      <c r="AR216">
        <v>0</v>
      </c>
      <c r="AS216">
        <v>0.47380219780219801</v>
      </c>
      <c r="AT216">
        <v>0</v>
      </c>
      <c r="AU216">
        <v>0.210373626373626</v>
      </c>
      <c r="AV216">
        <v>7.7362637362637402E-3</v>
      </c>
      <c r="AW216">
        <v>3.3450549450549399E-2</v>
      </c>
      <c r="AX216">
        <v>0</v>
      </c>
      <c r="AY216">
        <v>0.13138461538461499</v>
      </c>
      <c r="AZ216">
        <v>3.7802197802197797E-2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1.42417582417582</v>
      </c>
      <c r="BG216">
        <v>3.9026190476190501</v>
      </c>
      <c r="BH216">
        <v>4.5818181818181802</v>
      </c>
      <c r="BI216">
        <v>22750</v>
      </c>
      <c r="BJ216">
        <v>10779</v>
      </c>
      <c r="BK216">
        <v>12</v>
      </c>
      <c r="BL216">
        <v>10.5</v>
      </c>
      <c r="BM216">
        <v>10.5</v>
      </c>
      <c r="BN216">
        <v>9.5</v>
      </c>
      <c r="BO216">
        <v>17964</v>
      </c>
      <c r="BP216">
        <v>0.47337962962962998</v>
      </c>
      <c r="BQ216">
        <v>0</v>
      </c>
      <c r="BR216" s="1">
        <f>+VALUE(Table1[[#This Row],[''tbDimTime'''[datechar']]])</f>
        <v>43745</v>
      </c>
      <c r="BS216" s="2">
        <f>+VALUE(Table1[[#This Row],[Interval]])</f>
        <v>0.33333333333333331</v>
      </c>
      <c r="BT216" t="str">
        <f>+YEAR(Table1[[#This Row],[Date]])&amp;WEEKNUM(Table1[[#This Row],[Date]],2)</f>
        <v>201941</v>
      </c>
    </row>
    <row r="217" spans="1:72" x14ac:dyDescent="0.25">
      <c r="A217">
        <v>2019</v>
      </c>
      <c r="B217" t="s">
        <v>69</v>
      </c>
      <c r="C217" t="s">
        <v>125</v>
      </c>
      <c r="D217" t="s">
        <v>78</v>
      </c>
      <c r="E217">
        <v>46.916200000000003</v>
      </c>
      <c r="F217">
        <v>0.88455586769602002</v>
      </c>
      <c r="G217">
        <v>0.82977102843254402</v>
      </c>
      <c r="H217">
        <v>41.5</v>
      </c>
      <c r="I217">
        <v>38.929703524146902</v>
      </c>
      <c r="J217">
        <v>41.5</v>
      </c>
      <c r="K217">
        <v>33.5</v>
      </c>
      <c r="L217">
        <v>0.88455586769602002</v>
      </c>
      <c r="M217">
        <v>0.71403907392329302</v>
      </c>
      <c r="N217">
        <v>0.42629198443181698</v>
      </c>
      <c r="O217">
        <v>20</v>
      </c>
      <c r="P217">
        <v>0.42629198443181698</v>
      </c>
      <c r="Q217">
        <v>20</v>
      </c>
      <c r="R217">
        <v>1</v>
      </c>
      <c r="S217">
        <v>0.48192771084337299</v>
      </c>
      <c r="T217">
        <v>0.48192771084337299</v>
      </c>
      <c r="V217">
        <v>0.8</v>
      </c>
      <c r="W217">
        <v>1</v>
      </c>
      <c r="Y217">
        <v>20</v>
      </c>
      <c r="Z217">
        <v>0</v>
      </c>
      <c r="AA217">
        <v>0</v>
      </c>
      <c r="AB217">
        <v>536.29999999999995</v>
      </c>
      <c r="AC217">
        <v>849.66800000000001</v>
      </c>
      <c r="AD217">
        <v>550</v>
      </c>
      <c r="AE217">
        <v>399.95</v>
      </c>
      <c r="AF217">
        <v>133.25</v>
      </c>
      <c r="AG217">
        <v>0</v>
      </c>
      <c r="AH217">
        <v>10664</v>
      </c>
      <c r="AI217">
        <v>7999</v>
      </c>
      <c r="AJ217">
        <v>2665</v>
      </c>
      <c r="AK217">
        <v>0</v>
      </c>
      <c r="AL217">
        <v>0.51374652744515803</v>
      </c>
      <c r="AM217">
        <v>0.34101675515849</v>
      </c>
      <c r="AN217">
        <v>0.663784058754332</v>
      </c>
      <c r="AO217">
        <v>0.663784058754332</v>
      </c>
      <c r="AP217">
        <v>0.25431596350109698</v>
      </c>
      <c r="AQ217">
        <v>8.4729596540870505E-2</v>
      </c>
      <c r="AR217">
        <v>0</v>
      </c>
      <c r="AS217">
        <v>0.32276730359584099</v>
      </c>
      <c r="AT217">
        <v>0</v>
      </c>
      <c r="AU217">
        <v>0.21902521222141</v>
      </c>
      <c r="AV217">
        <v>3.7198359456967499E-2</v>
      </c>
      <c r="AW217">
        <v>2.34953740501701E-2</v>
      </c>
      <c r="AX217">
        <v>0</v>
      </c>
      <c r="AY217">
        <v>0.11445649063682301</v>
      </c>
      <c r="AZ217">
        <v>4.3493466441992798E-2</v>
      </c>
      <c r="BA217">
        <v>0</v>
      </c>
      <c r="BB217">
        <v>0</v>
      </c>
      <c r="BC217">
        <v>0</v>
      </c>
      <c r="BD217">
        <v>3.8152163545607698E-4</v>
      </c>
      <c r="BE217">
        <v>0</v>
      </c>
      <c r="BF217">
        <v>2.2891298127364599</v>
      </c>
      <c r="BG217">
        <v>3.9096833333333301</v>
      </c>
      <c r="BH217">
        <v>4.5818181818181802</v>
      </c>
      <c r="BI217">
        <v>31453</v>
      </c>
      <c r="BJ217">
        <v>10152</v>
      </c>
      <c r="BK217">
        <v>14</v>
      </c>
      <c r="BL217">
        <v>12</v>
      </c>
      <c r="BM217">
        <v>12</v>
      </c>
      <c r="BN217">
        <v>13.5</v>
      </c>
      <c r="BO217">
        <v>24564</v>
      </c>
      <c r="BP217">
        <v>0.37593253968253998</v>
      </c>
      <c r="BQ217">
        <v>0</v>
      </c>
      <c r="BR217" s="1">
        <f>+VALUE(Table1[[#This Row],[''tbDimTime'''[datechar']]])</f>
        <v>43745</v>
      </c>
      <c r="BS217" s="2">
        <f>+VALUE(Table1[[#This Row],[Interval]])</f>
        <v>0.35416666666666669</v>
      </c>
      <c r="BT217" t="str">
        <f>+YEAR(Table1[[#This Row],[Date]])&amp;WEEKNUM(Table1[[#This Row],[Date]],2)</f>
        <v>201941</v>
      </c>
    </row>
    <row r="218" spans="1:72" x14ac:dyDescent="0.25">
      <c r="A218">
        <v>2019</v>
      </c>
      <c r="B218" t="s">
        <v>69</v>
      </c>
      <c r="C218" t="s">
        <v>125</v>
      </c>
      <c r="D218" t="s">
        <v>79</v>
      </c>
      <c r="E218">
        <v>54.636600000000001</v>
      </c>
      <c r="F218">
        <v>1.0615594674632001</v>
      </c>
      <c r="G218">
        <v>0.71621308551957596</v>
      </c>
      <c r="H218">
        <v>58</v>
      </c>
      <c r="I218">
        <v>39.131447868298899</v>
      </c>
      <c r="J218">
        <v>58</v>
      </c>
      <c r="K218">
        <v>32</v>
      </c>
      <c r="L218">
        <v>1.0615594674632001</v>
      </c>
      <c r="M218">
        <v>0.58568798204866301</v>
      </c>
      <c r="N218">
        <v>0.51247698429258004</v>
      </c>
      <c r="O218">
        <v>28</v>
      </c>
      <c r="P218">
        <v>0.51247698429258004</v>
      </c>
      <c r="Q218">
        <v>28</v>
      </c>
      <c r="R218">
        <v>1</v>
      </c>
      <c r="S218">
        <v>0.48275862068965503</v>
      </c>
      <c r="T218">
        <v>0.48275862068965503</v>
      </c>
      <c r="V218">
        <v>0.8</v>
      </c>
      <c r="W218">
        <v>1</v>
      </c>
      <c r="Y218">
        <v>28</v>
      </c>
      <c r="Z218">
        <v>0</v>
      </c>
      <c r="AA218">
        <v>0</v>
      </c>
      <c r="AB218">
        <v>846.07142857142901</v>
      </c>
      <c r="AC218">
        <v>672.25919999999996</v>
      </c>
      <c r="AD218">
        <v>550</v>
      </c>
      <c r="AE218">
        <v>629.71428571428601</v>
      </c>
      <c r="AF218">
        <v>213.17857142857099</v>
      </c>
      <c r="AG218">
        <v>0</v>
      </c>
      <c r="AH218">
        <v>23601</v>
      </c>
      <c r="AI218">
        <v>17632</v>
      </c>
      <c r="AJ218">
        <v>5969</v>
      </c>
      <c r="AK218">
        <v>0</v>
      </c>
      <c r="AL218">
        <v>0.71553703032499705</v>
      </c>
      <c r="AM218">
        <v>0.57144924739482805</v>
      </c>
      <c r="AN218">
        <v>0.79862987263604801</v>
      </c>
      <c r="AO218">
        <v>0.79862987263604801</v>
      </c>
      <c r="AP218">
        <v>0.42531840988035502</v>
      </c>
      <c r="AQ218">
        <v>0.14398398301814</v>
      </c>
      <c r="AR218">
        <v>0</v>
      </c>
      <c r="AS218">
        <v>0.22718062524122001</v>
      </c>
      <c r="AT218">
        <v>0</v>
      </c>
      <c r="AU218">
        <v>0.14711983790042499</v>
      </c>
      <c r="AV218">
        <v>2.5110961018911599E-2</v>
      </c>
      <c r="AW218">
        <v>5.4346777306059399E-2</v>
      </c>
      <c r="AX218">
        <v>0</v>
      </c>
      <c r="AY218">
        <v>5.7048436896951001E-2</v>
      </c>
      <c r="AZ218">
        <v>1.06136626785025E-2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2.4314936318023901</v>
      </c>
      <c r="BG218">
        <v>4.2028153846153904</v>
      </c>
      <c r="BH218">
        <v>4.5818181818181802</v>
      </c>
      <c r="BI218">
        <v>41456</v>
      </c>
      <c r="BJ218">
        <v>9418</v>
      </c>
      <c r="BK218">
        <v>15.5</v>
      </c>
      <c r="BL218">
        <v>13</v>
      </c>
      <c r="BM218">
        <v>13</v>
      </c>
      <c r="BN218">
        <v>12.5</v>
      </c>
      <c r="BO218">
        <v>35357</v>
      </c>
      <c r="BP218">
        <v>0.25706093189964202</v>
      </c>
      <c r="BQ218">
        <v>0</v>
      </c>
      <c r="BR218" s="1">
        <f>+VALUE(Table1[[#This Row],[''tbDimTime'''[datechar']]])</f>
        <v>43745</v>
      </c>
      <c r="BS218" s="2">
        <f>+VALUE(Table1[[#This Row],[Interval]])</f>
        <v>0.375</v>
      </c>
      <c r="BT218" t="str">
        <f>+YEAR(Table1[[#This Row],[Date]])&amp;WEEKNUM(Table1[[#This Row],[Date]],2)</f>
        <v>201941</v>
      </c>
    </row>
    <row r="219" spans="1:72" x14ac:dyDescent="0.25">
      <c r="A219">
        <v>2019</v>
      </c>
      <c r="B219" t="s">
        <v>69</v>
      </c>
      <c r="C219" t="s">
        <v>125</v>
      </c>
      <c r="D219" t="s">
        <v>80</v>
      </c>
      <c r="E219">
        <v>58.1999</v>
      </c>
      <c r="F219">
        <v>0.85910800534021503</v>
      </c>
      <c r="G219">
        <v>0.88850710496343199</v>
      </c>
      <c r="H219">
        <v>50</v>
      </c>
      <c r="I219">
        <v>51.7110246581612</v>
      </c>
      <c r="J219">
        <v>52</v>
      </c>
      <c r="K219">
        <v>45.5</v>
      </c>
      <c r="L219">
        <v>0.89347232555382405</v>
      </c>
      <c r="M219">
        <v>0.78178828485959595</v>
      </c>
      <c r="N219">
        <v>0.80756152501980205</v>
      </c>
      <c r="O219">
        <v>47</v>
      </c>
      <c r="P219">
        <v>0.80756152501980205</v>
      </c>
      <c r="Q219">
        <v>47</v>
      </c>
      <c r="R219">
        <v>1</v>
      </c>
      <c r="S219">
        <v>0.94</v>
      </c>
      <c r="T219">
        <v>0.94</v>
      </c>
      <c r="V219">
        <v>0.8</v>
      </c>
      <c r="W219">
        <v>0.91489361702127703</v>
      </c>
      <c r="Y219">
        <v>43</v>
      </c>
      <c r="Z219">
        <v>0</v>
      </c>
      <c r="AA219">
        <v>0</v>
      </c>
      <c r="AB219">
        <v>743.787234042553</v>
      </c>
      <c r="AC219">
        <v>777.77570000000003</v>
      </c>
      <c r="AD219">
        <v>550</v>
      </c>
      <c r="AE219">
        <v>589.97872340425499</v>
      </c>
      <c r="AF219">
        <v>150.68085106383</v>
      </c>
      <c r="AG219">
        <v>0</v>
      </c>
      <c r="AH219">
        <v>34811</v>
      </c>
      <c r="AI219">
        <v>27729</v>
      </c>
      <c r="AJ219">
        <v>7082</v>
      </c>
      <c r="AK219">
        <v>0</v>
      </c>
      <c r="AL219">
        <v>0.90889709323488099</v>
      </c>
      <c r="AM219">
        <v>0.73626790227464201</v>
      </c>
      <c r="AN219">
        <v>0.81006739679865203</v>
      </c>
      <c r="AO219">
        <v>0.81006739679865203</v>
      </c>
      <c r="AP219">
        <v>0.58401432181971402</v>
      </c>
      <c r="AQ219">
        <v>0.149157540016849</v>
      </c>
      <c r="AR219">
        <v>0</v>
      </c>
      <c r="AS219">
        <v>7.3799494524010106E-2</v>
      </c>
      <c r="AT219">
        <v>3.8461538461538498E-2</v>
      </c>
      <c r="AU219">
        <v>0.10922493681550099</v>
      </c>
      <c r="AV219">
        <v>1.1647009267059799E-2</v>
      </c>
      <c r="AW219">
        <v>8.5109519797809605E-2</v>
      </c>
      <c r="AX219">
        <v>0</v>
      </c>
      <c r="AY219">
        <v>1.2468407750631801E-2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3.5636057287278899</v>
      </c>
      <c r="BG219">
        <v>4.3111037037036999</v>
      </c>
      <c r="BH219">
        <v>4.5818181818181802</v>
      </c>
      <c r="BI219">
        <v>47480</v>
      </c>
      <c r="BJ219">
        <v>3504</v>
      </c>
      <c r="BK219">
        <v>14.5</v>
      </c>
      <c r="BL219">
        <v>13.5</v>
      </c>
      <c r="BM219">
        <v>13</v>
      </c>
      <c r="BN219">
        <v>15</v>
      </c>
      <c r="BO219">
        <v>42294</v>
      </c>
      <c r="BP219">
        <v>9.0421455938697298E-2</v>
      </c>
      <c r="BQ219">
        <v>0</v>
      </c>
      <c r="BR219" s="1">
        <f>+VALUE(Table1[[#This Row],[''tbDimTime'''[datechar']]])</f>
        <v>43745</v>
      </c>
      <c r="BS219" s="2">
        <f>+VALUE(Table1[[#This Row],[Interval]])</f>
        <v>0.39583333333333331</v>
      </c>
      <c r="BT219" t="str">
        <f>+YEAR(Table1[[#This Row],[Date]])&amp;WEEKNUM(Table1[[#This Row],[Date]],2)</f>
        <v>201941</v>
      </c>
    </row>
    <row r="220" spans="1:72" x14ac:dyDescent="0.25">
      <c r="A220">
        <v>2019</v>
      </c>
      <c r="B220" t="s">
        <v>69</v>
      </c>
      <c r="C220" t="s">
        <v>125</v>
      </c>
      <c r="D220" t="s">
        <v>81</v>
      </c>
      <c r="E220">
        <v>64.1387</v>
      </c>
      <c r="F220">
        <v>0.84192538981925102</v>
      </c>
      <c r="G220">
        <v>1.1405479547747901</v>
      </c>
      <c r="H220">
        <v>54</v>
      </c>
      <c r="I220">
        <v>73.153263106913698</v>
      </c>
      <c r="J220">
        <v>54</v>
      </c>
      <c r="K220">
        <v>55.5</v>
      </c>
      <c r="L220">
        <v>0.84192538981925102</v>
      </c>
      <c r="M220">
        <v>0.86531220620311899</v>
      </c>
      <c r="N220">
        <v>1.01342870996762</v>
      </c>
      <c r="O220">
        <v>65</v>
      </c>
      <c r="P220">
        <v>0.99783749904503805</v>
      </c>
      <c r="Q220">
        <v>64</v>
      </c>
      <c r="R220">
        <v>0.984615384615385</v>
      </c>
      <c r="S220">
        <v>1.18518518518519</v>
      </c>
      <c r="T220">
        <v>1.2037037037036999</v>
      </c>
      <c r="V220">
        <v>0.8</v>
      </c>
      <c r="W220">
        <v>0.84615384615384603</v>
      </c>
      <c r="Y220">
        <v>55</v>
      </c>
      <c r="Z220">
        <v>1.5384615384615399E-2</v>
      </c>
      <c r="AA220">
        <v>1</v>
      </c>
      <c r="AB220">
        <v>645.234375</v>
      </c>
      <c r="AC220">
        <v>750.76319999999998</v>
      </c>
      <c r="AD220">
        <v>550</v>
      </c>
      <c r="AE220">
        <v>537.71875</v>
      </c>
      <c r="AF220">
        <v>104.484375</v>
      </c>
      <c r="AG220">
        <v>0</v>
      </c>
      <c r="AH220">
        <v>41101</v>
      </c>
      <c r="AI220">
        <v>34414</v>
      </c>
      <c r="AJ220">
        <v>6687</v>
      </c>
      <c r="AK220">
        <v>0</v>
      </c>
      <c r="AL220">
        <v>0.87487553229804405</v>
      </c>
      <c r="AM220">
        <v>0.79121321275291201</v>
      </c>
      <c r="AN220">
        <v>0.904372317596567</v>
      </c>
      <c r="AO220">
        <v>0.904372317596567</v>
      </c>
      <c r="AP220">
        <v>0.65937308399754802</v>
      </c>
      <c r="AQ220">
        <v>0.12812308399754799</v>
      </c>
      <c r="AR220">
        <v>0</v>
      </c>
      <c r="AS220">
        <v>0.113159104843654</v>
      </c>
      <c r="AT220">
        <v>0</v>
      </c>
      <c r="AU220">
        <v>0.138277896995708</v>
      </c>
      <c r="AV220">
        <v>1.6918301655426099E-2</v>
      </c>
      <c r="AW220">
        <v>0.112565144083384</v>
      </c>
      <c r="AX220">
        <v>0</v>
      </c>
      <c r="AY220">
        <v>0</v>
      </c>
      <c r="AZ220">
        <v>0</v>
      </c>
      <c r="BA220">
        <v>0</v>
      </c>
      <c r="BB220">
        <v>8.1238503985285107E-3</v>
      </c>
      <c r="BC220">
        <v>0</v>
      </c>
      <c r="BD220">
        <v>6.7060085836909904E-4</v>
      </c>
      <c r="BE220">
        <v>0</v>
      </c>
      <c r="BF220">
        <v>4.4144696505211503</v>
      </c>
      <c r="BG220">
        <v>4.7510148148148197</v>
      </c>
      <c r="BH220">
        <v>4.5818181818181802</v>
      </c>
      <c r="BI220">
        <v>52192</v>
      </c>
      <c r="BJ220">
        <v>5906</v>
      </c>
      <c r="BK220">
        <v>15</v>
      </c>
      <c r="BL220">
        <v>13.5</v>
      </c>
      <c r="BM220">
        <v>13.5</v>
      </c>
      <c r="BN220">
        <v>16</v>
      </c>
      <c r="BO220">
        <v>44975</v>
      </c>
      <c r="BP220">
        <v>3.3481481481481397E-2</v>
      </c>
      <c r="BQ220">
        <v>0</v>
      </c>
      <c r="BR220" s="1">
        <f>+VALUE(Table1[[#This Row],[''tbDimTime'''[datechar']]])</f>
        <v>43745</v>
      </c>
      <c r="BS220" s="2">
        <f>+VALUE(Table1[[#This Row],[Interval]])</f>
        <v>0.41666666666666669</v>
      </c>
      <c r="BT220" t="str">
        <f>+YEAR(Table1[[#This Row],[Date]])&amp;WEEKNUM(Table1[[#This Row],[Date]],2)</f>
        <v>201941</v>
      </c>
    </row>
    <row r="221" spans="1:72" x14ac:dyDescent="0.25">
      <c r="A221">
        <v>2019</v>
      </c>
      <c r="B221" t="s">
        <v>69</v>
      </c>
      <c r="C221" t="s">
        <v>125</v>
      </c>
      <c r="D221" t="s">
        <v>82</v>
      </c>
      <c r="E221">
        <v>58.793799999999997</v>
      </c>
      <c r="F221">
        <v>0.88444699951355399</v>
      </c>
      <c r="G221">
        <v>1.0423721854985899</v>
      </c>
      <c r="H221">
        <v>52</v>
      </c>
      <c r="I221">
        <v>61.285021799767101</v>
      </c>
      <c r="J221">
        <v>52</v>
      </c>
      <c r="K221">
        <v>52</v>
      </c>
      <c r="L221">
        <v>0.88444699951355399</v>
      </c>
      <c r="M221">
        <v>0.88444699951355399</v>
      </c>
      <c r="N221">
        <v>0.98649857638050298</v>
      </c>
      <c r="O221">
        <v>58</v>
      </c>
      <c r="P221">
        <v>0.95248138409151994</v>
      </c>
      <c r="Q221">
        <v>56</v>
      </c>
      <c r="R221">
        <v>0.96551724137931005</v>
      </c>
      <c r="S221">
        <v>1.07692307692308</v>
      </c>
      <c r="T221">
        <v>1.1153846153846201</v>
      </c>
      <c r="V221">
        <v>0.8</v>
      </c>
      <c r="W221">
        <v>0.84482758620689702</v>
      </c>
      <c r="Y221">
        <v>49</v>
      </c>
      <c r="Z221">
        <v>3.4482758620689703E-2</v>
      </c>
      <c r="AA221">
        <v>2</v>
      </c>
      <c r="AB221">
        <v>659.41071428571399</v>
      </c>
      <c r="AC221">
        <v>684.68020000000001</v>
      </c>
      <c r="AD221">
        <v>550</v>
      </c>
      <c r="AE221">
        <v>537.017857142857</v>
      </c>
      <c r="AF221">
        <v>119.46428571428601</v>
      </c>
      <c r="AG221">
        <v>0</v>
      </c>
      <c r="AH221">
        <v>36763</v>
      </c>
      <c r="AI221">
        <v>30073</v>
      </c>
      <c r="AJ221">
        <v>6690</v>
      </c>
      <c r="AK221">
        <v>0</v>
      </c>
      <c r="AL221">
        <v>0.91376323864198705</v>
      </c>
      <c r="AM221">
        <v>0.755276936922196</v>
      </c>
      <c r="AN221">
        <v>0.826556491859609</v>
      </c>
      <c r="AO221">
        <v>0.826556491859609</v>
      </c>
      <c r="AP221">
        <v>0.61509040333796905</v>
      </c>
      <c r="AQ221">
        <v>0.13683220158717199</v>
      </c>
      <c r="AR221">
        <v>0</v>
      </c>
      <c r="AS221">
        <v>7.12795549374131E-2</v>
      </c>
      <c r="AT221">
        <v>0</v>
      </c>
      <c r="AU221">
        <v>0.14626114701791701</v>
      </c>
      <c r="AV221">
        <v>1.6137609424854801E-2</v>
      </c>
      <c r="AW221">
        <v>0.11879244048106</v>
      </c>
      <c r="AX221">
        <v>6.7659330769860096E-2</v>
      </c>
      <c r="AY221">
        <v>0</v>
      </c>
      <c r="AZ221">
        <v>0</v>
      </c>
      <c r="BA221">
        <v>0</v>
      </c>
      <c r="BB221">
        <v>1.0962938722081299E-2</v>
      </c>
      <c r="BC221">
        <v>0</v>
      </c>
      <c r="BD221">
        <v>3.6815838992064102E-4</v>
      </c>
      <c r="BE221">
        <v>0</v>
      </c>
      <c r="BF221">
        <v>4.1233739671111804</v>
      </c>
      <c r="BG221">
        <v>4.8994833333333299</v>
      </c>
      <c r="BH221">
        <v>4.5818181818181802</v>
      </c>
      <c r="BI221">
        <v>48892</v>
      </c>
      <c r="BJ221">
        <v>3485</v>
      </c>
      <c r="BK221">
        <v>13</v>
      </c>
      <c r="BL221">
        <v>12</v>
      </c>
      <c r="BM221">
        <v>12</v>
      </c>
      <c r="BN221">
        <v>13.5</v>
      </c>
      <c r="BO221">
        <v>41741</v>
      </c>
      <c r="BP221">
        <v>-4.4700854700854699E-2</v>
      </c>
      <c r="BQ221">
        <v>0</v>
      </c>
      <c r="BR221" s="1">
        <f>+VALUE(Table1[[#This Row],[''tbDimTime'''[datechar']]])</f>
        <v>43745</v>
      </c>
      <c r="BS221" s="2">
        <f>+VALUE(Table1[[#This Row],[Interval]])</f>
        <v>0.4375</v>
      </c>
      <c r="BT221" t="str">
        <f>+YEAR(Table1[[#This Row],[Date]])&amp;WEEKNUM(Table1[[#This Row],[Date]],2)</f>
        <v>201941</v>
      </c>
    </row>
    <row r="222" spans="1:72" x14ac:dyDescent="0.25">
      <c r="A222">
        <v>2019</v>
      </c>
      <c r="B222" t="s">
        <v>69</v>
      </c>
      <c r="C222" t="s">
        <v>125</v>
      </c>
      <c r="D222" t="s">
        <v>83</v>
      </c>
      <c r="E222">
        <v>62.356999999999999</v>
      </c>
      <c r="F222">
        <v>0.8178712895104</v>
      </c>
      <c r="G222">
        <v>1.0066042203314101</v>
      </c>
      <c r="H222">
        <v>51</v>
      </c>
      <c r="I222">
        <v>62.768819367205403</v>
      </c>
      <c r="J222">
        <v>51</v>
      </c>
      <c r="K222">
        <v>57.5</v>
      </c>
      <c r="L222">
        <v>0.8178712895104</v>
      </c>
      <c r="M222">
        <v>0.922109787193098</v>
      </c>
      <c r="N222">
        <v>0.99427490097342697</v>
      </c>
      <c r="O222">
        <v>62</v>
      </c>
      <c r="P222">
        <v>0.99427490097342697</v>
      </c>
      <c r="Q222">
        <v>62</v>
      </c>
      <c r="R222">
        <v>1</v>
      </c>
      <c r="S222">
        <v>1.2156862745098</v>
      </c>
      <c r="T222">
        <v>1.2156862745098</v>
      </c>
      <c r="V222">
        <v>0.8</v>
      </c>
      <c r="W222">
        <v>0.62903225806451601</v>
      </c>
      <c r="Y222">
        <v>39</v>
      </c>
      <c r="Z222">
        <v>0</v>
      </c>
      <c r="AA222">
        <v>0</v>
      </c>
      <c r="AB222">
        <v>681.56451612903197</v>
      </c>
      <c r="AC222">
        <v>726.7405</v>
      </c>
      <c r="AD222">
        <v>550</v>
      </c>
      <c r="AE222">
        <v>530.87096774193503</v>
      </c>
      <c r="AF222">
        <v>147.677419354839</v>
      </c>
      <c r="AG222">
        <v>0</v>
      </c>
      <c r="AH222">
        <v>42070</v>
      </c>
      <c r="AI222">
        <v>32914</v>
      </c>
      <c r="AJ222">
        <v>9156</v>
      </c>
      <c r="AK222">
        <v>0</v>
      </c>
      <c r="AL222">
        <v>0.98775157195951502</v>
      </c>
      <c r="AM222">
        <v>0.81341674687199195</v>
      </c>
      <c r="AN222">
        <v>0.82350336862367701</v>
      </c>
      <c r="AO222">
        <v>0.82350336862367701</v>
      </c>
      <c r="AP222">
        <v>0.63357074109720901</v>
      </c>
      <c r="AQ222">
        <v>0.17624639076034601</v>
      </c>
      <c r="AR222">
        <v>0</v>
      </c>
      <c r="AS222">
        <v>1.00866217516843E-2</v>
      </c>
      <c r="AT222">
        <v>0</v>
      </c>
      <c r="AU222">
        <v>9.1645813282001901E-2</v>
      </c>
      <c r="AV222">
        <v>5.3224254090471601E-2</v>
      </c>
      <c r="AW222">
        <v>3.84215591915303E-2</v>
      </c>
      <c r="AX222">
        <v>3.5437921077959601E-2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4.2964388835418701</v>
      </c>
      <c r="BG222">
        <v>4.9885599999999997</v>
      </c>
      <c r="BH222">
        <v>4.5818181818181802</v>
      </c>
      <c r="BI222">
        <v>51950</v>
      </c>
      <c r="BJ222">
        <v>524</v>
      </c>
      <c r="BK222">
        <v>13.5</v>
      </c>
      <c r="BL222">
        <v>12.5</v>
      </c>
      <c r="BM222">
        <v>12.5</v>
      </c>
      <c r="BN222">
        <v>15</v>
      </c>
      <c r="BO222">
        <v>47189</v>
      </c>
      <c r="BP222">
        <v>-6.8930041152263297E-2</v>
      </c>
      <c r="BQ222">
        <v>0</v>
      </c>
      <c r="BR222" s="1">
        <f>+VALUE(Table1[[#This Row],[''tbDimTime'''[datechar']]])</f>
        <v>43745</v>
      </c>
      <c r="BS222" s="2">
        <f>+VALUE(Table1[[#This Row],[Interval]])</f>
        <v>0.45833333333333331</v>
      </c>
      <c r="BT222" t="str">
        <f>+YEAR(Table1[[#This Row],[Date]])&amp;WEEKNUM(Table1[[#This Row],[Date]],2)</f>
        <v>201941</v>
      </c>
    </row>
    <row r="223" spans="1:72" x14ac:dyDescent="0.25">
      <c r="A223">
        <v>2019</v>
      </c>
      <c r="B223" t="s">
        <v>69</v>
      </c>
      <c r="C223" t="s">
        <v>125</v>
      </c>
      <c r="D223" t="s">
        <v>84</v>
      </c>
      <c r="E223">
        <v>63.544800000000002</v>
      </c>
      <c r="F223">
        <v>1.04650577230552</v>
      </c>
      <c r="G223">
        <v>1.1215293410927101</v>
      </c>
      <c r="H223">
        <v>66.5</v>
      </c>
      <c r="I223">
        <v>71.267357673867906</v>
      </c>
      <c r="J223">
        <v>69.5</v>
      </c>
      <c r="K223">
        <v>56</v>
      </c>
      <c r="L223">
        <v>1.09371655902607</v>
      </c>
      <c r="M223">
        <v>0.88126801878359795</v>
      </c>
      <c r="N223">
        <v>1.1802696680137501</v>
      </c>
      <c r="O223">
        <v>75</v>
      </c>
      <c r="P223">
        <v>1.11732195238635</v>
      </c>
      <c r="Q223">
        <v>71</v>
      </c>
      <c r="R223">
        <v>0.94666666666666699</v>
      </c>
      <c r="S223">
        <v>1.06766917293233</v>
      </c>
      <c r="T223">
        <v>1.1278195488721801</v>
      </c>
      <c r="V223">
        <v>0.8</v>
      </c>
      <c r="W223">
        <v>0.293333333333333</v>
      </c>
      <c r="Y223">
        <v>22</v>
      </c>
      <c r="Z223">
        <v>5.3333333333333302E-2</v>
      </c>
      <c r="AA223">
        <v>4</v>
      </c>
      <c r="AB223">
        <v>725.61971830985897</v>
      </c>
      <c r="AC223">
        <v>614.39779999999996</v>
      </c>
      <c r="AD223">
        <v>550</v>
      </c>
      <c r="AE223">
        <v>581.43661971831</v>
      </c>
      <c r="AF223">
        <v>141.23943661971799</v>
      </c>
      <c r="AG223">
        <v>0</v>
      </c>
      <c r="AH223">
        <v>51310</v>
      </c>
      <c r="AI223">
        <v>41282</v>
      </c>
      <c r="AJ223">
        <v>10028</v>
      </c>
      <c r="AK223">
        <v>0</v>
      </c>
      <c r="AL223">
        <v>0.99624852551582799</v>
      </c>
      <c r="AM223">
        <v>0.93238620939281502</v>
      </c>
      <c r="AN223">
        <v>0.93589720387295305</v>
      </c>
      <c r="AO223">
        <v>0.93589720387295305</v>
      </c>
      <c r="AP223">
        <v>0.74711790788164001</v>
      </c>
      <c r="AQ223">
        <v>0.18148583838566601</v>
      </c>
      <c r="AR223">
        <v>0</v>
      </c>
      <c r="AS223">
        <v>3.5109944801375399E-3</v>
      </c>
      <c r="AT223">
        <v>3.7037037037037E-2</v>
      </c>
      <c r="AU223">
        <v>9.1539227219256197E-2</v>
      </c>
      <c r="AV223">
        <v>2.3744457515157E-2</v>
      </c>
      <c r="AW223">
        <v>6.6184055741561804E-2</v>
      </c>
      <c r="AX223">
        <v>5.3949868790154697E-2</v>
      </c>
      <c r="AY223">
        <v>1.61071396253733E-3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4.6258257171296702</v>
      </c>
      <c r="BG223">
        <v>4.5389142857142897</v>
      </c>
      <c r="BH223">
        <v>4.5818181818181802</v>
      </c>
      <c r="BI223">
        <v>55255</v>
      </c>
      <c r="BJ223">
        <v>194</v>
      </c>
      <c r="BK223">
        <v>14.5</v>
      </c>
      <c r="BL223">
        <v>14</v>
      </c>
      <c r="BM223">
        <v>13.5</v>
      </c>
      <c r="BN223">
        <v>13</v>
      </c>
      <c r="BO223">
        <v>50197</v>
      </c>
      <c r="BP223">
        <v>-5.8524904214559498E-2</v>
      </c>
      <c r="BQ223">
        <v>0</v>
      </c>
      <c r="BR223" s="1">
        <f>+VALUE(Table1[[#This Row],[''tbDimTime'''[datechar']]])</f>
        <v>43745</v>
      </c>
      <c r="BS223" s="2">
        <f>+VALUE(Table1[[#This Row],[Interval]])</f>
        <v>0.47916666666666669</v>
      </c>
      <c r="BT223" t="str">
        <f>+YEAR(Table1[[#This Row],[Date]])&amp;WEEKNUM(Table1[[#This Row],[Date]],2)</f>
        <v>201941</v>
      </c>
    </row>
    <row r="224" spans="1:72" x14ac:dyDescent="0.25">
      <c r="A224">
        <v>2019</v>
      </c>
      <c r="B224" t="s">
        <v>69</v>
      </c>
      <c r="C224" t="s">
        <v>125</v>
      </c>
      <c r="D224" t="s">
        <v>85</v>
      </c>
      <c r="E224">
        <v>61.1693</v>
      </c>
      <c r="F224">
        <v>0.85827367650112096</v>
      </c>
      <c r="G224">
        <v>1.34177563121948</v>
      </c>
      <c r="H224">
        <v>52.5</v>
      </c>
      <c r="I224">
        <v>82.075476118753599</v>
      </c>
      <c r="J224">
        <v>52.5</v>
      </c>
      <c r="K224">
        <v>58</v>
      </c>
      <c r="L224">
        <v>0.85827367650112096</v>
      </c>
      <c r="M224">
        <v>0.94818806165838099</v>
      </c>
      <c r="N224">
        <v>1.45497823254476</v>
      </c>
      <c r="O224">
        <v>89</v>
      </c>
      <c r="P224">
        <v>1.34054174234461</v>
      </c>
      <c r="Q224">
        <v>82</v>
      </c>
      <c r="R224">
        <v>0.92134831460674205</v>
      </c>
      <c r="S224">
        <v>1.5619047619047599</v>
      </c>
      <c r="T224">
        <v>1.6952380952381001</v>
      </c>
      <c r="V224">
        <v>0.8</v>
      </c>
      <c r="W224">
        <v>0.202247191011236</v>
      </c>
      <c r="Y224">
        <v>18</v>
      </c>
      <c r="Z224">
        <v>7.8651685393258397E-2</v>
      </c>
      <c r="AA224">
        <v>7</v>
      </c>
      <c r="AB224">
        <v>728.707317073171</v>
      </c>
      <c r="AC224">
        <v>739.01199999999994</v>
      </c>
      <c r="AD224">
        <v>550</v>
      </c>
      <c r="AE224">
        <v>584.67073170731703</v>
      </c>
      <c r="AF224">
        <v>141.085365853659</v>
      </c>
      <c r="AG224">
        <v>0</v>
      </c>
      <c r="AH224">
        <v>59512</v>
      </c>
      <c r="AI224">
        <v>47943</v>
      </c>
      <c r="AJ224">
        <v>11569</v>
      </c>
      <c r="AK224">
        <v>0</v>
      </c>
      <c r="AL224">
        <v>0.99908040595896896</v>
      </c>
      <c r="AM224">
        <v>1.1076221546674601</v>
      </c>
      <c r="AN224">
        <v>1.10864165492697</v>
      </c>
      <c r="AO224">
        <v>1.10864165492697</v>
      </c>
      <c r="AP224">
        <v>0.88868910802995504</v>
      </c>
      <c r="AQ224">
        <v>0.21444724549566199</v>
      </c>
      <c r="AR224">
        <v>0</v>
      </c>
      <c r="AS224">
        <v>1.01950025950916E-3</v>
      </c>
      <c r="AT224">
        <v>0</v>
      </c>
      <c r="AU224">
        <v>6.0410024468006203E-2</v>
      </c>
      <c r="AV224">
        <v>1.42730036331282E-2</v>
      </c>
      <c r="AW224">
        <v>3.65907911322014E-2</v>
      </c>
      <c r="AX224">
        <v>0.16743901534811301</v>
      </c>
      <c r="AY224">
        <v>7.3033291317565101E-3</v>
      </c>
      <c r="AZ224">
        <v>2.2429005709201501E-3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5.4719359383109696</v>
      </c>
      <c r="BG224">
        <v>4.7053307692307698</v>
      </c>
      <c r="BH224">
        <v>4.5818181818181802</v>
      </c>
      <c r="BI224">
        <v>53948</v>
      </c>
      <c r="BJ224">
        <v>55</v>
      </c>
      <c r="BK224">
        <v>14.5</v>
      </c>
      <c r="BL224">
        <v>13</v>
      </c>
      <c r="BM224">
        <v>13</v>
      </c>
      <c r="BN224">
        <v>15</v>
      </c>
      <c r="BO224">
        <v>50689</v>
      </c>
      <c r="BP224">
        <v>-3.3486590038314099E-2</v>
      </c>
      <c r="BQ224">
        <v>0</v>
      </c>
      <c r="BR224" s="1">
        <f>+VALUE(Table1[[#This Row],[''tbDimTime'''[datechar']]])</f>
        <v>43745</v>
      </c>
      <c r="BS224" s="2">
        <f>+VALUE(Table1[[#This Row],[Interval]])</f>
        <v>0.5</v>
      </c>
      <c r="BT224" t="str">
        <f>+YEAR(Table1[[#This Row],[Date]])&amp;WEEKNUM(Table1[[#This Row],[Date]],2)</f>
        <v>201941</v>
      </c>
    </row>
    <row r="225" spans="1:72" x14ac:dyDescent="0.25">
      <c r="A225">
        <v>2019</v>
      </c>
      <c r="B225" t="s">
        <v>69</v>
      </c>
      <c r="C225" t="s">
        <v>125</v>
      </c>
      <c r="D225" t="s">
        <v>86</v>
      </c>
      <c r="E225">
        <v>61.763100000000001</v>
      </c>
      <c r="F225">
        <v>0.98764472638193401</v>
      </c>
      <c r="G225">
        <v>1.0653020649215801</v>
      </c>
      <c r="H225">
        <v>61</v>
      </c>
      <c r="I225">
        <v>65.796357965958407</v>
      </c>
      <c r="J225">
        <v>63.5</v>
      </c>
      <c r="K225">
        <v>52.5</v>
      </c>
      <c r="L225">
        <v>1.0281219692664401</v>
      </c>
      <c r="M225">
        <v>0.85002210057461502</v>
      </c>
      <c r="N225">
        <v>1.02002652068954</v>
      </c>
      <c r="O225">
        <v>63</v>
      </c>
      <c r="P225">
        <v>0.98764472638193401</v>
      </c>
      <c r="Q225">
        <v>61</v>
      </c>
      <c r="R225">
        <v>0.96825396825396803</v>
      </c>
      <c r="S225">
        <v>1</v>
      </c>
      <c r="T225">
        <v>1.0327868852458999</v>
      </c>
      <c r="V225">
        <v>0.8</v>
      </c>
      <c r="W225">
        <v>0.50793650793650802</v>
      </c>
      <c r="Y225">
        <v>32</v>
      </c>
      <c r="Z225">
        <v>3.1746031746031703E-2</v>
      </c>
      <c r="AA225">
        <v>2</v>
      </c>
      <c r="AB225">
        <v>620.26229508196695</v>
      </c>
      <c r="AC225">
        <v>665.6019</v>
      </c>
      <c r="AD225">
        <v>550</v>
      </c>
      <c r="AE225">
        <v>495.65573770491801</v>
      </c>
      <c r="AF225">
        <v>121.737704918033</v>
      </c>
      <c r="AG225">
        <v>0</v>
      </c>
      <c r="AH225">
        <v>37661</v>
      </c>
      <c r="AI225">
        <v>30235</v>
      </c>
      <c r="AJ225">
        <v>7426</v>
      </c>
      <c r="AK225">
        <v>0</v>
      </c>
      <c r="AL225">
        <v>0.92710298693979598</v>
      </c>
      <c r="AM225">
        <v>0.79520807061790699</v>
      </c>
      <c r="AN225">
        <v>0.85773434216057198</v>
      </c>
      <c r="AO225">
        <v>0.85773434216057198</v>
      </c>
      <c r="AP225">
        <v>0.63545607398066395</v>
      </c>
      <c r="AQ225">
        <v>0.15607398066414499</v>
      </c>
      <c r="AR225">
        <v>0</v>
      </c>
      <c r="AS225">
        <v>6.2526271542665005E-2</v>
      </c>
      <c r="AT225">
        <v>3.7037037037037E-2</v>
      </c>
      <c r="AU225">
        <v>0.131231609920135</v>
      </c>
      <c r="AV225">
        <v>2.2089113072719602E-2</v>
      </c>
      <c r="AW225">
        <v>9.4052122740647295E-2</v>
      </c>
      <c r="AX225">
        <v>0.215489701555275</v>
      </c>
      <c r="AY225">
        <v>1.12021857923497E-2</v>
      </c>
      <c r="AZ225">
        <v>2.6481715006305201E-3</v>
      </c>
      <c r="BA225">
        <v>0</v>
      </c>
      <c r="BB225">
        <v>0</v>
      </c>
      <c r="BC225">
        <v>0</v>
      </c>
      <c r="BD225">
        <v>1.2400168137873099E-3</v>
      </c>
      <c r="BE225">
        <v>0</v>
      </c>
      <c r="BF225">
        <v>4.6153846153846096</v>
      </c>
      <c r="BG225">
        <v>4.4116499999999998</v>
      </c>
      <c r="BH225">
        <v>4.5818181818181802</v>
      </c>
      <c r="BI225">
        <v>47580</v>
      </c>
      <c r="BJ225">
        <v>2975</v>
      </c>
      <c r="BK225">
        <v>15.5</v>
      </c>
      <c r="BL225">
        <v>14</v>
      </c>
      <c r="BM225">
        <v>13.5</v>
      </c>
      <c r="BN225">
        <v>14</v>
      </c>
      <c r="BO225">
        <v>41336</v>
      </c>
      <c r="BP225">
        <v>0.14731182795698899</v>
      </c>
      <c r="BQ225">
        <v>0</v>
      </c>
      <c r="BR225" s="1">
        <f>+VALUE(Table1[[#This Row],[''tbDimTime'''[datechar']]])</f>
        <v>43745</v>
      </c>
      <c r="BS225" s="2">
        <f>+VALUE(Table1[[#This Row],[Interval]])</f>
        <v>0.52083333333333337</v>
      </c>
      <c r="BT225" t="str">
        <f>+YEAR(Table1[[#This Row],[Date]])&amp;WEEKNUM(Table1[[#This Row],[Date]],2)</f>
        <v>201941</v>
      </c>
    </row>
    <row r="226" spans="1:72" x14ac:dyDescent="0.25">
      <c r="A226">
        <v>2019</v>
      </c>
      <c r="B226" t="s">
        <v>69</v>
      </c>
      <c r="C226" t="s">
        <v>125</v>
      </c>
      <c r="D226" t="s">
        <v>87</v>
      </c>
      <c r="E226">
        <v>70.671300000000002</v>
      </c>
      <c r="F226">
        <v>1.3088764463084701</v>
      </c>
      <c r="G226">
        <v>1.06541714803063</v>
      </c>
      <c r="H226">
        <v>92.5</v>
      </c>
      <c r="I226">
        <v>75.294414893617002</v>
      </c>
      <c r="J226">
        <v>92.5</v>
      </c>
      <c r="K226">
        <v>57.5</v>
      </c>
      <c r="L226">
        <v>1.3088764463084701</v>
      </c>
      <c r="M226">
        <v>0.81362589905661797</v>
      </c>
      <c r="N226">
        <v>0.97635107886794203</v>
      </c>
      <c r="O226">
        <v>69</v>
      </c>
      <c r="P226">
        <v>0.97635107886794203</v>
      </c>
      <c r="Q226">
        <v>69</v>
      </c>
      <c r="R226">
        <v>1</v>
      </c>
      <c r="S226">
        <v>0.74594594594594599</v>
      </c>
      <c r="T226">
        <v>0.74594594594594599</v>
      </c>
      <c r="V226">
        <v>0.8</v>
      </c>
      <c r="W226">
        <v>0.68115942028985499</v>
      </c>
      <c r="Y226">
        <v>47</v>
      </c>
      <c r="Z226">
        <v>0</v>
      </c>
      <c r="AA226">
        <v>0</v>
      </c>
      <c r="AB226">
        <v>653.91304347826099</v>
      </c>
      <c r="AC226">
        <v>517.60799999999995</v>
      </c>
      <c r="AD226">
        <v>550</v>
      </c>
      <c r="AE226">
        <v>535.31884057971001</v>
      </c>
      <c r="AF226">
        <v>115.579710144928</v>
      </c>
      <c r="AG226">
        <v>0</v>
      </c>
      <c r="AH226">
        <v>44912</v>
      </c>
      <c r="AI226">
        <v>36937</v>
      </c>
      <c r="AJ226">
        <v>7975</v>
      </c>
      <c r="AK226">
        <v>0</v>
      </c>
      <c r="AL226">
        <v>0.91640263222032703</v>
      </c>
      <c r="AM226">
        <v>0.94170684365412305</v>
      </c>
      <c r="AN226">
        <v>1.02761254774278</v>
      </c>
      <c r="AO226">
        <v>1.02761254774278</v>
      </c>
      <c r="AP226">
        <v>0.77091812243023805</v>
      </c>
      <c r="AQ226">
        <v>0.166447519462359</v>
      </c>
      <c r="AR226">
        <v>0</v>
      </c>
      <c r="AS226">
        <v>8.5905704088660703E-2</v>
      </c>
      <c r="AT226">
        <v>0</v>
      </c>
      <c r="AU226">
        <v>5.9107131676163001E-2</v>
      </c>
      <c r="AV226">
        <v>1.9827604199277898E-2</v>
      </c>
      <c r="AW226">
        <v>3.4604387118318598E-2</v>
      </c>
      <c r="AX226">
        <v>0.19090852169557301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.67514035856657E-3</v>
      </c>
      <c r="BF226">
        <v>5.1843967190532796</v>
      </c>
      <c r="BG226">
        <v>4.55943870967742</v>
      </c>
      <c r="BH226">
        <v>4.5818181818181802</v>
      </c>
      <c r="BI226">
        <v>47913</v>
      </c>
      <c r="BJ226">
        <v>4116</v>
      </c>
      <c r="BK226">
        <v>18</v>
      </c>
      <c r="BL226">
        <v>15.5</v>
      </c>
      <c r="BM226">
        <v>15.5</v>
      </c>
      <c r="BN226">
        <v>12.5</v>
      </c>
      <c r="BO226">
        <v>45081</v>
      </c>
      <c r="BP226">
        <v>0.26060185185185197</v>
      </c>
      <c r="BQ226">
        <v>0</v>
      </c>
      <c r="BR226" s="1">
        <f>+VALUE(Table1[[#This Row],[''tbDimTime'''[datechar']]])</f>
        <v>43745</v>
      </c>
      <c r="BS226" s="2">
        <f>+VALUE(Table1[[#This Row],[Interval]])</f>
        <v>0.54166666666666663</v>
      </c>
      <c r="BT226" t="str">
        <f>+YEAR(Table1[[#This Row],[Date]])&amp;WEEKNUM(Table1[[#This Row],[Date]],2)</f>
        <v>201941</v>
      </c>
    </row>
    <row r="227" spans="1:72" x14ac:dyDescent="0.25">
      <c r="A227">
        <v>2019</v>
      </c>
      <c r="B227" t="s">
        <v>69</v>
      </c>
      <c r="C227" t="s">
        <v>125</v>
      </c>
      <c r="D227" t="s">
        <v>88</v>
      </c>
      <c r="E227">
        <v>65.920299999999997</v>
      </c>
      <c r="F227">
        <v>1.1529073745113401</v>
      </c>
      <c r="G227">
        <v>1.2277276613389401</v>
      </c>
      <c r="H227">
        <v>76</v>
      </c>
      <c r="I227">
        <v>80.932175753761697</v>
      </c>
      <c r="J227">
        <v>76</v>
      </c>
      <c r="K227">
        <v>66.5</v>
      </c>
      <c r="L227">
        <v>1.1529073745113401</v>
      </c>
      <c r="M227">
        <v>1.0087939526974199</v>
      </c>
      <c r="N227">
        <v>0.91019003250895403</v>
      </c>
      <c r="O227">
        <v>60</v>
      </c>
      <c r="P227">
        <v>0.895020198633805</v>
      </c>
      <c r="Q227">
        <v>59</v>
      </c>
      <c r="R227">
        <v>0.98333333333333295</v>
      </c>
      <c r="S227">
        <v>0.77631578947368396</v>
      </c>
      <c r="T227">
        <v>0.78947368421052599</v>
      </c>
      <c r="V227">
        <v>0.8</v>
      </c>
      <c r="W227">
        <v>0.96666666666666701</v>
      </c>
      <c r="Y227">
        <v>58</v>
      </c>
      <c r="Z227">
        <v>1.6666666666666701E-2</v>
      </c>
      <c r="AA227">
        <v>1</v>
      </c>
      <c r="AB227">
        <v>592.50847457627106</v>
      </c>
      <c r="AC227">
        <v>647.85910000000001</v>
      </c>
      <c r="AD227">
        <v>550</v>
      </c>
      <c r="AE227">
        <v>506.186440677966</v>
      </c>
      <c r="AF227">
        <v>83.406779661016998</v>
      </c>
      <c r="AG227">
        <v>0</v>
      </c>
      <c r="AH227">
        <v>34786</v>
      </c>
      <c r="AI227">
        <v>29865</v>
      </c>
      <c r="AJ227">
        <v>4921</v>
      </c>
      <c r="AK227">
        <v>0</v>
      </c>
      <c r="AL227">
        <v>0.72900548453694203</v>
      </c>
      <c r="AM227">
        <v>0.65388500243163405</v>
      </c>
      <c r="AN227">
        <v>0.89695484643297996</v>
      </c>
      <c r="AO227">
        <v>0.89695484643297996</v>
      </c>
      <c r="AP227">
        <v>0.55862107665257599</v>
      </c>
      <c r="AQ227">
        <v>9.2046687366727803E-2</v>
      </c>
      <c r="AR227">
        <v>0</v>
      </c>
      <c r="AS227">
        <v>0.24306984400134701</v>
      </c>
      <c r="AT227">
        <v>0</v>
      </c>
      <c r="AU227">
        <v>9.5413564774980406E-2</v>
      </c>
      <c r="AV227">
        <v>2.1884703153641802E-3</v>
      </c>
      <c r="AW227">
        <v>6.3989375631289494E-2</v>
      </c>
      <c r="AX227">
        <v>0.106692604092627</v>
      </c>
      <c r="AY227">
        <v>0</v>
      </c>
      <c r="AZ227">
        <v>2.92357188283267E-2</v>
      </c>
      <c r="BA227">
        <v>0</v>
      </c>
      <c r="BB227">
        <v>0</v>
      </c>
      <c r="BC227">
        <v>0</v>
      </c>
      <c r="BD227">
        <v>0</v>
      </c>
      <c r="BE227">
        <v>0</v>
      </c>
      <c r="BF227">
        <v>3.97291534173806</v>
      </c>
      <c r="BG227">
        <v>4.1200187499999998</v>
      </c>
      <c r="BH227">
        <v>4.5818181818181802</v>
      </c>
      <c r="BI227">
        <v>53462</v>
      </c>
      <c r="BJ227">
        <v>12995</v>
      </c>
      <c r="BK227">
        <v>18</v>
      </c>
      <c r="BL227">
        <v>16</v>
      </c>
      <c r="BM227">
        <v>16</v>
      </c>
      <c r="BN227">
        <v>14.5</v>
      </c>
      <c r="BO227">
        <v>48361</v>
      </c>
      <c r="BP227">
        <v>0.17496913580246901</v>
      </c>
      <c r="BQ227">
        <v>0</v>
      </c>
      <c r="BR227" s="1">
        <f>+VALUE(Table1[[#This Row],[''tbDimTime'''[datechar']]])</f>
        <v>43745</v>
      </c>
      <c r="BS227" s="2">
        <f>+VALUE(Table1[[#This Row],[Interval]])</f>
        <v>0.5625</v>
      </c>
      <c r="BT227" t="str">
        <f>+YEAR(Table1[[#This Row],[Date]])&amp;WEEKNUM(Table1[[#This Row],[Date]],2)</f>
        <v>201941</v>
      </c>
    </row>
    <row r="228" spans="1:72" x14ac:dyDescent="0.25">
      <c r="A228">
        <v>2019</v>
      </c>
      <c r="B228" t="s">
        <v>69</v>
      </c>
      <c r="C228" t="s">
        <v>125</v>
      </c>
      <c r="D228" t="s">
        <v>89</v>
      </c>
      <c r="E228">
        <v>66.514200000000002</v>
      </c>
      <c r="F228">
        <v>1.2177850744653</v>
      </c>
      <c r="G228">
        <v>1.2378101617808199</v>
      </c>
      <c r="H228">
        <v>81</v>
      </c>
      <c r="I228">
        <v>82.331952662721903</v>
      </c>
      <c r="J228">
        <v>83.5</v>
      </c>
      <c r="K228">
        <v>73.5</v>
      </c>
      <c r="L228">
        <v>1.25537103355374</v>
      </c>
      <c r="M228">
        <v>1.1050271972000001</v>
      </c>
      <c r="N228">
        <v>0.91709740175781995</v>
      </c>
      <c r="O228">
        <v>61</v>
      </c>
      <c r="P228">
        <v>0.91709740175781995</v>
      </c>
      <c r="Q228">
        <v>61</v>
      </c>
      <c r="R228">
        <v>1</v>
      </c>
      <c r="S228">
        <v>0.75308641975308599</v>
      </c>
      <c r="T228">
        <v>0.75308641975308599</v>
      </c>
      <c r="V228">
        <v>0.8</v>
      </c>
      <c r="W228">
        <v>1</v>
      </c>
      <c r="Y228">
        <v>61</v>
      </c>
      <c r="Z228">
        <v>0</v>
      </c>
      <c r="AA228">
        <v>0</v>
      </c>
      <c r="AB228">
        <v>581.80327868852498</v>
      </c>
      <c r="AC228">
        <v>650.0444</v>
      </c>
      <c r="AD228">
        <v>550</v>
      </c>
      <c r="AE228">
        <v>502.67213114754099</v>
      </c>
      <c r="AF228">
        <v>76.213114754098399</v>
      </c>
      <c r="AG228">
        <v>0</v>
      </c>
      <c r="AH228">
        <v>35312</v>
      </c>
      <c r="AI228">
        <v>30663</v>
      </c>
      <c r="AJ228">
        <v>4649</v>
      </c>
      <c r="AK228">
        <v>0</v>
      </c>
      <c r="AL228">
        <v>0.74090311266988196</v>
      </c>
      <c r="AM228">
        <v>0.608090742422425</v>
      </c>
      <c r="AN228">
        <v>0.82074259376659897</v>
      </c>
      <c r="AO228">
        <v>0.82074259376659897</v>
      </c>
      <c r="AP228">
        <v>0.52538423316142102</v>
      </c>
      <c r="AQ228">
        <v>7.96566317701283E-2</v>
      </c>
      <c r="AR228">
        <v>0</v>
      </c>
      <c r="AS228">
        <v>0.212651851344174</v>
      </c>
      <c r="AT228">
        <v>2.9411764705882401E-2</v>
      </c>
      <c r="AU228">
        <v>0.115312783784247</v>
      </c>
      <c r="AV228">
        <v>2.52899953737813E-2</v>
      </c>
      <c r="AW228">
        <v>8.0907424224251706E-2</v>
      </c>
      <c r="AX228">
        <v>7.9108339187498905E-2</v>
      </c>
      <c r="AY228">
        <v>5.36298682384387E-3</v>
      </c>
      <c r="AZ228">
        <v>0</v>
      </c>
      <c r="BA228">
        <v>0</v>
      </c>
      <c r="BB228">
        <v>0</v>
      </c>
      <c r="BC228">
        <v>0</v>
      </c>
      <c r="BD228">
        <v>3.7523773623699898E-3</v>
      </c>
      <c r="BE228">
        <v>0</v>
      </c>
      <c r="BF228">
        <v>3.7626578482943001</v>
      </c>
      <c r="BG228">
        <v>3.8008114285714298</v>
      </c>
      <c r="BH228">
        <v>4.5818181818181802</v>
      </c>
      <c r="BI228">
        <v>58363</v>
      </c>
      <c r="BJ228">
        <v>12411</v>
      </c>
      <c r="BK228">
        <v>19.5</v>
      </c>
      <c r="BL228">
        <v>17.5</v>
      </c>
      <c r="BM228">
        <v>17</v>
      </c>
      <c r="BN228">
        <v>14.5</v>
      </c>
      <c r="BO228">
        <v>51633</v>
      </c>
      <c r="BP228">
        <v>0.168618233618234</v>
      </c>
      <c r="BQ228">
        <v>0</v>
      </c>
      <c r="BR228" s="1">
        <f>+VALUE(Table1[[#This Row],[''tbDimTime'''[datechar']]])</f>
        <v>43745</v>
      </c>
      <c r="BS228" s="2">
        <f>+VALUE(Table1[[#This Row],[Interval]])</f>
        <v>0.58333333333333337</v>
      </c>
      <c r="BT228" t="str">
        <f>+YEAR(Table1[[#This Row],[Date]])&amp;WEEKNUM(Table1[[#This Row],[Date]],2)</f>
        <v>201941</v>
      </c>
    </row>
    <row r="229" spans="1:72" x14ac:dyDescent="0.25">
      <c r="A229">
        <v>2019</v>
      </c>
      <c r="B229" t="s">
        <v>69</v>
      </c>
      <c r="C229" t="s">
        <v>125</v>
      </c>
      <c r="D229" t="s">
        <v>90</v>
      </c>
      <c r="E229">
        <v>57.012099999999997</v>
      </c>
      <c r="F229">
        <v>1.0436381048935199</v>
      </c>
      <c r="G229">
        <v>1.25273196453456</v>
      </c>
      <c r="H229">
        <v>59.5</v>
      </c>
      <c r="I229">
        <v>71.4208800352406</v>
      </c>
      <c r="J229">
        <v>61.5</v>
      </c>
      <c r="K229">
        <v>59</v>
      </c>
      <c r="L229">
        <v>1.07871837732692</v>
      </c>
      <c r="M229">
        <v>1.0348680367851699</v>
      </c>
      <c r="N229">
        <v>0.99978776435177796</v>
      </c>
      <c r="O229">
        <v>57</v>
      </c>
      <c r="P229">
        <v>0.99978776435177796</v>
      </c>
      <c r="Q229">
        <v>57</v>
      </c>
      <c r="R229">
        <v>1</v>
      </c>
      <c r="S229">
        <v>0.95798319327731096</v>
      </c>
      <c r="T229">
        <v>0.95798319327731096</v>
      </c>
      <c r="V229">
        <v>0.8</v>
      </c>
      <c r="W229">
        <v>0.96491228070175405</v>
      </c>
      <c r="Y229">
        <v>55</v>
      </c>
      <c r="Z229">
        <v>0</v>
      </c>
      <c r="AA229">
        <v>0</v>
      </c>
      <c r="AB229">
        <v>716.87719298245599</v>
      </c>
      <c r="AC229">
        <v>844.15470000000005</v>
      </c>
      <c r="AD229">
        <v>550</v>
      </c>
      <c r="AE229">
        <v>521.12280701754401</v>
      </c>
      <c r="AF229">
        <v>192.73684210526301</v>
      </c>
      <c r="AG229">
        <v>0</v>
      </c>
      <c r="AH229">
        <v>40690</v>
      </c>
      <c r="AI229">
        <v>29704</v>
      </c>
      <c r="AJ229">
        <v>10986</v>
      </c>
      <c r="AK229">
        <v>0</v>
      </c>
      <c r="AL229">
        <v>0.79808593750000001</v>
      </c>
      <c r="AM229">
        <v>0.70448080271710101</v>
      </c>
      <c r="AN229">
        <v>0.88271296312259695</v>
      </c>
      <c r="AO229">
        <v>0.88271296312259695</v>
      </c>
      <c r="AP229">
        <v>0.51211144251159402</v>
      </c>
      <c r="AQ229">
        <v>0.18940399634501701</v>
      </c>
      <c r="AR229">
        <v>0</v>
      </c>
      <c r="AS229">
        <v>0.178232160405496</v>
      </c>
      <c r="AT229">
        <v>3.03030303030303E-2</v>
      </c>
      <c r="AU229">
        <v>0.103563608778856</v>
      </c>
      <c r="AV229">
        <v>2.9188145440753099E-2</v>
      </c>
      <c r="AW229">
        <v>6.1531300105166997E-2</v>
      </c>
      <c r="AX229">
        <v>2.7050324983190498E-2</v>
      </c>
      <c r="AY229">
        <v>1.28441632329362E-2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3.5377480475147798</v>
      </c>
      <c r="BG229">
        <v>3.3536529411764699</v>
      </c>
      <c r="BH229">
        <v>4.5818181818181802</v>
      </c>
      <c r="BI229">
        <v>58003</v>
      </c>
      <c r="BJ229">
        <v>10338</v>
      </c>
      <c r="BK229">
        <v>18.5</v>
      </c>
      <c r="BL229">
        <v>17</v>
      </c>
      <c r="BM229">
        <v>16.5</v>
      </c>
      <c r="BN229">
        <v>16</v>
      </c>
      <c r="BO229">
        <v>51996</v>
      </c>
      <c r="BP229">
        <v>0.12908408408408401</v>
      </c>
      <c r="BQ229">
        <v>0</v>
      </c>
      <c r="BR229" s="1">
        <f>+VALUE(Table1[[#This Row],[''tbDimTime'''[datechar']]])</f>
        <v>43745</v>
      </c>
      <c r="BS229" s="2">
        <f>+VALUE(Table1[[#This Row],[Interval]])</f>
        <v>0.60416666666666663</v>
      </c>
      <c r="BT229" t="str">
        <f>+YEAR(Table1[[#This Row],[Date]])&amp;WEEKNUM(Table1[[#This Row],[Date]],2)</f>
        <v>201941</v>
      </c>
    </row>
    <row r="230" spans="1:72" x14ac:dyDescent="0.25">
      <c r="A230">
        <v>2019</v>
      </c>
      <c r="B230" t="s">
        <v>69</v>
      </c>
      <c r="C230" t="s">
        <v>125</v>
      </c>
      <c r="D230" t="s">
        <v>91</v>
      </c>
      <c r="E230">
        <v>78.985600000000005</v>
      </c>
      <c r="F230">
        <v>0.82293481343434705</v>
      </c>
      <c r="G230">
        <v>1.08373218408843</v>
      </c>
      <c r="H230">
        <v>65</v>
      </c>
      <c r="I230">
        <v>85.599236799535404</v>
      </c>
      <c r="J230">
        <v>67.5</v>
      </c>
      <c r="K230">
        <v>65</v>
      </c>
      <c r="L230">
        <v>0.85458615241259195</v>
      </c>
      <c r="M230">
        <v>0.82293481343434705</v>
      </c>
      <c r="N230">
        <v>0.81027427784304995</v>
      </c>
      <c r="O230">
        <v>64</v>
      </c>
      <c r="P230">
        <v>0.81027427784304995</v>
      </c>
      <c r="Q230">
        <v>64</v>
      </c>
      <c r="R230">
        <v>1</v>
      </c>
      <c r="S230">
        <v>0.984615384615385</v>
      </c>
      <c r="T230">
        <v>0.984615384615385</v>
      </c>
      <c r="V230">
        <v>0.8</v>
      </c>
      <c r="W230">
        <v>1</v>
      </c>
      <c r="Y230">
        <v>64</v>
      </c>
      <c r="Z230">
        <v>0</v>
      </c>
      <c r="AA230">
        <v>0</v>
      </c>
      <c r="AB230">
        <v>753.40625</v>
      </c>
      <c r="AC230">
        <v>678.83960000000002</v>
      </c>
      <c r="AD230">
        <v>550</v>
      </c>
      <c r="AE230">
        <v>537.109375</v>
      </c>
      <c r="AF230">
        <v>213.328125</v>
      </c>
      <c r="AG230">
        <v>0</v>
      </c>
      <c r="AH230">
        <v>48028</v>
      </c>
      <c r="AI230">
        <v>34375</v>
      </c>
      <c r="AJ230">
        <v>13653</v>
      </c>
      <c r="AK230">
        <v>0</v>
      </c>
      <c r="AL230">
        <v>0.74767021754973595</v>
      </c>
      <c r="AM230">
        <v>0.78263268949845799</v>
      </c>
      <c r="AN230">
        <v>1.0467618893036801</v>
      </c>
      <c r="AO230">
        <v>1.0467618893036801</v>
      </c>
      <c r="AP230">
        <v>0.55794513877617302</v>
      </c>
      <c r="AQ230">
        <v>0.22160363577341299</v>
      </c>
      <c r="AR230">
        <v>0</v>
      </c>
      <c r="AS230">
        <v>0.26412919980522598</v>
      </c>
      <c r="AT230">
        <v>3.4482758620689703E-2</v>
      </c>
      <c r="AU230">
        <v>6.4470053562733304E-2</v>
      </c>
      <c r="AV230">
        <v>1.0436617432235E-2</v>
      </c>
      <c r="AW230">
        <v>5.0592436292809601E-2</v>
      </c>
      <c r="AX230">
        <v>2.8242168479143001E-2</v>
      </c>
      <c r="AY230">
        <v>3.4409998376886898E-3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3.7396526537899701</v>
      </c>
      <c r="BG230">
        <v>5.2657066666666701</v>
      </c>
      <c r="BH230">
        <v>4.5818181818181802</v>
      </c>
      <c r="BI230">
        <v>61610</v>
      </c>
      <c r="BJ230">
        <v>16273</v>
      </c>
      <c r="BK230">
        <v>17</v>
      </c>
      <c r="BL230">
        <v>15</v>
      </c>
      <c r="BM230">
        <v>14.5</v>
      </c>
      <c r="BN230">
        <v>17.5</v>
      </c>
      <c r="BO230">
        <v>57638</v>
      </c>
      <c r="BP230">
        <v>-6.69934640522873E-3</v>
      </c>
      <c r="BQ230">
        <v>0</v>
      </c>
      <c r="BR230" s="1">
        <f>+VALUE(Table1[[#This Row],[''tbDimTime'''[datechar']]])</f>
        <v>43745</v>
      </c>
      <c r="BS230" s="2">
        <f>+VALUE(Table1[[#This Row],[Interval]])</f>
        <v>0.625</v>
      </c>
      <c r="BT230" t="str">
        <f>+YEAR(Table1[[#This Row],[Date]])&amp;WEEKNUM(Table1[[#This Row],[Date]],2)</f>
        <v>201941</v>
      </c>
    </row>
    <row r="231" spans="1:72" x14ac:dyDescent="0.25">
      <c r="A231">
        <v>2019</v>
      </c>
      <c r="B231" t="s">
        <v>69</v>
      </c>
      <c r="C231" t="s">
        <v>125</v>
      </c>
      <c r="D231" t="s">
        <v>92</v>
      </c>
      <c r="E231">
        <v>57.606000000000002</v>
      </c>
      <c r="F231">
        <v>0.867965142519876</v>
      </c>
      <c r="G231">
        <v>1.4583689609466199</v>
      </c>
      <c r="H231">
        <v>50</v>
      </c>
      <c r="I231">
        <v>84.010802364291095</v>
      </c>
      <c r="J231">
        <v>50</v>
      </c>
      <c r="K231">
        <v>70.5</v>
      </c>
      <c r="L231">
        <v>0.867965142519876</v>
      </c>
      <c r="M231">
        <v>1.22383085095303</v>
      </c>
      <c r="N231">
        <v>0.78116862826788902</v>
      </c>
      <c r="O231">
        <v>45</v>
      </c>
      <c r="P231">
        <v>0.78116862826788902</v>
      </c>
      <c r="Q231">
        <v>45</v>
      </c>
      <c r="R231">
        <v>1</v>
      </c>
      <c r="S231">
        <v>0.9</v>
      </c>
      <c r="T231">
        <v>0.9</v>
      </c>
      <c r="V231">
        <v>0.8</v>
      </c>
      <c r="W231">
        <v>1</v>
      </c>
      <c r="Y231">
        <v>45</v>
      </c>
      <c r="Z231">
        <v>0</v>
      </c>
      <c r="AA231">
        <v>0</v>
      </c>
      <c r="AB231">
        <v>654.17777777777803</v>
      </c>
      <c r="AC231">
        <v>776.57870000000003</v>
      </c>
      <c r="AD231">
        <v>550</v>
      </c>
      <c r="AE231">
        <v>517.71111111111099</v>
      </c>
      <c r="AF231">
        <v>133.6</v>
      </c>
      <c r="AG231">
        <v>0</v>
      </c>
      <c r="AH231">
        <v>29309</v>
      </c>
      <c r="AI231">
        <v>23297</v>
      </c>
      <c r="AJ231">
        <v>6012</v>
      </c>
      <c r="AK231">
        <v>0</v>
      </c>
      <c r="AL231">
        <v>0.53564540194330201</v>
      </c>
      <c r="AM231">
        <v>0.48195808775376597</v>
      </c>
      <c r="AN231">
        <v>0.89977079240340496</v>
      </c>
      <c r="AO231">
        <v>0.89977079240340496</v>
      </c>
      <c r="AP231">
        <v>0.38141781270465003</v>
      </c>
      <c r="AQ231">
        <v>9.8428290766208307E-2</v>
      </c>
      <c r="AR231">
        <v>0</v>
      </c>
      <c r="AS231">
        <v>0.41781270464963999</v>
      </c>
      <c r="AT231">
        <v>0</v>
      </c>
      <c r="AU231">
        <v>0.107907662082515</v>
      </c>
      <c r="AV231">
        <v>5.2226588081205E-3</v>
      </c>
      <c r="AW231">
        <v>7.8487229862475402E-2</v>
      </c>
      <c r="AX231">
        <v>3.1663392272429598E-2</v>
      </c>
      <c r="AY231">
        <v>2.0661427635887401E-2</v>
      </c>
      <c r="AZ231">
        <v>0</v>
      </c>
      <c r="BA231">
        <v>0</v>
      </c>
      <c r="BB231">
        <v>0</v>
      </c>
      <c r="BC231">
        <v>0</v>
      </c>
      <c r="BD231">
        <v>3.5363457760314299E-3</v>
      </c>
      <c r="BE231">
        <v>0</v>
      </c>
      <c r="BF231">
        <v>2.6522593320235801</v>
      </c>
      <c r="BG231">
        <v>4.43123076923077</v>
      </c>
      <c r="BH231">
        <v>4.5818181818181802</v>
      </c>
      <c r="BI231">
        <v>61080</v>
      </c>
      <c r="BJ231">
        <v>25520</v>
      </c>
      <c r="BK231">
        <v>14</v>
      </c>
      <c r="BL231">
        <v>13</v>
      </c>
      <c r="BM231">
        <v>13</v>
      </c>
      <c r="BN231">
        <v>15</v>
      </c>
      <c r="BO231">
        <v>54489</v>
      </c>
      <c r="BP231">
        <v>-0.21190476190476201</v>
      </c>
      <c r="BQ231">
        <v>0</v>
      </c>
      <c r="BR231" s="1">
        <f>+VALUE(Table1[[#This Row],[''tbDimTime'''[datechar']]])</f>
        <v>43745</v>
      </c>
      <c r="BS231" s="2">
        <f>+VALUE(Table1[[#This Row],[Interval]])</f>
        <v>0.64583333333333337</v>
      </c>
      <c r="BT231" t="str">
        <f>+YEAR(Table1[[#This Row],[Date]])&amp;WEEKNUM(Table1[[#This Row],[Date]],2)</f>
        <v>201941</v>
      </c>
    </row>
    <row r="232" spans="1:72" x14ac:dyDescent="0.25">
      <c r="A232">
        <v>2019</v>
      </c>
      <c r="B232" t="s">
        <v>69</v>
      </c>
      <c r="C232" t="s">
        <v>125</v>
      </c>
      <c r="D232" t="s">
        <v>93</v>
      </c>
      <c r="E232">
        <v>51.073399999999999</v>
      </c>
      <c r="F232">
        <v>0.86150520623259896</v>
      </c>
      <c r="G232">
        <v>1.33605806105129</v>
      </c>
      <c r="H232">
        <v>44</v>
      </c>
      <c r="I232">
        <v>68.237027775296994</v>
      </c>
      <c r="J232">
        <v>44</v>
      </c>
      <c r="K232">
        <v>58.5</v>
      </c>
      <c r="L232">
        <v>0.86150520623259896</v>
      </c>
      <c r="M232">
        <v>1.1454103310138</v>
      </c>
      <c r="N232">
        <v>0.97898318890068003</v>
      </c>
      <c r="O232">
        <v>50</v>
      </c>
      <c r="P232">
        <v>0.97898318890068003</v>
      </c>
      <c r="Q232">
        <v>50</v>
      </c>
      <c r="R232">
        <v>1</v>
      </c>
      <c r="S232">
        <v>1.13636363636364</v>
      </c>
      <c r="T232">
        <v>1.13636363636364</v>
      </c>
      <c r="V232">
        <v>0.8</v>
      </c>
      <c r="W232">
        <v>1</v>
      </c>
      <c r="Y232">
        <v>50</v>
      </c>
      <c r="Z232">
        <v>0</v>
      </c>
      <c r="AA232">
        <v>0</v>
      </c>
      <c r="AB232">
        <v>671.82</v>
      </c>
      <c r="AC232">
        <v>697.65520000000004</v>
      </c>
      <c r="AD232">
        <v>550</v>
      </c>
      <c r="AE232">
        <v>532</v>
      </c>
      <c r="AF232">
        <v>136.84</v>
      </c>
      <c r="AG232">
        <v>0</v>
      </c>
      <c r="AH232">
        <v>33442</v>
      </c>
      <c r="AI232">
        <v>26600</v>
      </c>
      <c r="AJ232">
        <v>6842</v>
      </c>
      <c r="AK232">
        <v>0</v>
      </c>
      <c r="AL232">
        <v>0.732740003926445</v>
      </c>
      <c r="AM232">
        <v>0.57593786434400895</v>
      </c>
      <c r="AN232">
        <v>0.78600576092174701</v>
      </c>
      <c r="AO232">
        <v>0.78638296413140396</v>
      </c>
      <c r="AP232">
        <v>0.45607297167546801</v>
      </c>
      <c r="AQ232">
        <v>0.11731019820314099</v>
      </c>
      <c r="AR232">
        <v>0</v>
      </c>
      <c r="AS232">
        <v>0.210067896577738</v>
      </c>
      <c r="AT232">
        <v>0</v>
      </c>
      <c r="AU232">
        <v>0.17125025718400699</v>
      </c>
      <c r="AV232">
        <v>6.7107880117961705E-2</v>
      </c>
      <c r="AW232">
        <v>6.78965777381524E-2</v>
      </c>
      <c r="AX232">
        <v>3.7720320965640199E-4</v>
      </c>
      <c r="AY232">
        <v>3.0862080790069302E-2</v>
      </c>
      <c r="AZ232">
        <v>0</v>
      </c>
      <c r="BA232">
        <v>0</v>
      </c>
      <c r="BB232">
        <v>0</v>
      </c>
      <c r="BC232">
        <v>0</v>
      </c>
      <c r="BD232">
        <v>5.3837185378231896E-3</v>
      </c>
      <c r="BE232">
        <v>0</v>
      </c>
      <c r="BF232">
        <v>3.0862080790069299</v>
      </c>
      <c r="BG232">
        <v>4.8641333333333296</v>
      </c>
      <c r="BH232">
        <v>4.5818181818181802</v>
      </c>
      <c r="BI232">
        <v>58324</v>
      </c>
      <c r="BJ232">
        <v>12252</v>
      </c>
      <c r="BK232">
        <v>12</v>
      </c>
      <c r="BL232">
        <v>10.5</v>
      </c>
      <c r="BM232">
        <v>10.5</v>
      </c>
      <c r="BN232">
        <v>12</v>
      </c>
      <c r="BO232">
        <v>48336</v>
      </c>
      <c r="BP232">
        <v>-0.35009259259259301</v>
      </c>
      <c r="BQ232">
        <v>0</v>
      </c>
      <c r="BR232" s="1">
        <f>+VALUE(Table1[[#This Row],[''tbDimTime'''[datechar']]])</f>
        <v>43745</v>
      </c>
      <c r="BS232" s="2">
        <f>+VALUE(Table1[[#This Row],[Interval]])</f>
        <v>0.66666666666666663</v>
      </c>
      <c r="BT232" t="str">
        <f>+YEAR(Table1[[#This Row],[Date]])&amp;WEEKNUM(Table1[[#This Row],[Date]],2)</f>
        <v>201941</v>
      </c>
    </row>
    <row r="233" spans="1:72" x14ac:dyDescent="0.25">
      <c r="A233">
        <v>2019</v>
      </c>
      <c r="B233" t="s">
        <v>69</v>
      </c>
      <c r="C233" t="s">
        <v>125</v>
      </c>
      <c r="D233" t="s">
        <v>94</v>
      </c>
      <c r="E233">
        <v>45.728499999999997</v>
      </c>
      <c r="F233">
        <v>0.83099161354516304</v>
      </c>
      <c r="G233">
        <v>1.24563411897354</v>
      </c>
      <c r="H233">
        <v>38</v>
      </c>
      <c r="I233">
        <v>56.960979809481501</v>
      </c>
      <c r="J233">
        <v>38</v>
      </c>
      <c r="K233">
        <v>48</v>
      </c>
      <c r="L233">
        <v>0.83099161354516304</v>
      </c>
      <c r="M233">
        <v>1.0496736171096801</v>
      </c>
      <c r="N233">
        <v>1.18088281924839</v>
      </c>
      <c r="O233">
        <v>54</v>
      </c>
      <c r="P233">
        <v>1.1590146188919399</v>
      </c>
      <c r="Q233">
        <v>53</v>
      </c>
      <c r="R233">
        <v>0.98148148148148195</v>
      </c>
      <c r="S233">
        <v>1.3947368421052599</v>
      </c>
      <c r="T233">
        <v>1.42105263157895</v>
      </c>
      <c r="V233">
        <v>0.8</v>
      </c>
      <c r="W233">
        <v>0.81481481481481499</v>
      </c>
      <c r="Y233">
        <v>44</v>
      </c>
      <c r="Z233">
        <v>1.85185185185185E-2</v>
      </c>
      <c r="AA233">
        <v>1</v>
      </c>
      <c r="AB233">
        <v>679.37735849056605</v>
      </c>
      <c r="AC233">
        <v>679.84119999999996</v>
      </c>
      <c r="AD233">
        <v>550</v>
      </c>
      <c r="AE233">
        <v>474.07547169811301</v>
      </c>
      <c r="AF233">
        <v>202.358490566038</v>
      </c>
      <c r="AG233">
        <v>0</v>
      </c>
      <c r="AH233">
        <v>35851</v>
      </c>
      <c r="AI233">
        <v>25126</v>
      </c>
      <c r="AJ233">
        <v>10725</v>
      </c>
      <c r="AK233">
        <v>0</v>
      </c>
      <c r="AL233">
        <v>0.93046152255930503</v>
      </c>
      <c r="AM233">
        <v>0.77263266313327505</v>
      </c>
      <c r="AN233">
        <v>0.83037572688453498</v>
      </c>
      <c r="AO233">
        <v>0.83037572688453498</v>
      </c>
      <c r="AP233">
        <v>0.53914984013904699</v>
      </c>
      <c r="AQ233">
        <v>0.23013539900864799</v>
      </c>
      <c r="AR233">
        <v>0</v>
      </c>
      <c r="AS233">
        <v>5.77430637512606E-2</v>
      </c>
      <c r="AT233">
        <v>0</v>
      </c>
      <c r="AU233">
        <v>0.150076175353518</v>
      </c>
      <c r="AV233">
        <v>8.4565371328026107E-2</v>
      </c>
      <c r="AW233">
        <v>5.35373259232238E-2</v>
      </c>
      <c r="AX233">
        <v>3.8559749372358003E-2</v>
      </c>
      <c r="AY233">
        <v>1.1866188871961E-2</v>
      </c>
      <c r="AZ233">
        <v>0</v>
      </c>
      <c r="BA233">
        <v>0</v>
      </c>
      <c r="BB233">
        <v>0</v>
      </c>
      <c r="BC233">
        <v>0</v>
      </c>
      <c r="BD233">
        <v>1.07289230307062E-4</v>
      </c>
      <c r="BE233">
        <v>0</v>
      </c>
      <c r="BF233">
        <v>4.09415702851748</v>
      </c>
      <c r="BG233">
        <v>5.08094444444444</v>
      </c>
      <c r="BH233">
        <v>4.5818181818181802</v>
      </c>
      <c r="BI233">
        <v>46603</v>
      </c>
      <c r="BJ233">
        <v>2691</v>
      </c>
      <c r="BK233">
        <v>9.5</v>
      </c>
      <c r="BL233">
        <v>9</v>
      </c>
      <c r="BM233">
        <v>9</v>
      </c>
      <c r="BN233">
        <v>11</v>
      </c>
      <c r="BO233">
        <v>39609</v>
      </c>
      <c r="BP233">
        <v>-0.36266081871345002</v>
      </c>
      <c r="BQ233">
        <v>0</v>
      </c>
      <c r="BR233" s="1">
        <f>+VALUE(Table1[[#This Row],[''tbDimTime'''[datechar']]])</f>
        <v>43745</v>
      </c>
      <c r="BS233" s="2">
        <f>+VALUE(Table1[[#This Row],[Interval]])</f>
        <v>0.6875</v>
      </c>
      <c r="BT233" t="str">
        <f>+YEAR(Table1[[#This Row],[Date]])&amp;WEEKNUM(Table1[[#This Row],[Date]],2)</f>
        <v>201941</v>
      </c>
    </row>
    <row r="234" spans="1:72" x14ac:dyDescent="0.25">
      <c r="A234">
        <v>2019</v>
      </c>
      <c r="B234" t="s">
        <v>69</v>
      </c>
      <c r="C234" t="s">
        <v>125</v>
      </c>
      <c r="D234" t="s">
        <v>95</v>
      </c>
      <c r="E234">
        <v>32.069299999999998</v>
      </c>
      <c r="F234">
        <v>0.60805817401689499</v>
      </c>
      <c r="G234">
        <v>2.0131391047248202</v>
      </c>
      <c r="H234">
        <v>19.5</v>
      </c>
      <c r="I234">
        <v>64.559961891151602</v>
      </c>
      <c r="J234">
        <v>19.5</v>
      </c>
      <c r="K234">
        <v>39.5</v>
      </c>
      <c r="L234">
        <v>0.60805817401689499</v>
      </c>
      <c r="M234">
        <v>1.23170758326499</v>
      </c>
      <c r="N234">
        <v>1.43439364127062</v>
      </c>
      <c r="O234">
        <v>46</v>
      </c>
      <c r="P234">
        <v>1.43439364127062</v>
      </c>
      <c r="Q234">
        <v>46</v>
      </c>
      <c r="R234">
        <v>1</v>
      </c>
      <c r="S234">
        <v>2.3589743589743599</v>
      </c>
      <c r="T234">
        <v>2.3589743589743599</v>
      </c>
      <c r="V234">
        <v>0.8</v>
      </c>
      <c r="W234">
        <v>0.91304347826086996</v>
      </c>
      <c r="Y234">
        <v>42</v>
      </c>
      <c r="Z234">
        <v>0</v>
      </c>
      <c r="AA234">
        <v>0</v>
      </c>
      <c r="AB234">
        <v>730.17391304347802</v>
      </c>
      <c r="AC234">
        <v>651.45770000000005</v>
      </c>
      <c r="AD234">
        <v>550</v>
      </c>
      <c r="AE234">
        <v>517.15217391304304</v>
      </c>
      <c r="AF234">
        <v>210.10869565217399</v>
      </c>
      <c r="AG234">
        <v>0</v>
      </c>
      <c r="AH234">
        <v>33454</v>
      </c>
      <c r="AI234">
        <v>23789</v>
      </c>
      <c r="AJ234">
        <v>9665</v>
      </c>
      <c r="AK234">
        <v>0</v>
      </c>
      <c r="AL234">
        <v>0.71251591005515502</v>
      </c>
      <c r="AM234">
        <v>0.80440665788528298</v>
      </c>
      <c r="AN234">
        <v>1.12896659082745</v>
      </c>
      <c r="AO234">
        <v>1.12896659082745</v>
      </c>
      <c r="AP234">
        <v>0.569728176266315</v>
      </c>
      <c r="AQ234">
        <v>0.23146928511555501</v>
      </c>
      <c r="AR234">
        <v>0</v>
      </c>
      <c r="AS234">
        <v>0.32455993294216301</v>
      </c>
      <c r="AT234">
        <v>0</v>
      </c>
      <c r="AU234">
        <v>0.118428930666986</v>
      </c>
      <c r="AV234">
        <v>3.2714644952700302E-2</v>
      </c>
      <c r="AW234">
        <v>4.6892587714046197E-2</v>
      </c>
      <c r="AX234">
        <v>5.2688300802299103E-4</v>
      </c>
      <c r="AY234">
        <v>3.8630104179140201E-2</v>
      </c>
      <c r="AZ234">
        <v>0</v>
      </c>
      <c r="BA234">
        <v>0</v>
      </c>
      <c r="BB234">
        <v>0</v>
      </c>
      <c r="BC234">
        <v>1.19746138187043E-4</v>
      </c>
      <c r="BD234">
        <v>7.1847682912226096E-5</v>
      </c>
      <c r="BE234">
        <v>0</v>
      </c>
      <c r="BF234">
        <v>3.9659920967548801</v>
      </c>
      <c r="BG234">
        <v>6.4138599999999997</v>
      </c>
      <c r="BH234">
        <v>4.5818181818181802</v>
      </c>
      <c r="BI234">
        <v>41755</v>
      </c>
      <c r="BJ234">
        <v>13552</v>
      </c>
      <c r="BK234">
        <v>5.5</v>
      </c>
      <c r="BL234">
        <v>5</v>
      </c>
      <c r="BM234">
        <v>5</v>
      </c>
      <c r="BN234">
        <v>7.5</v>
      </c>
      <c r="BO234">
        <v>36810</v>
      </c>
      <c r="BP234">
        <v>-1.10883838383838</v>
      </c>
      <c r="BQ234">
        <v>0</v>
      </c>
      <c r="BR234" s="1">
        <f>+VALUE(Table1[[#This Row],[''tbDimTime'''[datechar']]])</f>
        <v>43745</v>
      </c>
      <c r="BS234" s="2">
        <f>+VALUE(Table1[[#This Row],[Interval]])</f>
        <v>0.70833333333333337</v>
      </c>
      <c r="BT234" t="str">
        <f>+YEAR(Table1[[#This Row],[Date]])&amp;WEEKNUM(Table1[[#This Row],[Date]],2)</f>
        <v>201941</v>
      </c>
    </row>
    <row r="235" spans="1:72" x14ac:dyDescent="0.25">
      <c r="A235">
        <v>2019</v>
      </c>
      <c r="B235" t="s">
        <v>69</v>
      </c>
      <c r="C235" t="s">
        <v>125</v>
      </c>
      <c r="D235" t="s">
        <v>96</v>
      </c>
      <c r="E235">
        <v>36.820300000000003</v>
      </c>
      <c r="F235">
        <v>0.420963435930723</v>
      </c>
      <c r="G235">
        <v>1.2489923660490301</v>
      </c>
      <c r="H235">
        <v>15.5</v>
      </c>
      <c r="I235">
        <v>45.988273615635201</v>
      </c>
      <c r="J235">
        <v>17.5</v>
      </c>
      <c r="K235">
        <v>36.5</v>
      </c>
      <c r="L235">
        <v>0.47528129863146101</v>
      </c>
      <c r="M235">
        <v>0.99130099428847696</v>
      </c>
      <c r="N235">
        <v>1.0863572540147699</v>
      </c>
      <c r="O235">
        <v>40</v>
      </c>
      <c r="P235">
        <v>1.0863572540147699</v>
      </c>
      <c r="Q235">
        <v>40</v>
      </c>
      <c r="R235">
        <v>1</v>
      </c>
      <c r="S235">
        <v>2.5806451612903198</v>
      </c>
      <c r="T235">
        <v>2.5806451612903198</v>
      </c>
      <c r="V235">
        <v>0.8</v>
      </c>
      <c r="W235">
        <v>0.97499999999999998</v>
      </c>
      <c r="Y235">
        <v>39</v>
      </c>
      <c r="Z235">
        <v>0</v>
      </c>
      <c r="AA235">
        <v>0</v>
      </c>
      <c r="AB235">
        <v>575.625</v>
      </c>
      <c r="AC235">
        <v>722.19230000000005</v>
      </c>
      <c r="AD235">
        <v>550</v>
      </c>
      <c r="AE235">
        <v>456.32499999999999</v>
      </c>
      <c r="AF235">
        <v>116.375</v>
      </c>
      <c r="AG235">
        <v>0</v>
      </c>
      <c r="AH235">
        <v>22908</v>
      </c>
      <c r="AI235">
        <v>18253</v>
      </c>
      <c r="AJ235">
        <v>4655</v>
      </c>
      <c r="AK235">
        <v>0</v>
      </c>
      <c r="AL235">
        <v>0.86978694469628304</v>
      </c>
      <c r="AM235">
        <v>0.73274353180791096</v>
      </c>
      <c r="AN235">
        <v>0.84244025077172802</v>
      </c>
      <c r="AO235">
        <v>0.84244025077172802</v>
      </c>
      <c r="AP235">
        <v>0.58088024695286899</v>
      </c>
      <c r="AQ235">
        <v>0.14813989752728901</v>
      </c>
      <c r="AR235">
        <v>0</v>
      </c>
      <c r="AS235">
        <v>0.109696718963816</v>
      </c>
      <c r="AT235">
        <v>0.11111111111111099</v>
      </c>
      <c r="AU235">
        <v>0.114756706870763</v>
      </c>
      <c r="AV235">
        <v>2.4854406008337802E-2</v>
      </c>
      <c r="AW235">
        <v>6.4888775737517099E-2</v>
      </c>
      <c r="AX235">
        <v>0</v>
      </c>
      <c r="AY235">
        <v>2.5013525124908498E-2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4.5826305572351496</v>
      </c>
      <c r="BG235">
        <v>7.3640600000000003</v>
      </c>
      <c r="BH235">
        <v>4.5818181818181802</v>
      </c>
      <c r="BI235">
        <v>31423</v>
      </c>
      <c r="BJ235">
        <v>3447</v>
      </c>
      <c r="BK235">
        <v>5</v>
      </c>
      <c r="BL235">
        <v>5</v>
      </c>
      <c r="BM235">
        <v>4.5</v>
      </c>
      <c r="BN235">
        <v>9.5</v>
      </c>
      <c r="BO235">
        <v>27817</v>
      </c>
      <c r="BP235">
        <v>-0.74572222222222195</v>
      </c>
      <c r="BQ235">
        <v>0</v>
      </c>
      <c r="BR235" s="1">
        <f>+VALUE(Table1[[#This Row],[''tbDimTime'''[datechar']]])</f>
        <v>43745</v>
      </c>
      <c r="BS235" s="2">
        <f>+VALUE(Table1[[#This Row],[Interval]])</f>
        <v>0.72916666666666663</v>
      </c>
      <c r="BT235" t="str">
        <f>+YEAR(Table1[[#This Row],[Date]])&amp;WEEKNUM(Table1[[#This Row],[Date]],2)</f>
        <v>201941</v>
      </c>
    </row>
    <row r="236" spans="1:72" x14ac:dyDescent="0.25">
      <c r="A236">
        <v>2019</v>
      </c>
      <c r="B236" t="s">
        <v>69</v>
      </c>
      <c r="C236" t="s">
        <v>125</v>
      </c>
      <c r="D236" t="s">
        <v>97</v>
      </c>
      <c r="E236">
        <v>34.444800000000001</v>
      </c>
      <c r="F236">
        <v>0.537091230026013</v>
      </c>
      <c r="G236">
        <v>0.89031339031338996</v>
      </c>
      <c r="H236">
        <v>18.5</v>
      </c>
      <c r="I236">
        <v>30.6666666666667</v>
      </c>
      <c r="J236">
        <v>18.5</v>
      </c>
      <c r="K236">
        <v>20.5</v>
      </c>
      <c r="L236">
        <v>0.537091230026013</v>
      </c>
      <c r="M236">
        <v>0.59515514678558201</v>
      </c>
      <c r="N236">
        <v>0.89999070977331797</v>
      </c>
      <c r="O236">
        <v>31</v>
      </c>
      <c r="P236">
        <v>0.87095875139353396</v>
      </c>
      <c r="Q236">
        <v>30</v>
      </c>
      <c r="R236">
        <v>0.967741935483871</v>
      </c>
      <c r="S236">
        <v>1.6216216216216199</v>
      </c>
      <c r="T236">
        <v>1.6756756756756801</v>
      </c>
      <c r="V236">
        <v>0.8</v>
      </c>
      <c r="W236">
        <v>0.64516129032258096</v>
      </c>
      <c r="Y236">
        <v>20</v>
      </c>
      <c r="Z236">
        <v>3.2258064516128997E-2</v>
      </c>
      <c r="AA236">
        <v>1</v>
      </c>
      <c r="AB236">
        <v>852</v>
      </c>
      <c r="AC236">
        <v>607.52679999999998</v>
      </c>
      <c r="AD236">
        <v>550</v>
      </c>
      <c r="AE236">
        <v>689.9</v>
      </c>
      <c r="AF236">
        <v>159.066666666667</v>
      </c>
      <c r="AG236">
        <v>0</v>
      </c>
      <c r="AH236">
        <v>25469</v>
      </c>
      <c r="AI236">
        <v>20697</v>
      </c>
      <c r="AJ236">
        <v>4772</v>
      </c>
      <c r="AK236">
        <v>0</v>
      </c>
      <c r="AL236">
        <v>0.97826086956521696</v>
      </c>
      <c r="AM236">
        <v>0.92669132042636504</v>
      </c>
      <c r="AN236">
        <v>0.94728446088028395</v>
      </c>
      <c r="AO236">
        <v>0.95692843158581697</v>
      </c>
      <c r="AP236">
        <v>0.75038068305416605</v>
      </c>
      <c r="AQ236">
        <v>0.17301138423609599</v>
      </c>
      <c r="AR236">
        <v>0</v>
      </c>
      <c r="AS236">
        <v>2.05931404539192E-2</v>
      </c>
      <c r="AT236">
        <v>0</v>
      </c>
      <c r="AU236">
        <v>0.103654557319991</v>
      </c>
      <c r="AV236">
        <v>1.53723442825031E-2</v>
      </c>
      <c r="AW236">
        <v>5.1555362192734398E-2</v>
      </c>
      <c r="AX236">
        <v>4.6407077079254604E-3</v>
      </c>
      <c r="AY236">
        <v>3.6400551084040299E-2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3.26299760713509E-4</v>
      </c>
      <c r="BF236">
        <v>3.9155971285621098</v>
      </c>
      <c r="BG236">
        <v>7.6543999999999999</v>
      </c>
      <c r="BH236">
        <v>4.5818181818181802</v>
      </c>
      <c r="BI236">
        <v>27582</v>
      </c>
      <c r="BJ236">
        <v>568</v>
      </c>
      <c r="BK236">
        <v>5</v>
      </c>
      <c r="BL236">
        <v>4.5</v>
      </c>
      <c r="BM236">
        <v>4.5</v>
      </c>
      <c r="BN236">
        <v>7.5</v>
      </c>
      <c r="BO236">
        <v>24723</v>
      </c>
      <c r="BP236">
        <v>-0.53233333333333299</v>
      </c>
      <c r="BQ236">
        <v>0</v>
      </c>
      <c r="BR236" s="1">
        <f>+VALUE(Table1[[#This Row],[''tbDimTime'''[datechar']]])</f>
        <v>43745</v>
      </c>
      <c r="BS236" s="2">
        <f>+VALUE(Table1[[#This Row],[Interval]])</f>
        <v>0.75</v>
      </c>
      <c r="BT236" t="str">
        <f>+YEAR(Table1[[#This Row],[Date]])&amp;WEEKNUM(Table1[[#This Row],[Date]],2)</f>
        <v>201941</v>
      </c>
    </row>
    <row r="237" spans="1:72" x14ac:dyDescent="0.25">
      <c r="A237">
        <v>2019</v>
      </c>
      <c r="B237" t="s">
        <v>69</v>
      </c>
      <c r="C237" t="s">
        <v>125</v>
      </c>
      <c r="D237" t="s">
        <v>98</v>
      </c>
      <c r="E237">
        <v>29.099900000000002</v>
      </c>
      <c r="F237">
        <v>0.60137663703311695</v>
      </c>
      <c r="G237">
        <v>1.0152379371069</v>
      </c>
      <c r="H237">
        <v>17.5</v>
      </c>
      <c r="I237">
        <v>29.5433224460171</v>
      </c>
      <c r="J237">
        <v>17.5</v>
      </c>
      <c r="K237">
        <v>15</v>
      </c>
      <c r="L237">
        <v>0.60137663703311695</v>
      </c>
      <c r="M237">
        <v>0.51546568888552902</v>
      </c>
      <c r="N237">
        <v>1.1340245155481601</v>
      </c>
      <c r="O237">
        <v>33</v>
      </c>
      <c r="P237">
        <v>0.99656699851202202</v>
      </c>
      <c r="Q237">
        <v>29</v>
      </c>
      <c r="R237">
        <v>0.87878787878787901</v>
      </c>
      <c r="S237">
        <v>1.6571428571428599</v>
      </c>
      <c r="T237">
        <v>1.8857142857142899</v>
      </c>
      <c r="V237">
        <v>0.8</v>
      </c>
      <c r="W237">
        <v>0.36363636363636398</v>
      </c>
      <c r="Y237">
        <v>12</v>
      </c>
      <c r="Z237">
        <v>0.12121212121212099</v>
      </c>
      <c r="AA237">
        <v>4</v>
      </c>
      <c r="AB237">
        <v>760.13793103448302</v>
      </c>
      <c r="AC237">
        <v>652.62009999999998</v>
      </c>
      <c r="AD237">
        <v>550</v>
      </c>
      <c r="AE237">
        <v>629.06896551724105</v>
      </c>
      <c r="AF237">
        <v>128.241379310345</v>
      </c>
      <c r="AG237">
        <v>0</v>
      </c>
      <c r="AH237">
        <v>21962</v>
      </c>
      <c r="AI237">
        <v>18243</v>
      </c>
      <c r="AJ237">
        <v>3719</v>
      </c>
      <c r="AK237">
        <v>0</v>
      </c>
      <c r="AL237">
        <v>0.98160929776907002</v>
      </c>
      <c r="AM237">
        <v>1.18401546890106</v>
      </c>
      <c r="AN237">
        <v>1.2061983027178</v>
      </c>
      <c r="AO237">
        <v>1.21092491137609</v>
      </c>
      <c r="AP237">
        <v>0.97985820174025096</v>
      </c>
      <c r="AQ237">
        <v>0.19975292727468</v>
      </c>
      <c r="AR237">
        <v>0</v>
      </c>
      <c r="AS237">
        <v>2.21828338167365E-2</v>
      </c>
      <c r="AT237">
        <v>0</v>
      </c>
      <c r="AU237">
        <v>8.3897303684606295E-2</v>
      </c>
      <c r="AV237">
        <v>7.1436244494575097E-3</v>
      </c>
      <c r="AW237">
        <v>5.18315608550865E-2</v>
      </c>
      <c r="AX237">
        <v>0.20759480073047601</v>
      </c>
      <c r="AY237">
        <v>8.1641422279514504E-3</v>
      </c>
      <c r="AZ237">
        <v>1.6757976152110901E-2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5.6074766355140202</v>
      </c>
      <c r="BG237">
        <v>6.46664444444444</v>
      </c>
      <c r="BH237">
        <v>4.5818181818181802</v>
      </c>
      <c r="BI237">
        <v>18618</v>
      </c>
      <c r="BJ237">
        <v>413</v>
      </c>
      <c r="BK237">
        <v>5.5</v>
      </c>
      <c r="BL237">
        <v>4.5</v>
      </c>
      <c r="BM237">
        <v>4.5</v>
      </c>
      <c r="BN237">
        <v>7</v>
      </c>
      <c r="BO237">
        <v>17056</v>
      </c>
      <c r="BP237">
        <v>5.96969696969697E-2</v>
      </c>
      <c r="BQ237">
        <v>0</v>
      </c>
      <c r="BR237" s="1">
        <f>+VALUE(Table1[[#This Row],[''tbDimTime'''[datechar']]])</f>
        <v>43745</v>
      </c>
      <c r="BS237" s="2">
        <f>+VALUE(Table1[[#This Row],[Interval]])</f>
        <v>0.77083333333333337</v>
      </c>
      <c r="BT237" t="str">
        <f>+YEAR(Table1[[#This Row],[Date]])&amp;WEEKNUM(Table1[[#This Row],[Date]],2)</f>
        <v>201941</v>
      </c>
    </row>
    <row r="238" spans="1:72" x14ac:dyDescent="0.25">
      <c r="A238">
        <v>2019</v>
      </c>
      <c r="B238" t="s">
        <v>69</v>
      </c>
      <c r="C238" t="s">
        <v>125</v>
      </c>
      <c r="D238" t="s">
        <v>99</v>
      </c>
      <c r="E238">
        <v>14.253</v>
      </c>
      <c r="F238">
        <v>1.15765102083772</v>
      </c>
      <c r="G238">
        <v>1.75898005334823</v>
      </c>
      <c r="H238">
        <v>16.5</v>
      </c>
      <c r="I238">
        <v>25.0707427003723</v>
      </c>
      <c r="J238">
        <v>16.5</v>
      </c>
      <c r="K238">
        <v>15.5</v>
      </c>
      <c r="L238">
        <v>1.15765102083772</v>
      </c>
      <c r="M238">
        <v>1.0874903529081601</v>
      </c>
      <c r="N238">
        <v>1.75401669823897</v>
      </c>
      <c r="O238">
        <v>25</v>
      </c>
      <c r="P238">
        <v>1.6838560303094099</v>
      </c>
      <c r="Q238">
        <v>24</v>
      </c>
      <c r="R238">
        <v>0.96</v>
      </c>
      <c r="S238">
        <v>1.4545454545454499</v>
      </c>
      <c r="T238">
        <v>1.51515151515152</v>
      </c>
      <c r="V238">
        <v>0.8</v>
      </c>
      <c r="W238">
        <v>0.52</v>
      </c>
      <c r="Y238">
        <v>13</v>
      </c>
      <c r="Z238">
        <v>0.04</v>
      </c>
      <c r="AA238">
        <v>1</v>
      </c>
      <c r="AB238">
        <v>637.875</v>
      </c>
      <c r="AC238">
        <v>674.62249999999995</v>
      </c>
      <c r="AD238">
        <v>550</v>
      </c>
      <c r="AE238">
        <v>524</v>
      </c>
      <c r="AF238">
        <v>111.083333333333</v>
      </c>
      <c r="AG238">
        <v>0</v>
      </c>
      <c r="AH238">
        <v>15242</v>
      </c>
      <c r="AI238">
        <v>12576</v>
      </c>
      <c r="AJ238">
        <v>2666</v>
      </c>
      <c r="AK238">
        <v>0</v>
      </c>
      <c r="AL238">
        <v>0.95729114557278605</v>
      </c>
      <c r="AM238">
        <v>0.88094142018644295</v>
      </c>
      <c r="AN238">
        <v>0.92024398664978702</v>
      </c>
      <c r="AO238">
        <v>0.92024398664978702</v>
      </c>
      <c r="AP238">
        <v>0.72367361031188904</v>
      </c>
      <c r="AQ238">
        <v>0.15341236045574899</v>
      </c>
      <c r="AR238">
        <v>0</v>
      </c>
      <c r="AS238">
        <v>3.9302566463344499E-2</v>
      </c>
      <c r="AT238">
        <v>0</v>
      </c>
      <c r="AU238">
        <v>6.8247209114973006E-2</v>
      </c>
      <c r="AV238">
        <v>6.0248590171481202E-2</v>
      </c>
      <c r="AW238">
        <v>0</v>
      </c>
      <c r="AX238">
        <v>0.13741512256876501</v>
      </c>
      <c r="AY238">
        <v>0</v>
      </c>
      <c r="AZ238">
        <v>7.9986189434917698E-3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4.9718034296236597</v>
      </c>
      <c r="BG238">
        <v>3.16733333333333</v>
      </c>
      <c r="BH238">
        <v>4.5818181818181802</v>
      </c>
      <c r="BI238">
        <v>17378</v>
      </c>
      <c r="BJ238">
        <v>683</v>
      </c>
      <c r="BK238">
        <v>5.5</v>
      </c>
      <c r="BL238">
        <v>4.5</v>
      </c>
      <c r="BM238">
        <v>4.5</v>
      </c>
      <c r="BN238">
        <v>4</v>
      </c>
      <c r="BO238">
        <v>16192</v>
      </c>
      <c r="BP238">
        <v>0.122323232323232</v>
      </c>
      <c r="BQ238">
        <v>0</v>
      </c>
      <c r="BR238" s="1">
        <f>+VALUE(Table1[[#This Row],[''tbDimTime'''[datechar']]])</f>
        <v>43745</v>
      </c>
      <c r="BS238" s="2">
        <f>+VALUE(Table1[[#This Row],[Interval]])</f>
        <v>0.79166666666666663</v>
      </c>
      <c r="BT238" t="str">
        <f>+YEAR(Table1[[#This Row],[Date]])&amp;WEEKNUM(Table1[[#This Row],[Date]],2)</f>
        <v>201941</v>
      </c>
    </row>
    <row r="239" spans="1:72" x14ac:dyDescent="0.25">
      <c r="A239">
        <v>2019</v>
      </c>
      <c r="B239" t="s">
        <v>69</v>
      </c>
      <c r="C239" t="s">
        <v>125</v>
      </c>
      <c r="D239" t="s">
        <v>100</v>
      </c>
      <c r="E239">
        <v>13.065300000000001</v>
      </c>
      <c r="F239">
        <v>1.14807926339234</v>
      </c>
      <c r="G239">
        <v>1.6135448454391099</v>
      </c>
      <c r="H239">
        <v>15</v>
      </c>
      <c r="I239">
        <v>21.081447469115599</v>
      </c>
      <c r="J239">
        <v>15</v>
      </c>
      <c r="K239">
        <v>12</v>
      </c>
      <c r="L239">
        <v>1.14807926339234</v>
      </c>
      <c r="M239">
        <v>0.91846341071387605</v>
      </c>
      <c r="N239">
        <v>1.30115649851132</v>
      </c>
      <c r="O239">
        <v>17</v>
      </c>
      <c r="P239">
        <v>1.22461788095183</v>
      </c>
      <c r="Q239">
        <v>16</v>
      </c>
      <c r="R239">
        <v>0.94117647058823495</v>
      </c>
      <c r="S239">
        <v>1.06666666666667</v>
      </c>
      <c r="T239">
        <v>1.13333333333333</v>
      </c>
      <c r="V239">
        <v>0.8</v>
      </c>
      <c r="W239">
        <v>0.58823529411764697</v>
      </c>
      <c r="Y239">
        <v>10</v>
      </c>
      <c r="Z239">
        <v>5.8823529411764698E-2</v>
      </c>
      <c r="AA239">
        <v>1</v>
      </c>
      <c r="AB239">
        <v>571.6875</v>
      </c>
      <c r="AC239">
        <v>738.90629999999999</v>
      </c>
      <c r="AD239">
        <v>550</v>
      </c>
      <c r="AE239">
        <v>387.5625</v>
      </c>
      <c r="AF239">
        <v>181.6875</v>
      </c>
      <c r="AG239">
        <v>0</v>
      </c>
      <c r="AH239">
        <v>9108</v>
      </c>
      <c r="AI239">
        <v>6201</v>
      </c>
      <c r="AJ239">
        <v>2907</v>
      </c>
      <c r="AK239">
        <v>0</v>
      </c>
      <c r="AL239">
        <v>0.75896116827082605</v>
      </c>
      <c r="AM239">
        <v>0.52107781702176104</v>
      </c>
      <c r="AN239">
        <v>0.68656716417910402</v>
      </c>
      <c r="AO239">
        <v>0.68656716417910402</v>
      </c>
      <c r="AP239">
        <v>0.35325281987011498</v>
      </c>
      <c r="AQ239">
        <v>0.16560328130340701</v>
      </c>
      <c r="AR239">
        <v>0</v>
      </c>
      <c r="AS239">
        <v>0.16548934715734301</v>
      </c>
      <c r="AT239">
        <v>0</v>
      </c>
      <c r="AU239">
        <v>0.29093084197333902</v>
      </c>
      <c r="AV239">
        <v>9.1432152216019094E-2</v>
      </c>
      <c r="AW239">
        <v>0.15255782157912701</v>
      </c>
      <c r="AX239">
        <v>0.111313660704113</v>
      </c>
      <c r="AY239">
        <v>0</v>
      </c>
      <c r="AZ239">
        <v>4.6940868178192999E-2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3.2813034066309701</v>
      </c>
      <c r="BG239">
        <v>2.9034</v>
      </c>
      <c r="BH239">
        <v>4.5818181818181802</v>
      </c>
      <c r="BI239">
        <v>17554</v>
      </c>
      <c r="BJ239">
        <v>2905</v>
      </c>
      <c r="BK239">
        <v>5</v>
      </c>
      <c r="BL239">
        <v>4.5</v>
      </c>
      <c r="BM239">
        <v>4.5</v>
      </c>
      <c r="BN239">
        <v>4</v>
      </c>
      <c r="BO239">
        <v>12447</v>
      </c>
      <c r="BP239">
        <v>2.4777777777777801E-2</v>
      </c>
      <c r="BQ239">
        <v>0</v>
      </c>
      <c r="BR239" s="1">
        <f>+VALUE(Table1[[#This Row],[''tbDimTime'''[datechar']]])</f>
        <v>43745</v>
      </c>
      <c r="BS239" s="2">
        <f>+VALUE(Table1[[#This Row],[Interval]])</f>
        <v>0.8125</v>
      </c>
      <c r="BT239" t="str">
        <f>+YEAR(Table1[[#This Row],[Date]])&amp;WEEKNUM(Table1[[#This Row],[Date]],2)</f>
        <v>201941</v>
      </c>
    </row>
    <row r="240" spans="1:72" x14ac:dyDescent="0.25">
      <c r="A240">
        <v>2019</v>
      </c>
      <c r="B240" t="s">
        <v>69</v>
      </c>
      <c r="C240" t="s">
        <v>125</v>
      </c>
      <c r="D240" t="s">
        <v>101</v>
      </c>
      <c r="E240">
        <v>10.0959</v>
      </c>
      <c r="F240">
        <v>7.7259085371289302</v>
      </c>
      <c r="G240">
        <v>3.09756705917524</v>
      </c>
      <c r="H240">
        <v>78</v>
      </c>
      <c r="I240">
        <v>31.272727272727298</v>
      </c>
      <c r="J240">
        <v>78</v>
      </c>
      <c r="K240">
        <v>14.5</v>
      </c>
      <c r="L240">
        <v>7.7259085371289302</v>
      </c>
      <c r="M240">
        <v>1.4362265870303801</v>
      </c>
      <c r="N240">
        <v>1.58480175120594</v>
      </c>
      <c r="O240">
        <v>16</v>
      </c>
      <c r="P240">
        <v>1.58480175120594</v>
      </c>
      <c r="Q240">
        <v>16</v>
      </c>
      <c r="R240">
        <v>1</v>
      </c>
      <c r="S240">
        <v>0.20512820512820501</v>
      </c>
      <c r="T240">
        <v>0.20512820512820501</v>
      </c>
      <c r="V240">
        <v>0.8</v>
      </c>
      <c r="W240">
        <v>0.875</v>
      </c>
      <c r="Y240">
        <v>14</v>
      </c>
      <c r="Z240">
        <v>0</v>
      </c>
      <c r="AA240">
        <v>0</v>
      </c>
      <c r="AB240">
        <v>664.125</v>
      </c>
      <c r="AC240">
        <v>163.4152</v>
      </c>
      <c r="AD240">
        <v>550</v>
      </c>
      <c r="AE240">
        <v>396.8125</v>
      </c>
      <c r="AF240">
        <v>264.625</v>
      </c>
      <c r="AG240">
        <v>0</v>
      </c>
      <c r="AH240">
        <v>10583</v>
      </c>
      <c r="AI240">
        <v>6349</v>
      </c>
      <c r="AJ240">
        <v>4234</v>
      </c>
      <c r="AK240">
        <v>0</v>
      </c>
      <c r="AL240">
        <v>0.51162790697674398</v>
      </c>
      <c r="AM240">
        <v>0.55764891104696901</v>
      </c>
      <c r="AN240">
        <v>1.08995014431908</v>
      </c>
      <c r="AO240">
        <v>1.08995014431908</v>
      </c>
      <c r="AP240">
        <v>0.33319338756231998</v>
      </c>
      <c r="AQ240">
        <v>0.222198897927053</v>
      </c>
      <c r="AR240">
        <v>0</v>
      </c>
      <c r="AS240">
        <v>0.53230123327210699</v>
      </c>
      <c r="AT240">
        <v>0</v>
      </c>
      <c r="AU240">
        <v>0.15124639202309101</v>
      </c>
      <c r="AV240">
        <v>2.9336132248753598E-2</v>
      </c>
      <c r="AW240">
        <v>0.121910259774337</v>
      </c>
      <c r="AX240">
        <v>3.9097349776961401E-2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3.02282865389662</v>
      </c>
      <c r="BG240">
        <v>2.24353333333333</v>
      </c>
      <c r="BH240">
        <v>4.5818181818181802</v>
      </c>
      <c r="BI240">
        <v>19055</v>
      </c>
      <c r="BJ240">
        <v>10143</v>
      </c>
      <c r="BK240">
        <v>5</v>
      </c>
      <c r="BL240">
        <v>4.5</v>
      </c>
      <c r="BM240">
        <v>4.5</v>
      </c>
      <c r="BN240">
        <v>1</v>
      </c>
      <c r="BO240">
        <v>16173</v>
      </c>
      <c r="BP240">
        <v>-5.8611111111111197E-2</v>
      </c>
      <c r="BQ240">
        <v>0</v>
      </c>
      <c r="BR240" s="1">
        <f>+VALUE(Table1[[#This Row],[''tbDimTime'''[datechar']]])</f>
        <v>43745</v>
      </c>
      <c r="BS240" s="2">
        <f>+VALUE(Table1[[#This Row],[Interval]])</f>
        <v>0.83333333333333337</v>
      </c>
      <c r="BT240" t="str">
        <f>+YEAR(Table1[[#This Row],[Date]])&amp;WEEKNUM(Table1[[#This Row],[Date]],2)</f>
        <v>201941</v>
      </c>
    </row>
    <row r="241" spans="1:72" x14ac:dyDescent="0.25">
      <c r="A241">
        <v>2019</v>
      </c>
      <c r="B241" t="s">
        <v>69</v>
      </c>
      <c r="C241" t="s">
        <v>125</v>
      </c>
      <c r="D241" t="s">
        <v>102</v>
      </c>
      <c r="E241">
        <v>10.0959</v>
      </c>
      <c r="F241">
        <v>1.2876514228548199</v>
      </c>
      <c r="G241">
        <v>3.52570510436336</v>
      </c>
      <c r="H241">
        <v>13</v>
      </c>
      <c r="I241">
        <v>35.595166163141997</v>
      </c>
      <c r="J241">
        <v>13</v>
      </c>
      <c r="K241">
        <v>23.5</v>
      </c>
      <c r="L241">
        <v>1.2876514228548199</v>
      </c>
      <c r="M241">
        <v>2.3276775720837199</v>
      </c>
      <c r="N241">
        <v>0.99050109450370905</v>
      </c>
      <c r="O241">
        <v>10</v>
      </c>
      <c r="P241">
        <v>0.99050109450370905</v>
      </c>
      <c r="Q241">
        <v>10</v>
      </c>
      <c r="R241">
        <v>1</v>
      </c>
      <c r="S241">
        <v>0.76923076923076905</v>
      </c>
      <c r="T241">
        <v>0.76923076923076905</v>
      </c>
      <c r="V241">
        <v>0.8</v>
      </c>
      <c r="W241">
        <v>1</v>
      </c>
      <c r="Y241">
        <v>10</v>
      </c>
      <c r="Z241">
        <v>0</v>
      </c>
      <c r="AA241">
        <v>0</v>
      </c>
      <c r="AB241">
        <v>496.5</v>
      </c>
      <c r="AC241">
        <v>841.05119999999999</v>
      </c>
      <c r="AD241">
        <v>550</v>
      </c>
      <c r="AE241">
        <v>375.2</v>
      </c>
      <c r="AF241">
        <v>118.4</v>
      </c>
      <c r="AG241">
        <v>0</v>
      </c>
      <c r="AH241">
        <v>4936</v>
      </c>
      <c r="AI241">
        <v>3752</v>
      </c>
      <c r="AJ241">
        <v>1184</v>
      </c>
      <c r="AK241">
        <v>0</v>
      </c>
      <c r="AL241">
        <v>0.28093702257681202</v>
      </c>
      <c r="AM241">
        <v>0.275680177679067</v>
      </c>
      <c r="AN241">
        <v>0.98128817323708994</v>
      </c>
      <c r="AO241">
        <v>0.98128817323708994</v>
      </c>
      <c r="AP241">
        <v>0.20832870627429201</v>
      </c>
      <c r="AQ241">
        <v>6.5741254858411993E-2</v>
      </c>
      <c r="AR241">
        <v>0</v>
      </c>
      <c r="AS241">
        <v>0.705607995558023</v>
      </c>
      <c r="AT241">
        <v>0</v>
      </c>
      <c r="AU241">
        <v>8.7951138256524106E-2</v>
      </c>
      <c r="AV241">
        <v>0</v>
      </c>
      <c r="AW241">
        <v>7.5013881177123806E-2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1.2937257079400299E-2</v>
      </c>
      <c r="BD241">
        <v>0</v>
      </c>
      <c r="BE241">
        <v>0</v>
      </c>
      <c r="BF241">
        <v>1.99888950583009</v>
      </c>
      <c r="BG241">
        <v>2.24353333333333</v>
      </c>
      <c r="BH241">
        <v>4.5818181818181802</v>
      </c>
      <c r="BI241">
        <v>18010</v>
      </c>
      <c r="BJ241">
        <v>12708</v>
      </c>
      <c r="BK241">
        <v>4.5</v>
      </c>
      <c r="BL241">
        <v>4.5</v>
      </c>
      <c r="BM241">
        <v>4.5</v>
      </c>
      <c r="BN241">
        <v>4</v>
      </c>
      <c r="BO241">
        <v>16426</v>
      </c>
      <c r="BP241">
        <v>-0.11172839506172801</v>
      </c>
      <c r="BQ241">
        <v>0</v>
      </c>
      <c r="BR241" s="1">
        <f>+VALUE(Table1[[#This Row],[''tbDimTime'''[datechar']]])</f>
        <v>43745</v>
      </c>
      <c r="BS241" s="2">
        <f>+VALUE(Table1[[#This Row],[Interval]])</f>
        <v>0.85416666666666663</v>
      </c>
      <c r="BT241" t="str">
        <f>+YEAR(Table1[[#This Row],[Date]])&amp;WEEKNUM(Table1[[#This Row],[Date]],2)</f>
        <v>201941</v>
      </c>
    </row>
    <row r="242" spans="1:72" x14ac:dyDescent="0.25">
      <c r="A242">
        <v>2019</v>
      </c>
      <c r="B242" t="s">
        <v>69</v>
      </c>
      <c r="C242" t="s">
        <v>125</v>
      </c>
      <c r="D242" t="s">
        <v>103</v>
      </c>
      <c r="E242">
        <v>0</v>
      </c>
      <c r="H242">
        <v>0</v>
      </c>
      <c r="I242">
        <v>25.558292282430202</v>
      </c>
      <c r="J242">
        <v>0</v>
      </c>
      <c r="K242">
        <v>0</v>
      </c>
      <c r="O242">
        <v>10</v>
      </c>
      <c r="Q242">
        <v>10</v>
      </c>
      <c r="R242">
        <v>1</v>
      </c>
      <c r="V242">
        <v>0.8</v>
      </c>
      <c r="W242">
        <v>1</v>
      </c>
      <c r="Y242">
        <v>10</v>
      </c>
      <c r="Z242">
        <v>0</v>
      </c>
      <c r="AA242">
        <v>0</v>
      </c>
      <c r="AB242">
        <v>609</v>
      </c>
      <c r="AD242">
        <v>550</v>
      </c>
      <c r="AE242">
        <v>535</v>
      </c>
      <c r="AF242">
        <v>71</v>
      </c>
      <c r="AG242">
        <v>0</v>
      </c>
      <c r="AH242">
        <v>6060</v>
      </c>
      <c r="AI242">
        <v>5350</v>
      </c>
      <c r="AJ242">
        <v>710</v>
      </c>
      <c r="AK242">
        <v>0</v>
      </c>
      <c r="AL242">
        <v>0.39126244779954999</v>
      </c>
      <c r="AM242">
        <v>0.338352130673926</v>
      </c>
      <c r="AN242">
        <v>0.86477026501472298</v>
      </c>
      <c r="AO242">
        <v>0.86477026501472298</v>
      </c>
      <c r="AP242">
        <v>0.29723873548530499</v>
      </c>
      <c r="AQ242">
        <v>3.9446635924218001E-2</v>
      </c>
      <c r="AR242">
        <v>0</v>
      </c>
      <c r="AS242">
        <v>0.52641813434079698</v>
      </c>
      <c r="AU242">
        <v>9.4671926218123204E-2</v>
      </c>
      <c r="AV242">
        <v>0</v>
      </c>
      <c r="AW242">
        <v>9.4671926218123204E-2</v>
      </c>
      <c r="AX242">
        <v>5.5558642146785899E-5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2.0001111172842898</v>
      </c>
      <c r="BH242">
        <v>4.5818181818181802</v>
      </c>
      <c r="BI242">
        <v>17999</v>
      </c>
      <c r="BJ242">
        <v>9475</v>
      </c>
      <c r="BK242">
        <v>0</v>
      </c>
      <c r="BL242">
        <v>0</v>
      </c>
      <c r="BM242">
        <v>0</v>
      </c>
      <c r="BN242">
        <v>0</v>
      </c>
      <c r="BO242">
        <v>16295</v>
      </c>
      <c r="BR242" s="1">
        <f>+VALUE(Table1[[#This Row],[''tbDimTime'''[datechar']]])</f>
        <v>43745</v>
      </c>
      <c r="BS242" s="2">
        <f>+VALUE(Table1[[#This Row],[Interval]])</f>
        <v>0.875</v>
      </c>
      <c r="BT242" t="str">
        <f>+YEAR(Table1[[#This Row],[Date]])&amp;WEEKNUM(Table1[[#This Row],[Date]],2)</f>
        <v>201941</v>
      </c>
    </row>
    <row r="243" spans="1:72" x14ac:dyDescent="0.25">
      <c r="A243">
        <v>2019</v>
      </c>
      <c r="B243" t="s">
        <v>69</v>
      </c>
      <c r="C243" t="s">
        <v>125</v>
      </c>
      <c r="D243" t="s">
        <v>104</v>
      </c>
      <c r="E243">
        <v>0</v>
      </c>
      <c r="H243">
        <v>0</v>
      </c>
      <c r="I243">
        <v>22.647204968944099</v>
      </c>
      <c r="J243">
        <v>0</v>
      </c>
      <c r="K243">
        <v>0</v>
      </c>
      <c r="O243">
        <v>10</v>
      </c>
      <c r="Q243">
        <v>10</v>
      </c>
      <c r="R243">
        <v>1</v>
      </c>
      <c r="V243">
        <v>0.8</v>
      </c>
      <c r="W243">
        <v>1</v>
      </c>
      <c r="Y243">
        <v>10</v>
      </c>
      <c r="Z243">
        <v>0</v>
      </c>
      <c r="AA243">
        <v>0</v>
      </c>
      <c r="AB243">
        <v>805</v>
      </c>
      <c r="AD243">
        <v>550</v>
      </c>
      <c r="AE243">
        <v>774.9</v>
      </c>
      <c r="AF243">
        <v>27.3</v>
      </c>
      <c r="AG243">
        <v>0</v>
      </c>
      <c r="AH243">
        <v>8022</v>
      </c>
      <c r="AI243">
        <v>7749</v>
      </c>
      <c r="AJ243">
        <v>273</v>
      </c>
      <c r="AK243">
        <v>0</v>
      </c>
      <c r="AL243">
        <v>0.44155559212330597</v>
      </c>
      <c r="AM243">
        <v>0.451967885014878</v>
      </c>
      <c r="AN243">
        <v>1.02358093313121</v>
      </c>
      <c r="AO243">
        <v>1.02358093313121</v>
      </c>
      <c r="AP243">
        <v>0.43506821627084402</v>
      </c>
      <c r="AQ243">
        <v>1.5327606535287201E-2</v>
      </c>
      <c r="AR243">
        <v>0</v>
      </c>
      <c r="AS243">
        <v>0.57161304811633296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2.02122283981809</v>
      </c>
      <c r="BH243">
        <v>4.5818181818181802</v>
      </c>
      <c r="BI243">
        <v>17811</v>
      </c>
      <c r="BJ243">
        <v>10181</v>
      </c>
      <c r="BK243">
        <v>0</v>
      </c>
      <c r="BL243">
        <v>0</v>
      </c>
      <c r="BM243">
        <v>0</v>
      </c>
      <c r="BN243">
        <v>0</v>
      </c>
      <c r="BO243">
        <v>17811</v>
      </c>
      <c r="BR243" s="1">
        <f>+VALUE(Table1[[#This Row],[''tbDimTime'''[datechar']]])</f>
        <v>43745</v>
      </c>
      <c r="BS243" s="2">
        <f>+VALUE(Table1[[#This Row],[Interval]])</f>
        <v>0.89583333333333337</v>
      </c>
      <c r="BT243" t="str">
        <f>+YEAR(Table1[[#This Row],[Date]])&amp;WEEKNUM(Table1[[#This Row],[Date]],2)</f>
        <v>201941</v>
      </c>
    </row>
    <row r="244" spans="1:72" x14ac:dyDescent="0.25">
      <c r="A244">
        <v>2019</v>
      </c>
      <c r="B244" t="s">
        <v>69</v>
      </c>
      <c r="C244" t="s">
        <v>125</v>
      </c>
      <c r="D244" t="s">
        <v>105</v>
      </c>
      <c r="E244">
        <v>0</v>
      </c>
      <c r="H244">
        <v>0</v>
      </c>
      <c r="I244">
        <v>1.3705463182897899</v>
      </c>
      <c r="J244">
        <v>0</v>
      </c>
      <c r="K244">
        <v>0</v>
      </c>
      <c r="O244">
        <v>1</v>
      </c>
      <c r="Q244">
        <v>1</v>
      </c>
      <c r="R244">
        <v>1</v>
      </c>
      <c r="V244">
        <v>0.8</v>
      </c>
      <c r="W244">
        <v>1</v>
      </c>
      <c r="Y244">
        <v>1</v>
      </c>
      <c r="Z244">
        <v>0</v>
      </c>
      <c r="AA244">
        <v>0</v>
      </c>
      <c r="AB244">
        <v>421</v>
      </c>
      <c r="AD244">
        <v>550</v>
      </c>
      <c r="AE244">
        <v>417</v>
      </c>
      <c r="AF244">
        <v>0</v>
      </c>
      <c r="AG244">
        <v>0</v>
      </c>
      <c r="AH244">
        <v>417</v>
      </c>
      <c r="AI244">
        <v>417</v>
      </c>
      <c r="AJ244">
        <v>0</v>
      </c>
      <c r="AK244">
        <v>0</v>
      </c>
      <c r="AL244">
        <v>0.72963604852686303</v>
      </c>
      <c r="AM244">
        <v>2.0047619047618999</v>
      </c>
      <c r="AN244">
        <v>2.7476190476190498</v>
      </c>
      <c r="AO244">
        <v>2.7476190476190498</v>
      </c>
      <c r="AP244">
        <v>1.98571428571429</v>
      </c>
      <c r="AQ244">
        <v>0</v>
      </c>
      <c r="AR244">
        <v>0</v>
      </c>
      <c r="AS244">
        <v>0.74285714285714299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17.1428571428571</v>
      </c>
      <c r="BH244">
        <v>4.5818181818181802</v>
      </c>
      <c r="BI244">
        <v>210</v>
      </c>
      <c r="BJ244">
        <v>156</v>
      </c>
      <c r="BK244">
        <v>0</v>
      </c>
      <c r="BL244">
        <v>0</v>
      </c>
      <c r="BM244">
        <v>0</v>
      </c>
      <c r="BN244">
        <v>0</v>
      </c>
      <c r="BO244">
        <v>210</v>
      </c>
      <c r="BR244" s="1">
        <f>+VALUE(Table1[[#This Row],[''tbDimTime'''[datechar']]])</f>
        <v>43745</v>
      </c>
      <c r="BS244" s="2">
        <f>+VALUE(Table1[[#This Row],[Interval]])</f>
        <v>0.91666666666666663</v>
      </c>
      <c r="BT244" t="str">
        <f>+YEAR(Table1[[#This Row],[Date]])&amp;WEEKNUM(Table1[[#This Row],[Date]],2)</f>
        <v>201941</v>
      </c>
    </row>
    <row r="245" spans="1:72" x14ac:dyDescent="0.25">
      <c r="A245">
        <v>2019</v>
      </c>
      <c r="B245" t="s">
        <v>69</v>
      </c>
      <c r="C245" t="s">
        <v>126</v>
      </c>
      <c r="D245" t="s">
        <v>71</v>
      </c>
      <c r="E245">
        <v>0</v>
      </c>
      <c r="H245">
        <v>0</v>
      </c>
      <c r="I245" t="s">
        <v>72</v>
      </c>
      <c r="J245">
        <v>0</v>
      </c>
      <c r="K245">
        <v>0</v>
      </c>
      <c r="O245">
        <v>0</v>
      </c>
      <c r="Q245">
        <v>0</v>
      </c>
      <c r="Y245">
        <v>0</v>
      </c>
      <c r="AA245">
        <v>0</v>
      </c>
      <c r="AH245">
        <v>0</v>
      </c>
      <c r="AI245">
        <v>0</v>
      </c>
      <c r="AJ245">
        <v>0</v>
      </c>
      <c r="AK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R245" s="1">
        <f>+VALUE(Table1[[#This Row],[''tbDimTime'''[datechar']]])</f>
        <v>43746</v>
      </c>
      <c r="BS245" s="2">
        <f>+VALUE(Table1[[#This Row],[Interval]])</f>
        <v>0.22916666666666666</v>
      </c>
      <c r="BT245" t="str">
        <f>+YEAR(Table1[[#This Row],[Date]])&amp;WEEKNUM(Table1[[#This Row],[Date]],2)</f>
        <v>201941</v>
      </c>
    </row>
    <row r="246" spans="1:72" x14ac:dyDescent="0.25">
      <c r="A246">
        <v>2019</v>
      </c>
      <c r="B246" t="s">
        <v>69</v>
      </c>
      <c r="C246" t="s">
        <v>126</v>
      </c>
      <c r="D246" t="s">
        <v>73</v>
      </c>
      <c r="E246">
        <v>2.2521</v>
      </c>
      <c r="F246">
        <v>3.55224013143288</v>
      </c>
      <c r="H246">
        <v>8</v>
      </c>
      <c r="I246" t="s">
        <v>72</v>
      </c>
      <c r="J246">
        <v>8</v>
      </c>
      <c r="K246">
        <v>0</v>
      </c>
      <c r="L246">
        <v>3.55224013143288</v>
      </c>
      <c r="M246">
        <v>0</v>
      </c>
      <c r="N246">
        <v>0</v>
      </c>
      <c r="O246">
        <v>0</v>
      </c>
      <c r="P246">
        <v>0</v>
      </c>
      <c r="Q246">
        <v>0</v>
      </c>
      <c r="S246">
        <v>0</v>
      </c>
      <c r="T246">
        <v>0</v>
      </c>
      <c r="Y246">
        <v>0</v>
      </c>
      <c r="AA246">
        <v>0</v>
      </c>
      <c r="AC246">
        <v>347.19690000000003</v>
      </c>
      <c r="AH246">
        <v>0</v>
      </c>
      <c r="AI246">
        <v>0</v>
      </c>
      <c r="AJ246">
        <v>0</v>
      </c>
      <c r="AK246">
        <v>0</v>
      </c>
      <c r="AT246">
        <v>0</v>
      </c>
      <c r="BG246">
        <v>1.5014000000000001</v>
      </c>
      <c r="BI246">
        <v>0</v>
      </c>
      <c r="BJ246">
        <v>0</v>
      </c>
      <c r="BK246">
        <v>1.5</v>
      </c>
      <c r="BL246">
        <v>1.5</v>
      </c>
      <c r="BM246">
        <v>1.5</v>
      </c>
      <c r="BN246">
        <v>1</v>
      </c>
      <c r="BO246">
        <v>0</v>
      </c>
      <c r="BP246">
        <v>1</v>
      </c>
      <c r="BQ246">
        <v>0</v>
      </c>
      <c r="BR246" s="1">
        <f>+VALUE(Table1[[#This Row],[''tbDimTime'''[datechar']]])</f>
        <v>43746</v>
      </c>
      <c r="BS246" s="2">
        <f>+VALUE(Table1[[#This Row],[Interval]])</f>
        <v>0.25</v>
      </c>
      <c r="BT246" t="str">
        <f>+YEAR(Table1[[#This Row],[Date]])&amp;WEEKNUM(Table1[[#This Row],[Date]],2)</f>
        <v>201941</v>
      </c>
    </row>
    <row r="247" spans="1:72" x14ac:dyDescent="0.25">
      <c r="A247">
        <v>2019</v>
      </c>
      <c r="B247" t="s">
        <v>69</v>
      </c>
      <c r="C247" t="s">
        <v>126</v>
      </c>
      <c r="D247" t="s">
        <v>74</v>
      </c>
      <c r="E247">
        <v>3.3780999999999999</v>
      </c>
      <c r="F247">
        <v>1.7761463544596101</v>
      </c>
      <c r="H247">
        <v>6</v>
      </c>
      <c r="I247" t="s">
        <v>72</v>
      </c>
      <c r="J247">
        <v>6</v>
      </c>
      <c r="K247">
        <v>0</v>
      </c>
      <c r="L247">
        <v>1.7761463544596101</v>
      </c>
      <c r="M247">
        <v>0</v>
      </c>
      <c r="N247">
        <v>0</v>
      </c>
      <c r="O247">
        <v>0</v>
      </c>
      <c r="P247">
        <v>0</v>
      </c>
      <c r="Q247">
        <v>0</v>
      </c>
      <c r="S247">
        <v>0</v>
      </c>
      <c r="T247">
        <v>0</v>
      </c>
      <c r="Y247">
        <v>0</v>
      </c>
      <c r="AA247">
        <v>0</v>
      </c>
      <c r="AC247">
        <v>1058.1416999999999</v>
      </c>
      <c r="AH247">
        <v>0</v>
      </c>
      <c r="AI247">
        <v>0</v>
      </c>
      <c r="AJ247">
        <v>0</v>
      </c>
      <c r="AK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1</v>
      </c>
      <c r="AV247">
        <v>1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1.1260333333333301</v>
      </c>
      <c r="BI247">
        <v>442</v>
      </c>
      <c r="BJ247">
        <v>0</v>
      </c>
      <c r="BK247">
        <v>3</v>
      </c>
      <c r="BL247">
        <v>3</v>
      </c>
      <c r="BM247">
        <v>3</v>
      </c>
      <c r="BN247">
        <v>2</v>
      </c>
      <c r="BO247">
        <v>0</v>
      </c>
      <c r="BP247">
        <v>0.95907407407407397</v>
      </c>
      <c r="BQ247">
        <v>0</v>
      </c>
      <c r="BR247" s="1">
        <f>+VALUE(Table1[[#This Row],[''tbDimTime'''[datechar']]])</f>
        <v>43746</v>
      </c>
      <c r="BS247" s="2">
        <f>+VALUE(Table1[[#This Row],[Interval]])</f>
        <v>0.27083333333333331</v>
      </c>
      <c r="BT247" t="str">
        <f>+YEAR(Table1[[#This Row],[Date]])&amp;WEEKNUM(Table1[[#This Row],[Date]],2)</f>
        <v>201941</v>
      </c>
    </row>
    <row r="248" spans="1:72" x14ac:dyDescent="0.25">
      <c r="A248">
        <v>2019</v>
      </c>
      <c r="B248" t="s">
        <v>69</v>
      </c>
      <c r="C248" t="s">
        <v>126</v>
      </c>
      <c r="D248" t="s">
        <v>75</v>
      </c>
      <c r="E248">
        <v>19.142499999999998</v>
      </c>
      <c r="F248">
        <v>1.43659396630534</v>
      </c>
      <c r="G248">
        <v>2.2722290170494399</v>
      </c>
      <c r="H248">
        <v>27.5</v>
      </c>
      <c r="I248">
        <v>43.496143958868899</v>
      </c>
      <c r="J248">
        <v>30.5</v>
      </c>
      <c r="K248">
        <v>8</v>
      </c>
      <c r="L248">
        <v>1.59331330808411</v>
      </c>
      <c r="M248">
        <v>0.41791824474337202</v>
      </c>
      <c r="N248">
        <v>0.26119890296460802</v>
      </c>
      <c r="O248">
        <v>5</v>
      </c>
      <c r="P248">
        <v>0.26119890296460802</v>
      </c>
      <c r="Q248">
        <v>5</v>
      </c>
      <c r="R248">
        <v>1</v>
      </c>
      <c r="S248">
        <v>0.18181818181818199</v>
      </c>
      <c r="T248">
        <v>0.18181818181818199</v>
      </c>
      <c r="V248">
        <v>0.8</v>
      </c>
      <c r="W248">
        <v>1</v>
      </c>
      <c r="Y248">
        <v>5</v>
      </c>
      <c r="Z248">
        <v>0</v>
      </c>
      <c r="AA248">
        <v>0</v>
      </c>
      <c r="AB248">
        <v>77.8</v>
      </c>
      <c r="AC248">
        <v>582.62199999999996</v>
      </c>
      <c r="AD248">
        <v>550</v>
      </c>
      <c r="AE248">
        <v>74.599999999999994</v>
      </c>
      <c r="AF248">
        <v>0</v>
      </c>
      <c r="AG248">
        <v>0</v>
      </c>
      <c r="AH248">
        <v>373</v>
      </c>
      <c r="AI248">
        <v>373</v>
      </c>
      <c r="AJ248">
        <v>0</v>
      </c>
      <c r="AK248">
        <v>0</v>
      </c>
      <c r="AL248">
        <v>0.114952718676123</v>
      </c>
      <c r="AM248">
        <v>0.106985698569857</v>
      </c>
      <c r="AN248">
        <v>0.93069306930693096</v>
      </c>
      <c r="AO248">
        <v>0.93069306930693096</v>
      </c>
      <c r="AP248">
        <v>0.102585258525853</v>
      </c>
      <c r="AQ248">
        <v>0</v>
      </c>
      <c r="AR248">
        <v>0</v>
      </c>
      <c r="AS248">
        <v>0.82370737073707401</v>
      </c>
      <c r="AT248">
        <v>8.3333333333333301E-2</v>
      </c>
      <c r="AU248">
        <v>6.0231023102310197E-2</v>
      </c>
      <c r="AV248">
        <v>6.0231023102310197E-2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4.9504950495049496</v>
      </c>
      <c r="BG248">
        <v>2.9449999999999998</v>
      </c>
      <c r="BH248">
        <v>4.5818181818181802</v>
      </c>
      <c r="BI248">
        <v>3636</v>
      </c>
      <c r="BJ248">
        <v>2995</v>
      </c>
      <c r="BK248">
        <v>6.5</v>
      </c>
      <c r="BL248">
        <v>6.5</v>
      </c>
      <c r="BM248">
        <v>6</v>
      </c>
      <c r="BN248">
        <v>4.5</v>
      </c>
      <c r="BO248">
        <v>3417</v>
      </c>
      <c r="BP248">
        <v>0.84461538461538499</v>
      </c>
      <c r="BQ248">
        <v>0</v>
      </c>
      <c r="BR248" s="1">
        <f>+VALUE(Table1[[#This Row],[''tbDimTime'''[datechar']]])</f>
        <v>43746</v>
      </c>
      <c r="BS248" s="2">
        <f>+VALUE(Table1[[#This Row],[Interval]])</f>
        <v>0.29166666666666669</v>
      </c>
      <c r="BT248" t="str">
        <f>+YEAR(Table1[[#This Row],[Date]])&amp;WEEKNUM(Table1[[#This Row],[Date]],2)</f>
        <v>201941</v>
      </c>
    </row>
    <row r="249" spans="1:72" x14ac:dyDescent="0.25">
      <c r="A249">
        <v>2019</v>
      </c>
      <c r="B249" t="s">
        <v>69</v>
      </c>
      <c r="C249" t="s">
        <v>126</v>
      </c>
      <c r="D249" t="s">
        <v>76</v>
      </c>
      <c r="E249">
        <v>19.142499999999998</v>
      </c>
      <c r="F249">
        <v>1.12315528274781</v>
      </c>
      <c r="G249">
        <v>1.45946157454154</v>
      </c>
      <c r="H249">
        <v>21.5</v>
      </c>
      <c r="I249">
        <v>27.9377431906615</v>
      </c>
      <c r="J249">
        <v>21.5</v>
      </c>
      <c r="K249">
        <v>11</v>
      </c>
      <c r="L249">
        <v>1.12315528274781</v>
      </c>
      <c r="M249">
        <v>0.57463758652213703</v>
      </c>
      <c r="N249">
        <v>0.20895912237168601</v>
      </c>
      <c r="O249">
        <v>4</v>
      </c>
      <c r="P249">
        <v>0.20895912237168601</v>
      </c>
      <c r="Q249">
        <v>4</v>
      </c>
      <c r="R249">
        <v>1</v>
      </c>
      <c r="S249">
        <v>0.186046511627907</v>
      </c>
      <c r="T249">
        <v>0.186046511627907</v>
      </c>
      <c r="V249">
        <v>0.8</v>
      </c>
      <c r="W249">
        <v>1</v>
      </c>
      <c r="Y249">
        <v>4</v>
      </c>
      <c r="Z249">
        <v>0</v>
      </c>
      <c r="AA249">
        <v>0</v>
      </c>
      <c r="AB249">
        <v>257</v>
      </c>
      <c r="AC249">
        <v>950.70569999999998</v>
      </c>
      <c r="AD249">
        <v>550</v>
      </c>
      <c r="AE249">
        <v>254.25</v>
      </c>
      <c r="AF249">
        <v>0</v>
      </c>
      <c r="AG249">
        <v>0</v>
      </c>
      <c r="AH249">
        <v>1017</v>
      </c>
      <c r="AI249">
        <v>1017</v>
      </c>
      <c r="AJ249">
        <v>0</v>
      </c>
      <c r="AK249">
        <v>0</v>
      </c>
      <c r="AL249">
        <v>0.143175487465181</v>
      </c>
      <c r="AM249">
        <v>0.13035759573928499</v>
      </c>
      <c r="AN249">
        <v>0.91047425817905103</v>
      </c>
      <c r="AO249">
        <v>0.91047425817905103</v>
      </c>
      <c r="AP249">
        <v>0.12896271874207499</v>
      </c>
      <c r="AQ249">
        <v>0</v>
      </c>
      <c r="AR249">
        <v>0</v>
      </c>
      <c r="AS249">
        <v>0.78011666243976696</v>
      </c>
      <c r="AT249">
        <v>0</v>
      </c>
      <c r="AU249">
        <v>9.3203144813593694E-2</v>
      </c>
      <c r="AV249">
        <v>9.3203144813593694E-2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1.82602079634796</v>
      </c>
      <c r="BG249">
        <v>2.5523333333333298</v>
      </c>
      <c r="BH249">
        <v>4.5818181818181802</v>
      </c>
      <c r="BI249">
        <v>7886</v>
      </c>
      <c r="BJ249">
        <v>6152</v>
      </c>
      <c r="BK249">
        <v>8.5</v>
      </c>
      <c r="BL249">
        <v>7.5</v>
      </c>
      <c r="BM249">
        <v>7.5</v>
      </c>
      <c r="BN249">
        <v>7</v>
      </c>
      <c r="BO249">
        <v>7151</v>
      </c>
      <c r="BP249">
        <v>0.74228758169934606</v>
      </c>
      <c r="BQ249">
        <v>0</v>
      </c>
      <c r="BR249" s="1">
        <f>+VALUE(Table1[[#This Row],[''tbDimTime'''[datechar']]])</f>
        <v>43746</v>
      </c>
      <c r="BS249" s="2">
        <f>+VALUE(Table1[[#This Row],[Interval]])</f>
        <v>0.3125</v>
      </c>
      <c r="BT249" t="str">
        <f>+YEAR(Table1[[#This Row],[Date]])&amp;WEEKNUM(Table1[[#This Row],[Date]],2)</f>
        <v>201941</v>
      </c>
    </row>
    <row r="250" spans="1:72" x14ac:dyDescent="0.25">
      <c r="A250">
        <v>2019</v>
      </c>
      <c r="B250" t="s">
        <v>69</v>
      </c>
      <c r="C250" t="s">
        <v>126</v>
      </c>
      <c r="D250" t="s">
        <v>77</v>
      </c>
      <c r="E250">
        <v>22.520600000000002</v>
      </c>
      <c r="F250">
        <v>1.39871939468753</v>
      </c>
      <c r="G250">
        <v>2.23459551780067</v>
      </c>
      <c r="H250">
        <v>31.5</v>
      </c>
      <c r="I250">
        <v>50.3244318181818</v>
      </c>
      <c r="J250">
        <v>31.5</v>
      </c>
      <c r="K250">
        <v>42.5</v>
      </c>
      <c r="L250">
        <v>1.39871939468753</v>
      </c>
      <c r="M250">
        <v>1.8871610880704801</v>
      </c>
      <c r="N250">
        <v>0.310826532152785</v>
      </c>
      <c r="O250">
        <v>7</v>
      </c>
      <c r="P250">
        <v>0.310826532152785</v>
      </c>
      <c r="Q250">
        <v>7</v>
      </c>
      <c r="R250">
        <v>1</v>
      </c>
      <c r="S250">
        <v>0.22222222222222199</v>
      </c>
      <c r="T250">
        <v>0.22222222222222199</v>
      </c>
      <c r="V250">
        <v>0.8</v>
      </c>
      <c r="W250">
        <v>1</v>
      </c>
      <c r="Y250">
        <v>7</v>
      </c>
      <c r="Z250">
        <v>0</v>
      </c>
      <c r="AA250">
        <v>0</v>
      </c>
      <c r="AB250">
        <v>251.42857142857099</v>
      </c>
      <c r="AC250">
        <v>806.09090000000003</v>
      </c>
      <c r="AD250">
        <v>550</v>
      </c>
      <c r="AE250">
        <v>190.142857142857</v>
      </c>
      <c r="AF250">
        <v>58.571428571428598</v>
      </c>
      <c r="AG250">
        <v>0</v>
      </c>
      <c r="AH250">
        <v>1741</v>
      </c>
      <c r="AI250">
        <v>1331</v>
      </c>
      <c r="AJ250">
        <v>410</v>
      </c>
      <c r="AK250">
        <v>0</v>
      </c>
      <c r="AL250">
        <v>0.13909744724571199</v>
      </c>
      <c r="AM250">
        <v>9.5160854284941906E-2</v>
      </c>
      <c r="AN250">
        <v>0.68413084617464204</v>
      </c>
      <c r="AO250">
        <v>0.68413084617464204</v>
      </c>
      <c r="AP250">
        <v>7.1965396052987296E-2</v>
      </c>
      <c r="AQ250">
        <v>2.2168153555014902E-2</v>
      </c>
      <c r="AR250">
        <v>0</v>
      </c>
      <c r="AS250">
        <v>0.58896999188970001</v>
      </c>
      <c r="AT250">
        <v>0</v>
      </c>
      <c r="AU250">
        <v>0.16101649094349799</v>
      </c>
      <c r="AV250">
        <v>8.2346580156799104E-2</v>
      </c>
      <c r="AW250">
        <v>0</v>
      </c>
      <c r="AX250">
        <v>0</v>
      </c>
      <c r="AY250">
        <v>0</v>
      </c>
      <c r="AZ250">
        <v>0</v>
      </c>
      <c r="BA250">
        <v>1.4490402811570701E-2</v>
      </c>
      <c r="BB250">
        <v>0</v>
      </c>
      <c r="BC250">
        <v>0</v>
      </c>
      <c r="BD250">
        <v>0</v>
      </c>
      <c r="BE250">
        <v>6.4179507975128405E-2</v>
      </c>
      <c r="BF250">
        <v>1.3625304136253</v>
      </c>
      <c r="BG250">
        <v>2.5022888888888901</v>
      </c>
      <c r="BH250">
        <v>4.5818181818181802</v>
      </c>
      <c r="BI250">
        <v>18495</v>
      </c>
      <c r="BJ250">
        <v>10893</v>
      </c>
      <c r="BK250">
        <v>10.5</v>
      </c>
      <c r="BL250">
        <v>9</v>
      </c>
      <c r="BM250">
        <v>9</v>
      </c>
      <c r="BN250">
        <v>7</v>
      </c>
      <c r="BO250">
        <v>15517</v>
      </c>
      <c r="BP250">
        <v>0.51071428571428601</v>
      </c>
      <c r="BQ250">
        <v>0</v>
      </c>
      <c r="BR250" s="1">
        <f>+VALUE(Table1[[#This Row],[''tbDimTime'''[datechar']]])</f>
        <v>43746</v>
      </c>
      <c r="BS250" s="2">
        <f>+VALUE(Table1[[#This Row],[Interval]])</f>
        <v>0.33333333333333331</v>
      </c>
      <c r="BT250" t="str">
        <f>+YEAR(Table1[[#This Row],[Date]])&amp;WEEKNUM(Table1[[#This Row],[Date]],2)</f>
        <v>201941</v>
      </c>
    </row>
    <row r="251" spans="1:72" x14ac:dyDescent="0.25">
      <c r="A251">
        <v>2019</v>
      </c>
      <c r="B251" t="s">
        <v>69</v>
      </c>
      <c r="C251" t="s">
        <v>126</v>
      </c>
      <c r="D251" t="s">
        <v>78</v>
      </c>
      <c r="E251">
        <v>41.6631</v>
      </c>
      <c r="F251">
        <v>1.0680914286262899</v>
      </c>
      <c r="G251">
        <v>0.80682608226017904</v>
      </c>
      <c r="H251">
        <v>44.5</v>
      </c>
      <c r="I251">
        <v>33.614875747814096</v>
      </c>
      <c r="J251">
        <v>46.5</v>
      </c>
      <c r="K251">
        <v>21</v>
      </c>
      <c r="L251">
        <v>1.1160955377780299</v>
      </c>
      <c r="M251">
        <v>0.50404314609330603</v>
      </c>
      <c r="N251">
        <v>0.57604930982092095</v>
      </c>
      <c r="O251">
        <v>24</v>
      </c>
      <c r="P251">
        <v>0.55204725524504905</v>
      </c>
      <c r="Q251">
        <v>23</v>
      </c>
      <c r="R251">
        <v>0.95833333333333304</v>
      </c>
      <c r="S251">
        <v>0.51685393258427004</v>
      </c>
      <c r="T251">
        <v>0.53932584269662898</v>
      </c>
      <c r="V251">
        <v>0.8</v>
      </c>
      <c r="W251">
        <v>0.95833333333333304</v>
      </c>
      <c r="Y251">
        <v>23</v>
      </c>
      <c r="Z251">
        <v>4.1666666666666699E-2</v>
      </c>
      <c r="AA251">
        <v>1</v>
      </c>
      <c r="AB251">
        <v>755.82608695652198</v>
      </c>
      <c r="AC251">
        <v>726.24509999999998</v>
      </c>
      <c r="AD251">
        <v>550</v>
      </c>
      <c r="AE251">
        <v>599.39130434782601</v>
      </c>
      <c r="AF251">
        <v>153.434782608696</v>
      </c>
      <c r="AG251">
        <v>0</v>
      </c>
      <c r="AH251">
        <v>17315</v>
      </c>
      <c r="AI251">
        <v>13786</v>
      </c>
      <c r="AJ251">
        <v>3529</v>
      </c>
      <c r="AK251">
        <v>0</v>
      </c>
      <c r="AL251">
        <v>0.68422088400834402</v>
      </c>
      <c r="AM251">
        <v>0.68621955552046698</v>
      </c>
      <c r="AN251">
        <v>1.0029210910669899</v>
      </c>
      <c r="AO251">
        <v>1.0029210910669899</v>
      </c>
      <c r="AP251">
        <v>0.54419137093909098</v>
      </c>
      <c r="AQ251">
        <v>0.13930446453242801</v>
      </c>
      <c r="AR251">
        <v>0</v>
      </c>
      <c r="AS251">
        <v>0.31670153554651997</v>
      </c>
      <c r="AT251">
        <v>4.5454545454545497E-2</v>
      </c>
      <c r="AU251">
        <v>8.8343267674574705E-2</v>
      </c>
      <c r="AV251">
        <v>3.3632021473966801E-2</v>
      </c>
      <c r="AW251">
        <v>3.4500453953341503E-2</v>
      </c>
      <c r="AX251">
        <v>0</v>
      </c>
      <c r="AY251">
        <v>0</v>
      </c>
      <c r="AZ251">
        <v>1.1052777010223799E-3</v>
      </c>
      <c r="BA251">
        <v>0</v>
      </c>
      <c r="BB251">
        <v>0</v>
      </c>
      <c r="BC251">
        <v>0</v>
      </c>
      <c r="BD251">
        <v>1.4605455334938599E-3</v>
      </c>
      <c r="BE251">
        <v>1.76449690127502E-2</v>
      </c>
      <c r="BF251">
        <v>3.2684640587376199</v>
      </c>
      <c r="BG251">
        <v>3.62287826086957</v>
      </c>
      <c r="BH251">
        <v>4.5818181818181802</v>
      </c>
      <c r="BI251">
        <v>25333</v>
      </c>
      <c r="BJ251">
        <v>8023</v>
      </c>
      <c r="BK251">
        <v>13</v>
      </c>
      <c r="BL251">
        <v>11.5</v>
      </c>
      <c r="BM251">
        <v>11</v>
      </c>
      <c r="BN251">
        <v>10.5</v>
      </c>
      <c r="BO251">
        <v>23095</v>
      </c>
      <c r="BP251">
        <v>0.45869658119658102</v>
      </c>
      <c r="BQ251">
        <v>0</v>
      </c>
      <c r="BR251" s="1">
        <f>+VALUE(Table1[[#This Row],[''tbDimTime'''[datechar']]])</f>
        <v>43746</v>
      </c>
      <c r="BS251" s="2">
        <f>+VALUE(Table1[[#This Row],[Interval]])</f>
        <v>0.35416666666666669</v>
      </c>
      <c r="BT251" t="str">
        <f>+YEAR(Table1[[#This Row],[Date]])&amp;WEEKNUM(Table1[[#This Row],[Date]],2)</f>
        <v>201941</v>
      </c>
    </row>
    <row r="252" spans="1:72" x14ac:dyDescent="0.25">
      <c r="A252">
        <v>2019</v>
      </c>
      <c r="B252" t="s">
        <v>69</v>
      </c>
      <c r="C252" t="s">
        <v>126</v>
      </c>
      <c r="D252" t="s">
        <v>79</v>
      </c>
      <c r="E252">
        <v>48.4193</v>
      </c>
      <c r="F252">
        <v>1.03264607295025</v>
      </c>
      <c r="G252">
        <v>0.79273184871242997</v>
      </c>
      <c r="H252">
        <v>50</v>
      </c>
      <c r="I252">
        <v>38.383521202361798</v>
      </c>
      <c r="J252">
        <v>50</v>
      </c>
      <c r="K252">
        <v>33.5</v>
      </c>
      <c r="L252">
        <v>1.03264607295025</v>
      </c>
      <c r="M252">
        <v>0.69187286887666699</v>
      </c>
      <c r="N252">
        <v>0.43371135063910499</v>
      </c>
      <c r="O252">
        <v>21</v>
      </c>
      <c r="P252">
        <v>0.43371135063910499</v>
      </c>
      <c r="Q252">
        <v>21</v>
      </c>
      <c r="R252">
        <v>1</v>
      </c>
      <c r="S252">
        <v>0.42</v>
      </c>
      <c r="T252">
        <v>0.42</v>
      </c>
      <c r="V252">
        <v>0.8</v>
      </c>
      <c r="W252">
        <v>1</v>
      </c>
      <c r="Y252">
        <v>21</v>
      </c>
      <c r="Z252">
        <v>0</v>
      </c>
      <c r="AA252">
        <v>0</v>
      </c>
      <c r="AB252">
        <v>532.28571428571399</v>
      </c>
      <c r="AC252">
        <v>743.35299999999995</v>
      </c>
      <c r="AD252">
        <v>550</v>
      </c>
      <c r="AE252">
        <v>443.19047619047598</v>
      </c>
      <c r="AF252">
        <v>86.142857142857096</v>
      </c>
      <c r="AG252">
        <v>0</v>
      </c>
      <c r="AH252">
        <v>11116</v>
      </c>
      <c r="AI252">
        <v>9307</v>
      </c>
      <c r="AJ252">
        <v>1809</v>
      </c>
      <c r="AK252">
        <v>0</v>
      </c>
      <c r="AL252">
        <v>0.547109784151534</v>
      </c>
      <c r="AM252">
        <v>0.34571490427736401</v>
      </c>
      <c r="AN252">
        <v>0.63189311230012701</v>
      </c>
      <c r="AO252">
        <v>0.63189311230012701</v>
      </c>
      <c r="AP252">
        <v>0.287848328333282</v>
      </c>
      <c r="AQ252">
        <v>5.5949030402375297E-2</v>
      </c>
      <c r="AR252">
        <v>0</v>
      </c>
      <c r="AS252">
        <v>0.286178208022763</v>
      </c>
      <c r="AT252">
        <v>0</v>
      </c>
      <c r="AU252">
        <v>0.23121887854514001</v>
      </c>
      <c r="AV252">
        <v>1.46290167939876E-2</v>
      </c>
      <c r="AW252">
        <v>5.8361426406457799E-2</v>
      </c>
      <c r="AX252">
        <v>0</v>
      </c>
      <c r="AY252">
        <v>5.4742832400334002E-3</v>
      </c>
      <c r="AZ252">
        <v>7.3392509201125805E-2</v>
      </c>
      <c r="BA252">
        <v>1.7226981721461001E-2</v>
      </c>
      <c r="BB252">
        <v>0</v>
      </c>
      <c r="BC252">
        <v>0</v>
      </c>
      <c r="BD252">
        <v>1.1938267404818599E-2</v>
      </c>
      <c r="BE252">
        <v>5.0196393777255398E-2</v>
      </c>
      <c r="BF252">
        <v>2.3381684347261298</v>
      </c>
      <c r="BG252">
        <v>3.8735439999999999</v>
      </c>
      <c r="BH252">
        <v>4.5818181818181802</v>
      </c>
      <c r="BI252">
        <v>32333</v>
      </c>
      <c r="BJ252">
        <v>9253</v>
      </c>
      <c r="BK252">
        <v>14.5</v>
      </c>
      <c r="BL252">
        <v>12.5</v>
      </c>
      <c r="BM252">
        <v>12.5</v>
      </c>
      <c r="BN252">
        <v>12.5</v>
      </c>
      <c r="BO252">
        <v>24857</v>
      </c>
      <c r="BP252">
        <v>0.38059386973180098</v>
      </c>
      <c r="BQ252">
        <v>0</v>
      </c>
      <c r="BR252" s="1">
        <f>+VALUE(Table1[[#This Row],[''tbDimTime'''[datechar']]])</f>
        <v>43746</v>
      </c>
      <c r="BS252" s="2">
        <f>+VALUE(Table1[[#This Row],[Interval]])</f>
        <v>0.375</v>
      </c>
      <c r="BT252" t="str">
        <f>+YEAR(Table1[[#This Row],[Date]])&amp;WEEKNUM(Table1[[#This Row],[Date]],2)</f>
        <v>201941</v>
      </c>
    </row>
    <row r="253" spans="1:72" x14ac:dyDescent="0.25">
      <c r="A253">
        <v>2019</v>
      </c>
      <c r="B253" t="s">
        <v>69</v>
      </c>
      <c r="C253" t="s">
        <v>126</v>
      </c>
      <c r="D253" t="s">
        <v>80</v>
      </c>
      <c r="E253">
        <v>46.167200000000001</v>
      </c>
      <c r="F253">
        <v>0.98554818139285005</v>
      </c>
      <c r="G253">
        <v>1.1132516375981001</v>
      </c>
      <c r="H253">
        <v>45.5</v>
      </c>
      <c r="I253">
        <v>51.395711003318901</v>
      </c>
      <c r="J253">
        <v>45.5</v>
      </c>
      <c r="K253">
        <v>41</v>
      </c>
      <c r="L253">
        <v>0.98554818139285005</v>
      </c>
      <c r="M253">
        <v>0.88807638323311799</v>
      </c>
      <c r="N253">
        <v>0.82309518445996299</v>
      </c>
      <c r="O253">
        <v>38</v>
      </c>
      <c r="P253">
        <v>0.80143478486891095</v>
      </c>
      <c r="Q253">
        <v>37</v>
      </c>
      <c r="R253">
        <v>0.97368421052631604</v>
      </c>
      <c r="S253">
        <v>0.81318681318681296</v>
      </c>
      <c r="T253">
        <v>0.83516483516483497</v>
      </c>
      <c r="V253">
        <v>0.8</v>
      </c>
      <c r="W253">
        <v>0.97368421052631604</v>
      </c>
      <c r="Y253">
        <v>37</v>
      </c>
      <c r="Z253">
        <v>2.6315789473684199E-2</v>
      </c>
      <c r="AA253">
        <v>1</v>
      </c>
      <c r="AB253">
        <v>635.18918918918905</v>
      </c>
      <c r="AC253">
        <v>846.05560000000003</v>
      </c>
      <c r="AD253">
        <v>550</v>
      </c>
      <c r="AE253">
        <v>494.02702702702697</v>
      </c>
      <c r="AF253">
        <v>138.216216216216</v>
      </c>
      <c r="AG253">
        <v>0</v>
      </c>
      <c r="AH253">
        <v>23393</v>
      </c>
      <c r="AI253">
        <v>18279</v>
      </c>
      <c r="AJ253">
        <v>5114</v>
      </c>
      <c r="AK253">
        <v>0</v>
      </c>
      <c r="AL253">
        <v>0.71990442933284304</v>
      </c>
      <c r="AM253">
        <v>0.56956595497176599</v>
      </c>
      <c r="AN253">
        <v>0.79116884375833096</v>
      </c>
      <c r="AO253">
        <v>0.79116884375833096</v>
      </c>
      <c r="AP253">
        <v>0.44298766449361399</v>
      </c>
      <c r="AQ253">
        <v>0.123936698737368</v>
      </c>
      <c r="AR253">
        <v>0</v>
      </c>
      <c r="AS253">
        <v>0.22160288878656401</v>
      </c>
      <c r="AT253">
        <v>0</v>
      </c>
      <c r="AU253">
        <v>0.174708576690982</v>
      </c>
      <c r="AV253">
        <v>1.3401836996825201E-2</v>
      </c>
      <c r="AW253">
        <v>6.3858662724474699E-2</v>
      </c>
      <c r="AX253">
        <v>0</v>
      </c>
      <c r="AY253">
        <v>4.9535903836366697E-2</v>
      </c>
      <c r="AZ253">
        <v>2.4234786612703902E-3</v>
      </c>
      <c r="BA253">
        <v>3.2232266194896198E-3</v>
      </c>
      <c r="BB253">
        <v>0</v>
      </c>
      <c r="BC253">
        <v>0</v>
      </c>
      <c r="BD253">
        <v>0</v>
      </c>
      <c r="BE253">
        <v>4.2265467852555597E-2</v>
      </c>
      <c r="BF253">
        <v>3.22807357681216</v>
      </c>
      <c r="BG253">
        <v>3.5513230769230799</v>
      </c>
      <c r="BH253">
        <v>4.5818181818181802</v>
      </c>
      <c r="BI253">
        <v>41263</v>
      </c>
      <c r="BJ253">
        <v>9144</v>
      </c>
      <c r="BK253">
        <v>14.5</v>
      </c>
      <c r="BL253">
        <v>13</v>
      </c>
      <c r="BM253">
        <v>13</v>
      </c>
      <c r="BN253">
        <v>13.5</v>
      </c>
      <c r="BO253">
        <v>34054</v>
      </c>
      <c r="BP253">
        <v>0.20952107279693499</v>
      </c>
      <c r="BQ253">
        <v>0</v>
      </c>
      <c r="BR253" s="1">
        <f>+VALUE(Table1[[#This Row],[''tbDimTime'''[datechar']]])</f>
        <v>43746</v>
      </c>
      <c r="BS253" s="2">
        <f>+VALUE(Table1[[#This Row],[Interval]])</f>
        <v>0.39583333333333331</v>
      </c>
      <c r="BT253" t="str">
        <f>+YEAR(Table1[[#This Row],[Date]])&amp;WEEKNUM(Table1[[#This Row],[Date]],2)</f>
        <v>201941</v>
      </c>
    </row>
    <row r="254" spans="1:72" x14ac:dyDescent="0.25">
      <c r="A254">
        <v>2019</v>
      </c>
      <c r="B254" t="s">
        <v>69</v>
      </c>
      <c r="C254" t="s">
        <v>126</v>
      </c>
      <c r="D254" t="s">
        <v>81</v>
      </c>
      <c r="E254">
        <v>58.5535</v>
      </c>
      <c r="F254">
        <v>0.990547106492353</v>
      </c>
      <c r="G254">
        <v>1.04930063175911</v>
      </c>
      <c r="H254">
        <v>58</v>
      </c>
      <c r="I254">
        <v>61.440224541706897</v>
      </c>
      <c r="J254">
        <v>61</v>
      </c>
      <c r="K254">
        <v>56.5</v>
      </c>
      <c r="L254">
        <v>1.0417823016557499</v>
      </c>
      <c r="M254">
        <v>0.96492950891065399</v>
      </c>
      <c r="N254">
        <v>0.75144952906316398</v>
      </c>
      <c r="O254">
        <v>44</v>
      </c>
      <c r="P254">
        <v>0.75144952906316398</v>
      </c>
      <c r="Q254">
        <v>44</v>
      </c>
      <c r="R254">
        <v>1</v>
      </c>
      <c r="S254">
        <v>0.75862068965517204</v>
      </c>
      <c r="T254">
        <v>0.75862068965517204</v>
      </c>
      <c r="V254">
        <v>0.8</v>
      </c>
      <c r="W254">
        <v>1</v>
      </c>
      <c r="Y254">
        <v>44</v>
      </c>
      <c r="Z254">
        <v>0</v>
      </c>
      <c r="AA254">
        <v>0</v>
      </c>
      <c r="AB254">
        <v>518.22727272727298</v>
      </c>
      <c r="AC254">
        <v>616.5788</v>
      </c>
      <c r="AD254">
        <v>550</v>
      </c>
      <c r="AE254">
        <v>453.86363636363598</v>
      </c>
      <c r="AF254">
        <v>61.272727272727302</v>
      </c>
      <c r="AG254">
        <v>0</v>
      </c>
      <c r="AH254">
        <v>22666</v>
      </c>
      <c r="AI254">
        <v>19970</v>
      </c>
      <c r="AJ254">
        <v>2696</v>
      </c>
      <c r="AK254">
        <v>0</v>
      </c>
      <c r="AL254">
        <v>0.71614321608040199</v>
      </c>
      <c r="AM254">
        <v>0.50982671883733899</v>
      </c>
      <c r="AN254">
        <v>0.71190609278926797</v>
      </c>
      <c r="AO254">
        <v>0.71190609278926797</v>
      </c>
      <c r="AP254">
        <v>0.44650642817216302</v>
      </c>
      <c r="AQ254">
        <v>6.02794857462269E-2</v>
      </c>
      <c r="AR254">
        <v>0</v>
      </c>
      <c r="AS254">
        <v>0.20207937395192799</v>
      </c>
      <c r="AT254">
        <v>4.1666666666666699E-2</v>
      </c>
      <c r="AU254">
        <v>0.21967579653437699</v>
      </c>
      <c r="AV254">
        <v>2.9424259362772501E-2</v>
      </c>
      <c r="AW254">
        <v>0.118188932364449</v>
      </c>
      <c r="AX254">
        <v>0</v>
      </c>
      <c r="AY254">
        <v>4.0245947456679698E-2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3.1816657350475099E-2</v>
      </c>
      <c r="BF254">
        <v>3.5416433761878099</v>
      </c>
      <c r="BG254">
        <v>4.6842800000000002</v>
      </c>
      <c r="BH254">
        <v>4.5818181818181802</v>
      </c>
      <c r="BI254">
        <v>44725</v>
      </c>
      <c r="BJ254">
        <v>9038</v>
      </c>
      <c r="BK254">
        <v>13.5</v>
      </c>
      <c r="BL254">
        <v>12.5</v>
      </c>
      <c r="BM254">
        <v>12</v>
      </c>
      <c r="BN254">
        <v>12.5</v>
      </c>
      <c r="BO254">
        <v>34900</v>
      </c>
      <c r="BP254">
        <v>7.97325102880658E-2</v>
      </c>
      <c r="BQ254">
        <v>0</v>
      </c>
      <c r="BR254" s="1">
        <f>+VALUE(Table1[[#This Row],[''tbDimTime'''[datechar']]])</f>
        <v>43746</v>
      </c>
      <c r="BS254" s="2">
        <f>+VALUE(Table1[[#This Row],[Interval]])</f>
        <v>0.41666666666666669</v>
      </c>
      <c r="BT254" t="str">
        <f>+YEAR(Table1[[#This Row],[Date]])&amp;WEEKNUM(Table1[[#This Row],[Date]],2)</f>
        <v>201941</v>
      </c>
    </row>
    <row r="255" spans="1:72" x14ac:dyDescent="0.25">
      <c r="A255">
        <v>2019</v>
      </c>
      <c r="B255" t="s">
        <v>69</v>
      </c>
      <c r="C255" t="s">
        <v>126</v>
      </c>
      <c r="D255" t="s">
        <v>82</v>
      </c>
      <c r="E255">
        <v>54.049399999999999</v>
      </c>
      <c r="F255">
        <v>0.90657805637065403</v>
      </c>
      <c r="G255">
        <v>1.1075006635156599</v>
      </c>
      <c r="H255">
        <v>49</v>
      </c>
      <c r="I255">
        <v>59.859746362623099</v>
      </c>
      <c r="J255">
        <v>51</v>
      </c>
      <c r="K255">
        <v>45</v>
      </c>
      <c r="L255">
        <v>0.94358124234496599</v>
      </c>
      <c r="M255">
        <v>0.832571684422029</v>
      </c>
      <c r="N255">
        <v>0.94358124234496599</v>
      </c>
      <c r="O255">
        <v>51</v>
      </c>
      <c r="P255">
        <v>0.94358124234496599</v>
      </c>
      <c r="Q255">
        <v>51</v>
      </c>
      <c r="R255">
        <v>1</v>
      </c>
      <c r="S255">
        <v>1.0408163265306101</v>
      </c>
      <c r="T255">
        <v>1.0408163265306101</v>
      </c>
      <c r="V255">
        <v>0.8</v>
      </c>
      <c r="W255">
        <v>0.84313725490196101</v>
      </c>
      <c r="Y255">
        <v>43</v>
      </c>
      <c r="Z255">
        <v>0</v>
      </c>
      <c r="AA255">
        <v>0</v>
      </c>
      <c r="AB255">
        <v>650.92156862745105</v>
      </c>
      <c r="AC255">
        <v>694.86180000000002</v>
      </c>
      <c r="AD255">
        <v>550</v>
      </c>
      <c r="AE255">
        <v>535.31372549019602</v>
      </c>
      <c r="AF255">
        <v>112.58823529411799</v>
      </c>
      <c r="AG255">
        <v>0</v>
      </c>
      <c r="AH255">
        <v>33043</v>
      </c>
      <c r="AI255">
        <v>27301</v>
      </c>
      <c r="AJ255">
        <v>5742</v>
      </c>
      <c r="AK255">
        <v>0</v>
      </c>
      <c r="AL255">
        <v>0.85199158197310298</v>
      </c>
      <c r="AM255">
        <v>0.75628203667843696</v>
      </c>
      <c r="AN255">
        <v>0.88766374302312301</v>
      </c>
      <c r="AO255">
        <v>0.88766374302312301</v>
      </c>
      <c r="AP255">
        <v>0.62196149903178</v>
      </c>
      <c r="AQ255">
        <v>0.13081216539469201</v>
      </c>
      <c r="AR255">
        <v>0</v>
      </c>
      <c r="AS255">
        <v>0.13138170634468599</v>
      </c>
      <c r="AT255">
        <v>4.3478260869565202E-2</v>
      </c>
      <c r="AU255">
        <v>0.14147397197858499</v>
      </c>
      <c r="AV255">
        <v>1.19603599498804E-2</v>
      </c>
      <c r="AW255">
        <v>0.105729581956943</v>
      </c>
      <c r="AX255">
        <v>3.7908645631620899E-2</v>
      </c>
      <c r="AY255">
        <v>7.90522838592095E-3</v>
      </c>
      <c r="AZ255">
        <v>5.0803052739492004E-3</v>
      </c>
      <c r="BA255">
        <v>0</v>
      </c>
      <c r="BB255">
        <v>0</v>
      </c>
      <c r="BC255">
        <v>0</v>
      </c>
      <c r="BD255">
        <v>0</v>
      </c>
      <c r="BE255">
        <v>1.0798496411892001E-2</v>
      </c>
      <c r="BF255">
        <v>4.1827087367581699</v>
      </c>
      <c r="BG255">
        <v>4.5041166666666701</v>
      </c>
      <c r="BH255">
        <v>4.5818181818181802</v>
      </c>
      <c r="BI255">
        <v>43895</v>
      </c>
      <c r="BJ255">
        <v>5767</v>
      </c>
      <c r="BK255">
        <v>13</v>
      </c>
      <c r="BL255">
        <v>12</v>
      </c>
      <c r="BM255">
        <v>11.5</v>
      </c>
      <c r="BN255">
        <v>13</v>
      </c>
      <c r="BO255">
        <v>37685</v>
      </c>
      <c r="BP255">
        <v>6.2072649572649602E-2</v>
      </c>
      <c r="BQ255">
        <v>0</v>
      </c>
      <c r="BR255" s="1">
        <f>+VALUE(Table1[[#This Row],[''tbDimTime'''[datechar']]])</f>
        <v>43746</v>
      </c>
      <c r="BS255" s="2">
        <f>+VALUE(Table1[[#This Row],[Interval]])</f>
        <v>0.4375</v>
      </c>
      <c r="BT255" t="str">
        <f>+YEAR(Table1[[#This Row],[Date]])&amp;WEEKNUM(Table1[[#This Row],[Date]],2)</f>
        <v>201941</v>
      </c>
    </row>
    <row r="256" spans="1:72" x14ac:dyDescent="0.25">
      <c r="A256">
        <v>2019</v>
      </c>
      <c r="B256" t="s">
        <v>69</v>
      </c>
      <c r="C256" t="s">
        <v>126</v>
      </c>
      <c r="D256" t="s">
        <v>83</v>
      </c>
      <c r="E256">
        <v>54.049399999999999</v>
      </c>
      <c r="F256">
        <v>0.98983522481285602</v>
      </c>
      <c r="G256">
        <v>1.19748658130435</v>
      </c>
      <c r="H256">
        <v>53.5</v>
      </c>
      <c r="I256">
        <v>64.723431227551202</v>
      </c>
      <c r="J256">
        <v>53.5</v>
      </c>
      <c r="K256">
        <v>55.5</v>
      </c>
      <c r="L256">
        <v>0.98983522481285602</v>
      </c>
      <c r="M256">
        <v>1.02683841078717</v>
      </c>
      <c r="N256">
        <v>0.88807646338349699</v>
      </c>
      <c r="O256">
        <v>48</v>
      </c>
      <c r="P256">
        <v>0.88807646338349699</v>
      </c>
      <c r="Q256">
        <v>48</v>
      </c>
      <c r="R256">
        <v>1</v>
      </c>
      <c r="S256">
        <v>0.89719626168224298</v>
      </c>
      <c r="T256">
        <v>0.89719626168224298</v>
      </c>
      <c r="V256">
        <v>0.8</v>
      </c>
      <c r="W256">
        <v>1</v>
      </c>
      <c r="Y256">
        <v>48</v>
      </c>
      <c r="Z256">
        <v>0</v>
      </c>
      <c r="AA256">
        <v>0</v>
      </c>
      <c r="AB256">
        <v>591.625</v>
      </c>
      <c r="AC256">
        <v>663.9923</v>
      </c>
      <c r="AD256">
        <v>550</v>
      </c>
      <c r="AE256">
        <v>483.64583333333297</v>
      </c>
      <c r="AF256">
        <v>105.041666666667</v>
      </c>
      <c r="AG256">
        <v>0</v>
      </c>
      <c r="AH256">
        <v>28257</v>
      </c>
      <c r="AI256">
        <v>23215</v>
      </c>
      <c r="AJ256">
        <v>5042</v>
      </c>
      <c r="AK256">
        <v>0</v>
      </c>
      <c r="AL256">
        <v>0.74161704794735195</v>
      </c>
      <c r="AM256">
        <v>0.63250033409060502</v>
      </c>
      <c r="AN256">
        <v>0.85286649739409304</v>
      </c>
      <c r="AO256">
        <v>0.85286649739409304</v>
      </c>
      <c r="AP256">
        <v>0.51706089358100604</v>
      </c>
      <c r="AQ256">
        <v>0.112298988819101</v>
      </c>
      <c r="AR256">
        <v>0</v>
      </c>
      <c r="AS256">
        <v>0.22036616330348799</v>
      </c>
      <c r="AT256">
        <v>0</v>
      </c>
      <c r="AU256">
        <v>0.116308076083567</v>
      </c>
      <c r="AV256">
        <v>1.4165441667780301E-2</v>
      </c>
      <c r="AW256">
        <v>8.3567196757093898E-2</v>
      </c>
      <c r="AX256">
        <v>4.2362688761192001E-2</v>
      </c>
      <c r="AY256">
        <v>0</v>
      </c>
      <c r="AZ256">
        <v>1.20272617933984E-3</v>
      </c>
      <c r="BA256">
        <v>0</v>
      </c>
      <c r="BB256">
        <v>0</v>
      </c>
      <c r="BC256">
        <v>0</v>
      </c>
      <c r="BD256">
        <v>1.7372711479353199E-2</v>
      </c>
      <c r="BE256">
        <v>0</v>
      </c>
      <c r="BF256">
        <v>3.84872377388748</v>
      </c>
      <c r="BG256">
        <v>4.5041166666666701</v>
      </c>
      <c r="BH256">
        <v>4.5818181818181802</v>
      </c>
      <c r="BI256">
        <v>44898</v>
      </c>
      <c r="BJ256">
        <v>9894</v>
      </c>
      <c r="BK256">
        <v>13</v>
      </c>
      <c r="BL256">
        <v>12</v>
      </c>
      <c r="BM256">
        <v>12</v>
      </c>
      <c r="BN256">
        <v>12.5</v>
      </c>
      <c r="BO256">
        <v>39676</v>
      </c>
      <c r="BP256">
        <v>4.0641025641025702E-2</v>
      </c>
      <c r="BQ256">
        <v>0</v>
      </c>
      <c r="BR256" s="1">
        <f>+VALUE(Table1[[#This Row],[''tbDimTime'''[datechar']]])</f>
        <v>43746</v>
      </c>
      <c r="BS256" s="2">
        <f>+VALUE(Table1[[#This Row],[Interval]])</f>
        <v>0.45833333333333331</v>
      </c>
      <c r="BT256" t="str">
        <f>+YEAR(Table1[[#This Row],[Date]])&amp;WEEKNUM(Table1[[#This Row],[Date]],2)</f>
        <v>201941</v>
      </c>
    </row>
    <row r="257" spans="1:72" x14ac:dyDescent="0.25">
      <c r="A257">
        <v>2019</v>
      </c>
      <c r="B257" t="s">
        <v>69</v>
      </c>
      <c r="C257" t="s">
        <v>126</v>
      </c>
      <c r="D257" t="s">
        <v>84</v>
      </c>
      <c r="E257">
        <v>49.545299999999997</v>
      </c>
      <c r="F257">
        <v>1.10000343120336</v>
      </c>
      <c r="G257">
        <v>1.1799084194857301</v>
      </c>
      <c r="H257">
        <v>54.5</v>
      </c>
      <c r="I257">
        <v>58.4589166159464</v>
      </c>
      <c r="J257">
        <v>54.5</v>
      </c>
      <c r="K257">
        <v>45</v>
      </c>
      <c r="L257">
        <v>1.10000343120336</v>
      </c>
      <c r="M257">
        <v>0.90825971383764004</v>
      </c>
      <c r="N257">
        <v>0.96881036142681598</v>
      </c>
      <c r="O257">
        <v>48</v>
      </c>
      <c r="P257">
        <v>0.96881036142681598</v>
      </c>
      <c r="Q257">
        <v>48</v>
      </c>
      <c r="R257">
        <v>1</v>
      </c>
      <c r="S257">
        <v>0.88073394495412805</v>
      </c>
      <c r="T257">
        <v>0.88073394495412805</v>
      </c>
      <c r="V257">
        <v>0.8</v>
      </c>
      <c r="W257">
        <v>1</v>
      </c>
      <c r="Y257">
        <v>48</v>
      </c>
      <c r="Z257">
        <v>0</v>
      </c>
      <c r="AA257">
        <v>0</v>
      </c>
      <c r="AB257">
        <v>650.35416666666697</v>
      </c>
      <c r="AC257">
        <v>655.43020000000001</v>
      </c>
      <c r="AD257">
        <v>550</v>
      </c>
      <c r="AE257">
        <v>495.4375</v>
      </c>
      <c r="AF257">
        <v>151.854166666667</v>
      </c>
      <c r="AG257">
        <v>0</v>
      </c>
      <c r="AH257">
        <v>31070</v>
      </c>
      <c r="AI257">
        <v>23781</v>
      </c>
      <c r="AJ257">
        <v>7289</v>
      </c>
      <c r="AK257">
        <v>0</v>
      </c>
      <c r="AL257">
        <v>0.82108945527236399</v>
      </c>
      <c r="AM257">
        <v>0.70589964498111801</v>
      </c>
      <c r="AN257">
        <v>0.85971101010786199</v>
      </c>
      <c r="AO257">
        <v>0.85971101010786199</v>
      </c>
      <c r="AP257">
        <v>0.53775184858557801</v>
      </c>
      <c r="AQ257">
        <v>0.16482373425593</v>
      </c>
      <c r="AR257">
        <v>0</v>
      </c>
      <c r="AS257">
        <v>0.15381136512674401</v>
      </c>
      <c r="AT257">
        <v>0</v>
      </c>
      <c r="AU257">
        <v>0.166632747665242</v>
      </c>
      <c r="AV257">
        <v>2.8537186531895201E-2</v>
      </c>
      <c r="AW257">
        <v>6.62777287836646E-2</v>
      </c>
      <c r="AX257">
        <v>9.0382832462745602E-2</v>
      </c>
      <c r="AY257">
        <v>8.9093910408610897E-3</v>
      </c>
      <c r="AZ257">
        <v>0</v>
      </c>
      <c r="BA257">
        <v>1.00626370892974E-2</v>
      </c>
      <c r="BB257">
        <v>0</v>
      </c>
      <c r="BC257">
        <v>0</v>
      </c>
      <c r="BD257">
        <v>3.1499445989643403E-2</v>
      </c>
      <c r="BE257">
        <v>2.1346358229880399E-2</v>
      </c>
      <c r="BF257">
        <v>3.9074689641137001</v>
      </c>
      <c r="BG257">
        <v>4.1287750000000001</v>
      </c>
      <c r="BH257">
        <v>4.5818181818181802</v>
      </c>
      <c r="BI257">
        <v>44223</v>
      </c>
      <c r="BJ257">
        <v>6802</v>
      </c>
      <c r="BK257">
        <v>13</v>
      </c>
      <c r="BL257">
        <v>12</v>
      </c>
      <c r="BM257">
        <v>12</v>
      </c>
      <c r="BN257">
        <v>11</v>
      </c>
      <c r="BO257">
        <v>36854</v>
      </c>
      <c r="BP257">
        <v>5.5064102564102498E-2</v>
      </c>
      <c r="BQ257">
        <v>0</v>
      </c>
      <c r="BR257" s="1">
        <f>+VALUE(Table1[[#This Row],[''tbDimTime'''[datechar']]])</f>
        <v>43746</v>
      </c>
      <c r="BS257" s="2">
        <f>+VALUE(Table1[[#This Row],[Interval]])</f>
        <v>0.47916666666666669</v>
      </c>
      <c r="BT257" t="str">
        <f>+YEAR(Table1[[#This Row],[Date]])&amp;WEEKNUM(Table1[[#This Row],[Date]],2)</f>
        <v>201941</v>
      </c>
    </row>
    <row r="258" spans="1:72" x14ac:dyDescent="0.25">
      <c r="A258">
        <v>2019</v>
      </c>
      <c r="B258" t="s">
        <v>69</v>
      </c>
      <c r="C258" t="s">
        <v>126</v>
      </c>
      <c r="D258" t="s">
        <v>85</v>
      </c>
      <c r="E258">
        <v>54.049399999999999</v>
      </c>
      <c r="F258">
        <v>1.11934637572295</v>
      </c>
      <c r="G258">
        <v>1.1751594459057999</v>
      </c>
      <c r="H258">
        <v>60.5</v>
      </c>
      <c r="I258">
        <v>63.516662955540703</v>
      </c>
      <c r="J258">
        <v>60.5</v>
      </c>
      <c r="K258">
        <v>43.5</v>
      </c>
      <c r="L258">
        <v>1.11934637572295</v>
      </c>
      <c r="M258">
        <v>0.80481929494129401</v>
      </c>
      <c r="N258">
        <v>1.1100955792293701</v>
      </c>
      <c r="O258">
        <v>60</v>
      </c>
      <c r="P258">
        <v>1.0545908002679001</v>
      </c>
      <c r="Q258">
        <v>57</v>
      </c>
      <c r="R258">
        <v>0.95</v>
      </c>
      <c r="S258">
        <v>0.94214876033057804</v>
      </c>
      <c r="T258">
        <v>0.99173553719008301</v>
      </c>
      <c r="V258">
        <v>0.8</v>
      </c>
      <c r="W258">
        <v>0.95</v>
      </c>
      <c r="Y258">
        <v>57</v>
      </c>
      <c r="Z258">
        <v>0.05</v>
      </c>
      <c r="AA258">
        <v>3</v>
      </c>
      <c r="AB258">
        <v>709.10526315789502</v>
      </c>
      <c r="AC258">
        <v>673.34389999999996</v>
      </c>
      <c r="AD258">
        <v>550</v>
      </c>
      <c r="AE258">
        <v>530.24561403508801</v>
      </c>
      <c r="AF258">
        <v>175.75438596491199</v>
      </c>
      <c r="AG258">
        <v>0</v>
      </c>
      <c r="AH258">
        <v>40242</v>
      </c>
      <c r="AI258">
        <v>30224</v>
      </c>
      <c r="AJ258">
        <v>10018</v>
      </c>
      <c r="AK258">
        <v>0</v>
      </c>
      <c r="AL258">
        <v>0.89740230905861496</v>
      </c>
      <c r="AM258">
        <v>0.95697982763519296</v>
      </c>
      <c r="AN258">
        <v>1.06638886258168</v>
      </c>
      <c r="AO258">
        <v>1.06638886258168</v>
      </c>
      <c r="AP258">
        <v>0.71559806799886305</v>
      </c>
      <c r="AQ258">
        <v>0.237191021877072</v>
      </c>
      <c r="AR258">
        <v>0</v>
      </c>
      <c r="AS258">
        <v>0.109409034946491</v>
      </c>
      <c r="AT258">
        <v>0</v>
      </c>
      <c r="AU258">
        <v>8.4335637844492897E-2</v>
      </c>
      <c r="AV258">
        <v>1.7212804242826001E-2</v>
      </c>
      <c r="AW258">
        <v>5.94753291031348E-2</v>
      </c>
      <c r="AX258">
        <v>0.150677147457146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6.2505919121128902E-3</v>
      </c>
      <c r="BE258">
        <v>1.3969125864191701E-3</v>
      </c>
      <c r="BF258">
        <v>4.8584146225968396</v>
      </c>
      <c r="BG258">
        <v>4.0036592592592601</v>
      </c>
      <c r="BH258">
        <v>4.5818181818181802</v>
      </c>
      <c r="BI258">
        <v>42236</v>
      </c>
      <c r="BJ258">
        <v>4621</v>
      </c>
      <c r="BK258">
        <v>14.5</v>
      </c>
      <c r="BL258">
        <v>13.5</v>
      </c>
      <c r="BM258">
        <v>13.5</v>
      </c>
      <c r="BN258">
        <v>12.5</v>
      </c>
      <c r="BO258">
        <v>38674</v>
      </c>
      <c r="BP258">
        <v>0.19088122605364</v>
      </c>
      <c r="BQ258">
        <v>0</v>
      </c>
      <c r="BR258" s="1">
        <f>+VALUE(Table1[[#This Row],[''tbDimTime'''[datechar']]])</f>
        <v>43746</v>
      </c>
      <c r="BS258" s="2">
        <f>+VALUE(Table1[[#This Row],[Interval]])</f>
        <v>0.5</v>
      </c>
      <c r="BT258" t="str">
        <f>+YEAR(Table1[[#This Row],[Date]])&amp;WEEKNUM(Table1[[#This Row],[Date]],2)</f>
        <v>201941</v>
      </c>
    </row>
    <row r="259" spans="1:72" x14ac:dyDescent="0.25">
      <c r="A259">
        <v>2019</v>
      </c>
      <c r="B259" t="s">
        <v>69</v>
      </c>
      <c r="C259" t="s">
        <v>126</v>
      </c>
      <c r="D259" t="s">
        <v>86</v>
      </c>
      <c r="E259">
        <v>46.167200000000001</v>
      </c>
      <c r="F259">
        <v>0.96388778180179902</v>
      </c>
      <c r="G259">
        <v>1.1690538156721799</v>
      </c>
      <c r="H259">
        <v>44.5</v>
      </c>
      <c r="I259">
        <v>53.971941318900399</v>
      </c>
      <c r="J259">
        <v>44.5</v>
      </c>
      <c r="K259">
        <v>51.5</v>
      </c>
      <c r="L259">
        <v>0.96388778180179902</v>
      </c>
      <c r="M259">
        <v>1.1155105789391599</v>
      </c>
      <c r="N259">
        <v>0.84475558405101503</v>
      </c>
      <c r="O259">
        <v>39</v>
      </c>
      <c r="P259">
        <v>0.84475558405101503</v>
      </c>
      <c r="Q259">
        <v>39</v>
      </c>
      <c r="R259">
        <v>1</v>
      </c>
      <c r="S259">
        <v>0.87640449438202295</v>
      </c>
      <c r="T259">
        <v>0.87640449438202295</v>
      </c>
      <c r="V259">
        <v>0.8</v>
      </c>
      <c r="W259">
        <v>1</v>
      </c>
      <c r="Y259">
        <v>39</v>
      </c>
      <c r="Z259">
        <v>0</v>
      </c>
      <c r="AA259">
        <v>0</v>
      </c>
      <c r="AB259">
        <v>540.07692307692298</v>
      </c>
      <c r="AC259">
        <v>831.02599999999995</v>
      </c>
      <c r="AD259">
        <v>550</v>
      </c>
      <c r="AE259">
        <v>458.94871794871801</v>
      </c>
      <c r="AF259">
        <v>78.102564102564102</v>
      </c>
      <c r="AG259">
        <v>0</v>
      </c>
      <c r="AH259">
        <v>20945</v>
      </c>
      <c r="AI259">
        <v>17899</v>
      </c>
      <c r="AJ259">
        <v>3046</v>
      </c>
      <c r="AK259">
        <v>0</v>
      </c>
      <c r="AL259">
        <v>0.72259768774229005</v>
      </c>
      <c r="AM259">
        <v>0.53413298169092704</v>
      </c>
      <c r="AN259">
        <v>0.73918446011056405</v>
      </c>
      <c r="AO259">
        <v>0.73918446011056405</v>
      </c>
      <c r="AP259">
        <v>0.45389765177258201</v>
      </c>
      <c r="AQ259">
        <v>7.72429882842217E-2</v>
      </c>
      <c r="AR259">
        <v>0</v>
      </c>
      <c r="AS259">
        <v>0.205051478419638</v>
      </c>
      <c r="AT259">
        <v>0</v>
      </c>
      <c r="AU259">
        <v>0.112263528934422</v>
      </c>
      <c r="AV259">
        <v>2.1555003296647599E-2</v>
      </c>
      <c r="AW259">
        <v>4.8815742760054799E-2</v>
      </c>
      <c r="AX259">
        <v>0.23243901202008399</v>
      </c>
      <c r="AY259">
        <v>3.8951158898412497E-2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2.9416239793072E-3</v>
      </c>
      <c r="BF259">
        <v>3.5603793680580198</v>
      </c>
      <c r="BG259">
        <v>3.6933760000000002</v>
      </c>
      <c r="BH259">
        <v>4.5818181818181802</v>
      </c>
      <c r="BI259">
        <v>39434</v>
      </c>
      <c r="BJ259">
        <v>8086</v>
      </c>
      <c r="BK259">
        <v>14</v>
      </c>
      <c r="BL259">
        <v>12.5</v>
      </c>
      <c r="BM259">
        <v>12.5</v>
      </c>
      <c r="BN259">
        <v>13</v>
      </c>
      <c r="BO259">
        <v>35007</v>
      </c>
      <c r="BP259">
        <v>0.21757936507936501</v>
      </c>
      <c r="BQ259">
        <v>0</v>
      </c>
      <c r="BR259" s="1">
        <f>+VALUE(Table1[[#This Row],[''tbDimTime'''[datechar']]])</f>
        <v>43746</v>
      </c>
      <c r="BS259" s="2">
        <f>+VALUE(Table1[[#This Row],[Interval]])</f>
        <v>0.52083333333333337</v>
      </c>
      <c r="BT259" t="str">
        <f>+YEAR(Table1[[#This Row],[Date]])&amp;WEEKNUM(Table1[[#This Row],[Date]],2)</f>
        <v>201941</v>
      </c>
    </row>
    <row r="260" spans="1:72" x14ac:dyDescent="0.25">
      <c r="A260">
        <v>2019</v>
      </c>
      <c r="B260" t="s">
        <v>69</v>
      </c>
      <c r="C260" t="s">
        <v>126</v>
      </c>
      <c r="D260" t="s">
        <v>87</v>
      </c>
      <c r="E260">
        <v>68.687799999999996</v>
      </c>
      <c r="F260">
        <v>1.01182451614406</v>
      </c>
      <c r="G260">
        <v>0.81223485499280601</v>
      </c>
      <c r="H260">
        <v>69.5</v>
      </c>
      <c r="I260">
        <v>55.790625272774903</v>
      </c>
      <c r="J260">
        <v>72</v>
      </c>
      <c r="K260">
        <v>44</v>
      </c>
      <c r="L260">
        <v>1.04822108147298</v>
      </c>
      <c r="M260">
        <v>0.64057954978904597</v>
      </c>
      <c r="N260">
        <v>0.71337268044689195</v>
      </c>
      <c r="O260">
        <v>49</v>
      </c>
      <c r="P260">
        <v>0.71337268044689195</v>
      </c>
      <c r="Q260">
        <v>49</v>
      </c>
      <c r="R260">
        <v>1</v>
      </c>
      <c r="S260">
        <v>0.70503597122302197</v>
      </c>
      <c r="T260">
        <v>0.70503597122302197</v>
      </c>
      <c r="V260">
        <v>0.8</v>
      </c>
      <c r="W260">
        <v>1</v>
      </c>
      <c r="Y260">
        <v>49</v>
      </c>
      <c r="Z260">
        <v>0</v>
      </c>
      <c r="AA260">
        <v>0</v>
      </c>
      <c r="AB260">
        <v>701.40816326530603</v>
      </c>
      <c r="AC260">
        <v>634.76260000000002</v>
      </c>
      <c r="AD260">
        <v>550</v>
      </c>
      <c r="AE260">
        <v>560.38775510204096</v>
      </c>
      <c r="AF260">
        <v>138.06122448979599</v>
      </c>
      <c r="AG260">
        <v>0</v>
      </c>
      <c r="AH260">
        <v>34224</v>
      </c>
      <c r="AI260">
        <v>27459</v>
      </c>
      <c r="AJ260">
        <v>6765</v>
      </c>
      <c r="AK260">
        <v>0</v>
      </c>
      <c r="AL260">
        <v>0.87828375753858701</v>
      </c>
      <c r="AM260">
        <v>0.75943521301043004</v>
      </c>
      <c r="AN260">
        <v>0.864680926286017</v>
      </c>
      <c r="AO260">
        <v>0.864680926286017</v>
      </c>
      <c r="AP260">
        <v>0.60674827647162799</v>
      </c>
      <c r="AQ260">
        <v>0.14948294148842101</v>
      </c>
      <c r="AR260">
        <v>0</v>
      </c>
      <c r="AS260">
        <v>0.105245713275588</v>
      </c>
      <c r="AT260">
        <v>3.4482758620689703E-2</v>
      </c>
      <c r="AU260">
        <v>0.13447940604560699</v>
      </c>
      <c r="AV260">
        <v>4.6446879971716502E-2</v>
      </c>
      <c r="AW260">
        <v>1.9842672794767501E-2</v>
      </c>
      <c r="AX260">
        <v>0.11311207353721101</v>
      </c>
      <c r="AY260">
        <v>3.5487007247657798E-2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3.27028460314654E-2</v>
      </c>
      <c r="BF260">
        <v>3.8978257026692602</v>
      </c>
      <c r="BG260">
        <v>4.5791866666666703</v>
      </c>
      <c r="BH260">
        <v>4.5818181818181802</v>
      </c>
      <c r="BI260">
        <v>45256</v>
      </c>
      <c r="BJ260">
        <v>4763</v>
      </c>
      <c r="BK260">
        <v>17</v>
      </c>
      <c r="BL260">
        <v>15</v>
      </c>
      <c r="BM260">
        <v>14.5</v>
      </c>
      <c r="BN260">
        <v>14.5</v>
      </c>
      <c r="BO260">
        <v>39170</v>
      </c>
      <c r="BP260">
        <v>0.26052287581699402</v>
      </c>
      <c r="BQ260">
        <v>0</v>
      </c>
      <c r="BR260" s="1">
        <f>+VALUE(Table1[[#This Row],[''tbDimTime'''[datechar']]])</f>
        <v>43746</v>
      </c>
      <c r="BS260" s="2">
        <f>+VALUE(Table1[[#This Row],[Interval]])</f>
        <v>0.54166666666666663</v>
      </c>
      <c r="BT260" t="str">
        <f>+YEAR(Table1[[#This Row],[Date]])&amp;WEEKNUM(Table1[[#This Row],[Date]],2)</f>
        <v>201941</v>
      </c>
    </row>
    <row r="261" spans="1:72" x14ac:dyDescent="0.25">
      <c r="A261">
        <v>2019</v>
      </c>
      <c r="B261" t="s">
        <v>69</v>
      </c>
      <c r="C261" t="s">
        <v>126</v>
      </c>
      <c r="D261" t="s">
        <v>88</v>
      </c>
      <c r="E261">
        <v>50.671300000000002</v>
      </c>
      <c r="F261">
        <v>1.41105517324403</v>
      </c>
      <c r="G261">
        <v>1.4174406407123401</v>
      </c>
      <c r="H261">
        <v>71.5</v>
      </c>
      <c r="I261">
        <v>71.823559937726998</v>
      </c>
      <c r="J261">
        <v>71.5</v>
      </c>
      <c r="K261">
        <v>49.5</v>
      </c>
      <c r="L261">
        <v>1.41105517324403</v>
      </c>
      <c r="M261">
        <v>0.97688435070740198</v>
      </c>
      <c r="N261">
        <v>1.1051620937295901</v>
      </c>
      <c r="O261">
        <v>56</v>
      </c>
      <c r="P261">
        <v>1.1051620937295901</v>
      </c>
      <c r="Q261">
        <v>56</v>
      </c>
      <c r="R261">
        <v>1</v>
      </c>
      <c r="S261">
        <v>0.78321678321678301</v>
      </c>
      <c r="T261">
        <v>0.78321678321678301</v>
      </c>
      <c r="V261">
        <v>0.8</v>
      </c>
      <c r="W261">
        <v>0.91071428571428603</v>
      </c>
      <c r="Y261">
        <v>51</v>
      </c>
      <c r="Z261">
        <v>0</v>
      </c>
      <c r="AA261">
        <v>0</v>
      </c>
      <c r="AB261">
        <v>688.21428571428601</v>
      </c>
      <c r="AC261">
        <v>620.26840000000004</v>
      </c>
      <c r="AD261">
        <v>550</v>
      </c>
      <c r="AE261">
        <v>544.75</v>
      </c>
      <c r="AF261">
        <v>140.66071428571399</v>
      </c>
      <c r="AG261">
        <v>0</v>
      </c>
      <c r="AH261">
        <v>38383</v>
      </c>
      <c r="AI261">
        <v>30506</v>
      </c>
      <c r="AJ261">
        <v>7877</v>
      </c>
      <c r="AK261">
        <v>0</v>
      </c>
      <c r="AL261">
        <v>0.77968844831074202</v>
      </c>
      <c r="AM261">
        <v>0.88029053699093196</v>
      </c>
      <c r="AN261">
        <v>1.1290285740389701</v>
      </c>
      <c r="AO261">
        <v>1.1290285740389701</v>
      </c>
      <c r="AP261">
        <v>0.69678627715218899</v>
      </c>
      <c r="AQ261">
        <v>0.179918229368904</v>
      </c>
      <c r="AR261">
        <v>0</v>
      </c>
      <c r="AS261">
        <v>0.24873803704803499</v>
      </c>
      <c r="AT261">
        <v>0</v>
      </c>
      <c r="AU261">
        <v>4.3283616180534903E-2</v>
      </c>
      <c r="AV261">
        <v>1.3704575043968801E-4</v>
      </c>
      <c r="AW261">
        <v>4.0999520339873502E-2</v>
      </c>
      <c r="AX261">
        <v>0.19206961924122301</v>
      </c>
      <c r="AY261">
        <v>0</v>
      </c>
      <c r="AZ261">
        <v>0</v>
      </c>
      <c r="BA261">
        <v>2.1470500902217898E-3</v>
      </c>
      <c r="BB261">
        <v>0</v>
      </c>
      <c r="BC261">
        <v>0</v>
      </c>
      <c r="BD261">
        <v>0</v>
      </c>
      <c r="BE261">
        <v>0</v>
      </c>
      <c r="BF261">
        <v>4.6047372147735297</v>
      </c>
      <c r="BG261">
        <v>3.4945724137931</v>
      </c>
      <c r="BH261">
        <v>4.5818181818181802</v>
      </c>
      <c r="BI261">
        <v>43781</v>
      </c>
      <c r="BJ261">
        <v>10890</v>
      </c>
      <c r="BK261">
        <v>16.5</v>
      </c>
      <c r="BL261">
        <v>14.5</v>
      </c>
      <c r="BM261">
        <v>14.5</v>
      </c>
      <c r="BN261">
        <v>11</v>
      </c>
      <c r="BO261">
        <v>41886</v>
      </c>
      <c r="BP261">
        <v>0.26294612794612798</v>
      </c>
      <c r="BQ261">
        <v>0</v>
      </c>
      <c r="BR261" s="1">
        <f>+VALUE(Table1[[#This Row],[''tbDimTime'''[datechar']]])</f>
        <v>43746</v>
      </c>
      <c r="BS261" s="2">
        <f>+VALUE(Table1[[#This Row],[Interval]])</f>
        <v>0.5625</v>
      </c>
      <c r="BT261" t="str">
        <f>+YEAR(Table1[[#This Row],[Date]])&amp;WEEKNUM(Table1[[#This Row],[Date]],2)</f>
        <v>201941</v>
      </c>
    </row>
    <row r="262" spans="1:72" x14ac:dyDescent="0.25">
      <c r="A262">
        <v>2019</v>
      </c>
      <c r="B262" t="s">
        <v>69</v>
      </c>
      <c r="C262" t="s">
        <v>126</v>
      </c>
      <c r="D262" t="s">
        <v>89</v>
      </c>
      <c r="E262">
        <v>50.671300000000002</v>
      </c>
      <c r="F262">
        <v>1.2433073554457801</v>
      </c>
      <c r="G262">
        <v>1.38450598052575</v>
      </c>
      <c r="H262">
        <v>63</v>
      </c>
      <c r="I262">
        <v>70.1547178910143</v>
      </c>
      <c r="J262">
        <v>63</v>
      </c>
      <c r="K262">
        <v>65.5</v>
      </c>
      <c r="L262">
        <v>1.2433073554457801</v>
      </c>
      <c r="M262">
        <v>1.29264494891586</v>
      </c>
      <c r="N262">
        <v>0.88807668246127502</v>
      </c>
      <c r="O262">
        <v>45</v>
      </c>
      <c r="P262">
        <v>0.88807668246127502</v>
      </c>
      <c r="Q262">
        <v>45</v>
      </c>
      <c r="R262">
        <v>1</v>
      </c>
      <c r="S262">
        <v>0.71428571428571397</v>
      </c>
      <c r="T262">
        <v>0.71428571428571397</v>
      </c>
      <c r="V262">
        <v>0.8</v>
      </c>
      <c r="W262">
        <v>1</v>
      </c>
      <c r="Y262">
        <v>45</v>
      </c>
      <c r="Z262">
        <v>0</v>
      </c>
      <c r="AA262">
        <v>0</v>
      </c>
      <c r="AB262">
        <v>552.97777777777799</v>
      </c>
      <c r="AC262">
        <v>777.87159999999994</v>
      </c>
      <c r="AD262">
        <v>550</v>
      </c>
      <c r="AE262">
        <v>492.66666666666703</v>
      </c>
      <c r="AF262">
        <v>57.6</v>
      </c>
      <c r="AG262">
        <v>0</v>
      </c>
      <c r="AH262">
        <v>24762</v>
      </c>
      <c r="AI262">
        <v>22170</v>
      </c>
      <c r="AJ262">
        <v>2592</v>
      </c>
      <c r="AK262">
        <v>0</v>
      </c>
      <c r="AL262">
        <v>0.64143939784502801</v>
      </c>
      <c r="AM262">
        <v>0.49755063683442302</v>
      </c>
      <c r="AN262">
        <v>0.77567832363585498</v>
      </c>
      <c r="AO262">
        <v>0.77567832363585498</v>
      </c>
      <c r="AP262">
        <v>0.443284745966049</v>
      </c>
      <c r="AQ262">
        <v>5.1826525103473103E-2</v>
      </c>
      <c r="AR262">
        <v>0</v>
      </c>
      <c r="AS262">
        <v>0.27812768680143202</v>
      </c>
      <c r="AT262">
        <v>0</v>
      </c>
      <c r="AU262">
        <v>0.119069042049067</v>
      </c>
      <c r="AV262">
        <v>1.9534920920560701E-2</v>
      </c>
      <c r="AW262">
        <v>6.6082818467198504E-2</v>
      </c>
      <c r="AX262">
        <v>7.2301201687561198E-2</v>
      </c>
      <c r="AY262">
        <v>0</v>
      </c>
      <c r="AZ262">
        <v>1.0057385079879201E-2</v>
      </c>
      <c r="BA262">
        <v>1.93749625097475E-2</v>
      </c>
      <c r="BB262">
        <v>0</v>
      </c>
      <c r="BC262">
        <v>0</v>
      </c>
      <c r="BD262">
        <v>0</v>
      </c>
      <c r="BE262">
        <v>4.0189550716813599E-3</v>
      </c>
      <c r="BF262">
        <v>3.2391578189670698</v>
      </c>
      <c r="BG262">
        <v>3.1669562500000001</v>
      </c>
      <c r="BH262">
        <v>4.5818181818181802</v>
      </c>
      <c r="BI262">
        <v>50013</v>
      </c>
      <c r="BJ262">
        <v>13910</v>
      </c>
      <c r="BK262">
        <v>18</v>
      </c>
      <c r="BL262">
        <v>16</v>
      </c>
      <c r="BM262">
        <v>16</v>
      </c>
      <c r="BN262">
        <v>13.5</v>
      </c>
      <c r="BO262">
        <v>44058</v>
      </c>
      <c r="BP262">
        <v>0.22819444444444401</v>
      </c>
      <c r="BQ262">
        <v>0</v>
      </c>
      <c r="BR262" s="1">
        <f>+VALUE(Table1[[#This Row],[''tbDimTime'''[datechar']]])</f>
        <v>43746</v>
      </c>
      <c r="BS262" s="2">
        <f>+VALUE(Table1[[#This Row],[Interval]])</f>
        <v>0.58333333333333337</v>
      </c>
      <c r="BT262" t="str">
        <f>+YEAR(Table1[[#This Row],[Date]])&amp;WEEKNUM(Table1[[#This Row],[Date]],2)</f>
        <v>201941</v>
      </c>
    </row>
    <row r="263" spans="1:72" x14ac:dyDescent="0.25">
      <c r="A263">
        <v>2019</v>
      </c>
      <c r="B263" t="s">
        <v>69</v>
      </c>
      <c r="C263" t="s">
        <v>126</v>
      </c>
      <c r="D263" t="s">
        <v>90</v>
      </c>
      <c r="E263">
        <v>37.158999999999999</v>
      </c>
      <c r="F263">
        <v>1.8837966576064999</v>
      </c>
      <c r="G263">
        <v>1.81515729690982</v>
      </c>
      <c r="H263">
        <v>70</v>
      </c>
      <c r="I263">
        <v>67.449429995871796</v>
      </c>
      <c r="J263">
        <v>70</v>
      </c>
      <c r="K263">
        <v>50</v>
      </c>
      <c r="L263">
        <v>1.8837966576064999</v>
      </c>
      <c r="M263">
        <v>1.3455690411475001</v>
      </c>
      <c r="N263">
        <v>1.2379235178557</v>
      </c>
      <c r="O263">
        <v>46</v>
      </c>
      <c r="P263">
        <v>1.2379235178557</v>
      </c>
      <c r="Q263">
        <v>46</v>
      </c>
      <c r="R263">
        <v>1</v>
      </c>
      <c r="S263">
        <v>0.65714285714285703</v>
      </c>
      <c r="T263">
        <v>0.65714285714285703</v>
      </c>
      <c r="V263">
        <v>0.8</v>
      </c>
      <c r="W263">
        <v>1</v>
      </c>
      <c r="Y263">
        <v>46</v>
      </c>
      <c r="Z263">
        <v>0</v>
      </c>
      <c r="AA263">
        <v>0</v>
      </c>
      <c r="AB263">
        <v>684.58695652173901</v>
      </c>
      <c r="AC263">
        <v>630.36170000000004</v>
      </c>
      <c r="AD263">
        <v>550</v>
      </c>
      <c r="AE263">
        <v>564.04347826086996</v>
      </c>
      <c r="AF263">
        <v>117.52173913043499</v>
      </c>
      <c r="AG263">
        <v>0</v>
      </c>
      <c r="AH263">
        <v>31352</v>
      </c>
      <c r="AI263">
        <v>25946</v>
      </c>
      <c r="AJ263">
        <v>5406</v>
      </c>
      <c r="AK263">
        <v>0</v>
      </c>
      <c r="AL263">
        <v>0.681992420140769</v>
      </c>
      <c r="AM263">
        <v>0.62974443066831998</v>
      </c>
      <c r="AN263">
        <v>0.92338919329680402</v>
      </c>
      <c r="AO263">
        <v>0.92338919329680402</v>
      </c>
      <c r="AP263">
        <v>0.51885773707155103</v>
      </c>
      <c r="AQ263">
        <v>0.108107027156741</v>
      </c>
      <c r="AR263">
        <v>0</v>
      </c>
      <c r="AS263">
        <v>0.29364476262848499</v>
      </c>
      <c r="AT263">
        <v>0</v>
      </c>
      <c r="AU263">
        <v>0.162700475942887</v>
      </c>
      <c r="AV263">
        <v>4.1095068591769E-2</v>
      </c>
      <c r="AW263">
        <v>6.7631884173899107E-2</v>
      </c>
      <c r="AX263">
        <v>7.7150741910970697E-2</v>
      </c>
      <c r="AY263">
        <v>0</v>
      </c>
      <c r="AZ263">
        <v>3.2796064472263298E-2</v>
      </c>
      <c r="BA263">
        <v>0</v>
      </c>
      <c r="BB263">
        <v>0</v>
      </c>
      <c r="BC263">
        <v>0</v>
      </c>
      <c r="BD263">
        <v>0</v>
      </c>
      <c r="BE263">
        <v>2.1177458704955399E-2</v>
      </c>
      <c r="BF263">
        <v>3.3116026076870799</v>
      </c>
      <c r="BG263">
        <v>2.5626896551724099</v>
      </c>
      <c r="BH263">
        <v>4.5818181818181802</v>
      </c>
      <c r="BI263">
        <v>50006</v>
      </c>
      <c r="BJ263">
        <v>14684</v>
      </c>
      <c r="BK263">
        <v>16.5</v>
      </c>
      <c r="BL263">
        <v>14.5</v>
      </c>
      <c r="BM263">
        <v>14.5</v>
      </c>
      <c r="BN263">
        <v>8.5</v>
      </c>
      <c r="BO263">
        <v>41870</v>
      </c>
      <c r="BP263">
        <v>0.15814814814814801</v>
      </c>
      <c r="BQ263">
        <v>0</v>
      </c>
      <c r="BR263" s="1">
        <f>+VALUE(Table1[[#This Row],[''tbDimTime'''[datechar']]])</f>
        <v>43746</v>
      </c>
      <c r="BS263" s="2">
        <f>+VALUE(Table1[[#This Row],[Interval]])</f>
        <v>0.60416666666666663</v>
      </c>
      <c r="BT263" t="str">
        <f>+YEAR(Table1[[#This Row],[Date]])&amp;WEEKNUM(Table1[[#This Row],[Date]],2)</f>
        <v>201941</v>
      </c>
    </row>
    <row r="264" spans="1:72" x14ac:dyDescent="0.25">
      <c r="A264">
        <v>2019</v>
      </c>
      <c r="B264" t="s">
        <v>69</v>
      </c>
      <c r="C264" t="s">
        <v>126</v>
      </c>
      <c r="D264" t="s">
        <v>91</v>
      </c>
      <c r="E264">
        <v>45.041200000000003</v>
      </c>
      <c r="F264">
        <v>1.36541655195687</v>
      </c>
      <c r="G264">
        <v>1.7767310441020701</v>
      </c>
      <c r="H264">
        <v>61.5</v>
      </c>
      <c r="I264">
        <v>80.026098303610297</v>
      </c>
      <c r="J264">
        <v>64</v>
      </c>
      <c r="K264">
        <v>68.5</v>
      </c>
      <c r="L264">
        <v>1.4209212898413</v>
      </c>
      <c r="M264">
        <v>1.52082981803327</v>
      </c>
      <c r="N264">
        <v>0.97688338676589404</v>
      </c>
      <c r="O264">
        <v>44</v>
      </c>
      <c r="P264">
        <v>0.97688338676589404</v>
      </c>
      <c r="Q264">
        <v>44</v>
      </c>
      <c r="R264">
        <v>1</v>
      </c>
      <c r="S264">
        <v>0.71544715447154505</v>
      </c>
      <c r="T264">
        <v>0.71544715447154505</v>
      </c>
      <c r="V264">
        <v>0.8</v>
      </c>
      <c r="W264">
        <v>1</v>
      </c>
      <c r="Y264">
        <v>44</v>
      </c>
      <c r="Z264">
        <v>0</v>
      </c>
      <c r="AA264">
        <v>0</v>
      </c>
      <c r="AB264">
        <v>574.75</v>
      </c>
      <c r="AC264">
        <v>664.05319999999995</v>
      </c>
      <c r="AD264">
        <v>550</v>
      </c>
      <c r="AE264">
        <v>447.15909090909099</v>
      </c>
      <c r="AF264">
        <v>124.75</v>
      </c>
      <c r="AG264">
        <v>0</v>
      </c>
      <c r="AH264">
        <v>25164</v>
      </c>
      <c r="AI264">
        <v>19675</v>
      </c>
      <c r="AJ264">
        <v>5489</v>
      </c>
      <c r="AK264">
        <v>0</v>
      </c>
      <c r="AL264">
        <v>0.54982063267746495</v>
      </c>
      <c r="AM264">
        <v>0.443728944413251</v>
      </c>
      <c r="AN264">
        <v>0.80704309376754602</v>
      </c>
      <c r="AO264">
        <v>0.80704309376754602</v>
      </c>
      <c r="AP264">
        <v>0.34522389107243101</v>
      </c>
      <c r="AQ264">
        <v>9.6311763054463803E-2</v>
      </c>
      <c r="AR264">
        <v>0</v>
      </c>
      <c r="AS264">
        <v>0.36331414935429501</v>
      </c>
      <c r="AT264">
        <v>3.7037037037037E-2</v>
      </c>
      <c r="AU264">
        <v>0.178375912408759</v>
      </c>
      <c r="AV264">
        <v>1.48968276249298E-2</v>
      </c>
      <c r="AW264">
        <v>5.2165216170690601E-2</v>
      </c>
      <c r="AX264">
        <v>7.5624649073554196E-3</v>
      </c>
      <c r="AY264">
        <v>1.4756457046603E-2</v>
      </c>
      <c r="AZ264">
        <v>8.6503368893879801E-2</v>
      </c>
      <c r="BA264">
        <v>3.7549129702414401E-3</v>
      </c>
      <c r="BB264">
        <v>0</v>
      </c>
      <c r="BC264">
        <v>0</v>
      </c>
      <c r="BD264">
        <v>5.3165356541268896E-3</v>
      </c>
      <c r="BE264">
        <v>9.825940482874791E-4</v>
      </c>
      <c r="BF264">
        <v>2.7793374508703002</v>
      </c>
      <c r="BG264">
        <v>3.2172285714285702</v>
      </c>
      <c r="BH264">
        <v>4.5818181818181802</v>
      </c>
      <c r="BI264">
        <v>56992</v>
      </c>
      <c r="BJ264">
        <v>20706</v>
      </c>
      <c r="BK264">
        <v>16</v>
      </c>
      <c r="BL264">
        <v>14</v>
      </c>
      <c r="BM264">
        <v>13.5</v>
      </c>
      <c r="BN264">
        <v>10.5</v>
      </c>
      <c r="BO264">
        <v>46826</v>
      </c>
      <c r="BP264">
        <v>1.05555555555555E-2</v>
      </c>
      <c r="BQ264">
        <v>0</v>
      </c>
      <c r="BR264" s="1">
        <f>+VALUE(Table1[[#This Row],[''tbDimTime'''[datechar']]])</f>
        <v>43746</v>
      </c>
      <c r="BS264" s="2">
        <f>+VALUE(Table1[[#This Row],[Interval]])</f>
        <v>0.625</v>
      </c>
      <c r="BT264" t="str">
        <f>+YEAR(Table1[[#This Row],[Date]])&amp;WEEKNUM(Table1[[#This Row],[Date]],2)</f>
        <v>201941</v>
      </c>
    </row>
    <row r="265" spans="1:72" x14ac:dyDescent="0.25">
      <c r="A265">
        <v>2019</v>
      </c>
      <c r="B265" t="s">
        <v>69</v>
      </c>
      <c r="C265" t="s">
        <v>126</v>
      </c>
      <c r="D265" t="s">
        <v>92</v>
      </c>
      <c r="E265">
        <v>43.915100000000002</v>
      </c>
      <c r="F265">
        <v>1.12717493527283</v>
      </c>
      <c r="G265">
        <v>1.5718413680477099</v>
      </c>
      <c r="H265">
        <v>49.5</v>
      </c>
      <c r="I265">
        <v>69.027570861952199</v>
      </c>
      <c r="J265">
        <v>49.5</v>
      </c>
      <c r="K265">
        <v>63</v>
      </c>
      <c r="L265">
        <v>1.12717493527283</v>
      </c>
      <c r="M265">
        <v>1.4345862812563299</v>
      </c>
      <c r="N265">
        <v>0.81976358928933302</v>
      </c>
      <c r="O265">
        <v>36</v>
      </c>
      <c r="P265">
        <v>0.81976358928933302</v>
      </c>
      <c r="Q265">
        <v>36</v>
      </c>
      <c r="R265">
        <v>1</v>
      </c>
      <c r="S265">
        <v>0.72727272727272696</v>
      </c>
      <c r="T265">
        <v>0.72727272727272696</v>
      </c>
      <c r="V265">
        <v>0.8</v>
      </c>
      <c r="W265">
        <v>1</v>
      </c>
      <c r="Y265">
        <v>36</v>
      </c>
      <c r="Z265">
        <v>0</v>
      </c>
      <c r="AA265">
        <v>0</v>
      </c>
      <c r="AB265">
        <v>574.27777777777806</v>
      </c>
      <c r="AC265">
        <v>749.02779999999996</v>
      </c>
      <c r="AD265">
        <v>550</v>
      </c>
      <c r="AE265">
        <v>472.25</v>
      </c>
      <c r="AF265">
        <v>99</v>
      </c>
      <c r="AG265">
        <v>0</v>
      </c>
      <c r="AH265">
        <v>20565</v>
      </c>
      <c r="AI265">
        <v>17001</v>
      </c>
      <c r="AJ265">
        <v>3564</v>
      </c>
      <c r="AK265">
        <v>0</v>
      </c>
      <c r="AL265">
        <v>0.52153073837693298</v>
      </c>
      <c r="AM265">
        <v>0.37730408438880197</v>
      </c>
      <c r="AN265">
        <v>0.72345512282366697</v>
      </c>
      <c r="AO265">
        <v>0.72345512282366697</v>
      </c>
      <c r="AP265">
        <v>0.310271197576377</v>
      </c>
      <c r="AQ265">
        <v>6.5043617914370203E-2</v>
      </c>
      <c r="AR265">
        <v>0</v>
      </c>
      <c r="AS265">
        <v>0.346151038434865</v>
      </c>
      <c r="AT265">
        <v>0</v>
      </c>
      <c r="AU265">
        <v>0.19328758623206899</v>
      </c>
      <c r="AV265">
        <v>3.7595357155893003E-2</v>
      </c>
      <c r="AW265">
        <v>6.8456400335803205E-2</v>
      </c>
      <c r="AX265">
        <v>3.2759061211081499E-2</v>
      </c>
      <c r="AY265">
        <v>3.2850312077964697E-2</v>
      </c>
      <c r="AZ265">
        <v>1.7848669562360801E-2</v>
      </c>
      <c r="BA265">
        <v>3.1025294740299999E-3</v>
      </c>
      <c r="BB265">
        <v>0</v>
      </c>
      <c r="BC265">
        <v>0</v>
      </c>
      <c r="BD265">
        <v>1.6972661240281801E-2</v>
      </c>
      <c r="BE265">
        <v>1.6461656385735698E-2</v>
      </c>
      <c r="BF265">
        <v>2.3652224696134598</v>
      </c>
      <c r="BG265">
        <v>3.5132080000000001</v>
      </c>
      <c r="BH265">
        <v>4.5818181818181802</v>
      </c>
      <c r="BI265">
        <v>54794</v>
      </c>
      <c r="BJ265">
        <v>18967</v>
      </c>
      <c r="BK265">
        <v>13.5</v>
      </c>
      <c r="BL265">
        <v>12.5</v>
      </c>
      <c r="BM265">
        <v>12.5</v>
      </c>
      <c r="BN265">
        <v>11.5</v>
      </c>
      <c r="BO265">
        <v>44203</v>
      </c>
      <c r="BP265">
        <v>-0.127448559670782</v>
      </c>
      <c r="BQ265">
        <v>0</v>
      </c>
      <c r="BR265" s="1">
        <f>+VALUE(Table1[[#This Row],[''tbDimTime'''[datechar']]])</f>
        <v>43746</v>
      </c>
      <c r="BS265" s="2">
        <f>+VALUE(Table1[[#This Row],[Interval]])</f>
        <v>0.64583333333333337</v>
      </c>
      <c r="BT265" t="str">
        <f>+YEAR(Table1[[#This Row],[Date]])&amp;WEEKNUM(Table1[[#This Row],[Date]],2)</f>
        <v>201941</v>
      </c>
    </row>
    <row r="266" spans="1:72" x14ac:dyDescent="0.25">
      <c r="A266">
        <v>2019</v>
      </c>
      <c r="B266" t="s">
        <v>69</v>
      </c>
      <c r="C266" t="s">
        <v>126</v>
      </c>
      <c r="D266" t="s">
        <v>93</v>
      </c>
      <c r="E266">
        <v>36.032899999999998</v>
      </c>
      <c r="F266">
        <v>0.95745832281054299</v>
      </c>
      <c r="G266">
        <v>2.1496113448530898</v>
      </c>
      <c r="H266">
        <v>34.5</v>
      </c>
      <c r="I266">
        <v>77.456730627956901</v>
      </c>
      <c r="J266">
        <v>34.5</v>
      </c>
      <c r="K266">
        <v>58</v>
      </c>
      <c r="L266">
        <v>0.95745832281054299</v>
      </c>
      <c r="M266">
        <v>1.60964007892787</v>
      </c>
      <c r="N266">
        <v>1.5263828334660801</v>
      </c>
      <c r="O266">
        <v>55</v>
      </c>
      <c r="P266">
        <v>1.5263828334660801</v>
      </c>
      <c r="Q266">
        <v>55</v>
      </c>
      <c r="R266">
        <v>1</v>
      </c>
      <c r="S266">
        <v>1.5942028985507199</v>
      </c>
      <c r="T266">
        <v>1.5942028985507199</v>
      </c>
      <c r="V266">
        <v>0.8</v>
      </c>
      <c r="W266">
        <v>1</v>
      </c>
      <c r="Y266">
        <v>55</v>
      </c>
      <c r="Z266">
        <v>0</v>
      </c>
      <c r="AA266">
        <v>0</v>
      </c>
      <c r="AB266">
        <v>618.745454545455</v>
      </c>
      <c r="AC266">
        <v>737.80769999999995</v>
      </c>
      <c r="AD266">
        <v>550</v>
      </c>
      <c r="AE266">
        <v>511.50909090909101</v>
      </c>
      <c r="AF266">
        <v>104.345454545455</v>
      </c>
      <c r="AG266">
        <v>0</v>
      </c>
      <c r="AH266">
        <v>33872</v>
      </c>
      <c r="AI266">
        <v>28133</v>
      </c>
      <c r="AJ266">
        <v>5739</v>
      </c>
      <c r="AK266">
        <v>0</v>
      </c>
      <c r="AL266">
        <v>0.71007386387347204</v>
      </c>
      <c r="AM266">
        <v>0.65247234311789404</v>
      </c>
      <c r="AN266">
        <v>0.91887953678317402</v>
      </c>
      <c r="AO266">
        <v>0.91887953678317402</v>
      </c>
      <c r="AP266">
        <v>0.53939068581398497</v>
      </c>
      <c r="AQ266">
        <v>0.11003316908564501</v>
      </c>
      <c r="AR266">
        <v>0</v>
      </c>
      <c r="AS266">
        <v>0.26640719366527998</v>
      </c>
      <c r="AT266">
        <v>0</v>
      </c>
      <c r="AU266">
        <v>0.15010449220622399</v>
      </c>
      <c r="AV266">
        <v>6.2503594915351698E-3</v>
      </c>
      <c r="AW266">
        <v>9.8510267078244507E-2</v>
      </c>
      <c r="AX266">
        <v>1.0353356212972401E-3</v>
      </c>
      <c r="AY266">
        <v>3.4511187376574597E-2</v>
      </c>
      <c r="AZ266">
        <v>0</v>
      </c>
      <c r="BA266">
        <v>0</v>
      </c>
      <c r="BB266">
        <v>0</v>
      </c>
      <c r="BC266">
        <v>0</v>
      </c>
      <c r="BD266">
        <v>1.07559867323657E-2</v>
      </c>
      <c r="BE266">
        <v>7.6691527503499094E-5</v>
      </c>
      <c r="BF266">
        <v>3.7962306114232001</v>
      </c>
      <c r="BG266">
        <v>4.00365555555556</v>
      </c>
      <c r="BH266">
        <v>4.5818181818181802</v>
      </c>
      <c r="BI266">
        <v>52157</v>
      </c>
      <c r="BJ266">
        <v>13895</v>
      </c>
      <c r="BK266">
        <v>10</v>
      </c>
      <c r="BL266">
        <v>9</v>
      </c>
      <c r="BM266">
        <v>9</v>
      </c>
      <c r="BN266">
        <v>9.5</v>
      </c>
      <c r="BO266">
        <v>44328</v>
      </c>
      <c r="BP266">
        <v>-0.44880555555555501</v>
      </c>
      <c r="BQ266">
        <v>0</v>
      </c>
      <c r="BR266" s="1">
        <f>+VALUE(Table1[[#This Row],[''tbDimTime'''[datechar']]])</f>
        <v>43746</v>
      </c>
      <c r="BS266" s="2">
        <f>+VALUE(Table1[[#This Row],[Interval]])</f>
        <v>0.66666666666666663</v>
      </c>
      <c r="BT266" t="str">
        <f>+YEAR(Table1[[#This Row],[Date]])&amp;WEEKNUM(Table1[[#This Row],[Date]],2)</f>
        <v>201941</v>
      </c>
    </row>
    <row r="267" spans="1:72" x14ac:dyDescent="0.25">
      <c r="A267">
        <v>2019</v>
      </c>
      <c r="B267" t="s">
        <v>69</v>
      </c>
      <c r="C267" t="s">
        <v>126</v>
      </c>
      <c r="D267" t="s">
        <v>94</v>
      </c>
      <c r="E267">
        <v>34.9069</v>
      </c>
      <c r="F267">
        <v>0.93104801629477296</v>
      </c>
      <c r="G267">
        <v>1.9134910896148301</v>
      </c>
      <c r="H267">
        <v>32.5</v>
      </c>
      <c r="I267">
        <v>66.794042116076</v>
      </c>
      <c r="J267">
        <v>32.5</v>
      </c>
      <c r="K267">
        <v>53.5</v>
      </c>
      <c r="L267">
        <v>0.93104801629477296</v>
      </c>
      <c r="M267">
        <v>1.5326482729775499</v>
      </c>
      <c r="N267">
        <v>1.3750863009892</v>
      </c>
      <c r="O267">
        <v>48</v>
      </c>
      <c r="P267">
        <v>1.3750863009892</v>
      </c>
      <c r="Q267">
        <v>48</v>
      </c>
      <c r="R267">
        <v>1</v>
      </c>
      <c r="S267">
        <v>1.4769230769230799</v>
      </c>
      <c r="T267">
        <v>1.4769230769230799</v>
      </c>
      <c r="V267">
        <v>0.8</v>
      </c>
      <c r="W267">
        <v>1</v>
      </c>
      <c r="Y267">
        <v>48</v>
      </c>
      <c r="Z267">
        <v>0</v>
      </c>
      <c r="AA267">
        <v>0</v>
      </c>
      <c r="AB267">
        <v>608.4375</v>
      </c>
      <c r="AC267">
        <v>693.68499999999995</v>
      </c>
      <c r="AD267">
        <v>550</v>
      </c>
      <c r="AE267">
        <v>505.14583333333297</v>
      </c>
      <c r="AF267">
        <v>100.3125</v>
      </c>
      <c r="AG267">
        <v>0</v>
      </c>
      <c r="AH267">
        <v>29062</v>
      </c>
      <c r="AI267">
        <v>24247</v>
      </c>
      <c r="AJ267">
        <v>4815</v>
      </c>
      <c r="AK267">
        <v>0</v>
      </c>
      <c r="AL267">
        <v>0.71862696850393704</v>
      </c>
      <c r="AM267">
        <v>0.62845645671494099</v>
      </c>
      <c r="AN267">
        <v>0.874523896623701</v>
      </c>
      <c r="AO267">
        <v>0.874523896623701</v>
      </c>
      <c r="AP267">
        <v>0.52176626283058203</v>
      </c>
      <c r="AQ267">
        <v>0.10361300596070699</v>
      </c>
      <c r="AR267">
        <v>0</v>
      </c>
      <c r="AS267">
        <v>0.24606743990876001</v>
      </c>
      <c r="AT267">
        <v>0</v>
      </c>
      <c r="AU267">
        <v>0.130081125863442</v>
      </c>
      <c r="AV267">
        <v>6.9720901207204504E-3</v>
      </c>
      <c r="AW267">
        <v>8.4375201738718805E-2</v>
      </c>
      <c r="AX267">
        <v>0</v>
      </c>
      <c r="AY267">
        <v>3.8733834004002501E-2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3.7184480643842401</v>
      </c>
      <c r="BG267">
        <v>4.3633625</v>
      </c>
      <c r="BH267">
        <v>4.5818181818181802</v>
      </c>
      <c r="BI267">
        <v>46471</v>
      </c>
      <c r="BJ267">
        <v>11435</v>
      </c>
      <c r="BK267">
        <v>8.5</v>
      </c>
      <c r="BL267">
        <v>8</v>
      </c>
      <c r="BM267">
        <v>8</v>
      </c>
      <c r="BN267">
        <v>9</v>
      </c>
      <c r="BO267">
        <v>40426</v>
      </c>
      <c r="BP267">
        <v>-0.518660130718954</v>
      </c>
      <c r="BQ267">
        <v>0</v>
      </c>
      <c r="BR267" s="1">
        <f>+VALUE(Table1[[#This Row],[''tbDimTime'''[datechar']]])</f>
        <v>43746</v>
      </c>
      <c r="BS267" s="2">
        <f>+VALUE(Table1[[#This Row],[Interval]])</f>
        <v>0.6875</v>
      </c>
      <c r="BT267" t="str">
        <f>+YEAR(Table1[[#This Row],[Date]])&amp;WEEKNUM(Table1[[#This Row],[Date]],2)</f>
        <v>201941</v>
      </c>
    </row>
    <row r="268" spans="1:72" x14ac:dyDescent="0.25">
      <c r="A268">
        <v>2019</v>
      </c>
      <c r="B268" t="s">
        <v>69</v>
      </c>
      <c r="C268" t="s">
        <v>126</v>
      </c>
      <c r="D268" t="s">
        <v>95</v>
      </c>
      <c r="E268">
        <v>36.032899999999998</v>
      </c>
      <c r="F268">
        <v>0.45791485003982502</v>
      </c>
      <c r="G268">
        <v>1.6506757406602199</v>
      </c>
      <c r="H268">
        <v>16.5</v>
      </c>
      <c r="I268">
        <v>59.478633895635603</v>
      </c>
      <c r="J268">
        <v>18.5</v>
      </c>
      <c r="K268">
        <v>38.5</v>
      </c>
      <c r="L268">
        <v>0.51341968034768204</v>
      </c>
      <c r="M268">
        <v>1.06846798342626</v>
      </c>
      <c r="N268">
        <v>1.1378490213110799</v>
      </c>
      <c r="O268">
        <v>41</v>
      </c>
      <c r="P268">
        <v>1.1378490213110799</v>
      </c>
      <c r="Q268">
        <v>41</v>
      </c>
      <c r="R268">
        <v>1</v>
      </c>
      <c r="S268">
        <v>2.48484848484848</v>
      </c>
      <c r="T268">
        <v>2.48484848484848</v>
      </c>
      <c r="V268">
        <v>0.8</v>
      </c>
      <c r="W268">
        <v>1</v>
      </c>
      <c r="Y268">
        <v>41</v>
      </c>
      <c r="Z268">
        <v>0</v>
      </c>
      <c r="AA268">
        <v>0</v>
      </c>
      <c r="AB268">
        <v>588.46341463414603</v>
      </c>
      <c r="AC268">
        <v>770.803</v>
      </c>
      <c r="AD268">
        <v>550</v>
      </c>
      <c r="AE268">
        <v>502.34146341463401</v>
      </c>
      <c r="AF268">
        <v>83.048780487804905</v>
      </c>
      <c r="AG268">
        <v>0</v>
      </c>
      <c r="AH268">
        <v>24001</v>
      </c>
      <c r="AI268">
        <v>20596</v>
      </c>
      <c r="AJ268">
        <v>3405</v>
      </c>
      <c r="AK268">
        <v>0</v>
      </c>
      <c r="AL268">
        <v>0.68932316219536605</v>
      </c>
      <c r="AM268">
        <v>0.70730849286153996</v>
      </c>
      <c r="AN268">
        <v>1.02609129019964</v>
      </c>
      <c r="AO268">
        <v>1.02609129019964</v>
      </c>
      <c r="AP268">
        <v>0.60379349769868995</v>
      </c>
      <c r="AQ268">
        <v>9.9821172055935006E-2</v>
      </c>
      <c r="AR268">
        <v>0</v>
      </c>
      <c r="AS268">
        <v>0.318782797338102</v>
      </c>
      <c r="AT268">
        <v>0.1</v>
      </c>
      <c r="AU268">
        <v>0.116853800826713</v>
      </c>
      <c r="AV268">
        <v>2.18404620210489E-2</v>
      </c>
      <c r="AW268">
        <v>7.0036058749377003E-2</v>
      </c>
      <c r="AX268">
        <v>8.7684324704640701E-2</v>
      </c>
      <c r="AY268">
        <v>2.48600158306705E-2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1.1726422561637E-4</v>
      </c>
      <c r="BF268">
        <v>4.3270499252440597</v>
      </c>
      <c r="BG268">
        <v>6.5514363636363599</v>
      </c>
      <c r="BH268">
        <v>4.5818181818181802</v>
      </c>
      <c r="BI268">
        <v>34111</v>
      </c>
      <c r="BJ268">
        <v>10874</v>
      </c>
      <c r="BK268">
        <v>5.5</v>
      </c>
      <c r="BL268">
        <v>5.5</v>
      </c>
      <c r="BM268">
        <v>5</v>
      </c>
      <c r="BN268">
        <v>10</v>
      </c>
      <c r="BO268">
        <v>30125</v>
      </c>
      <c r="BP268">
        <v>-0.72277777777777796</v>
      </c>
      <c r="BQ268">
        <v>0</v>
      </c>
      <c r="BR268" s="1">
        <f>+VALUE(Table1[[#This Row],[''tbDimTime'''[datechar']]])</f>
        <v>43746</v>
      </c>
      <c r="BS268" s="2">
        <f>+VALUE(Table1[[#This Row],[Interval]])</f>
        <v>0.70833333333333337</v>
      </c>
      <c r="BT268" t="str">
        <f>+YEAR(Table1[[#This Row],[Date]])&amp;WEEKNUM(Table1[[#This Row],[Date]],2)</f>
        <v>201941</v>
      </c>
    </row>
    <row r="269" spans="1:72" x14ac:dyDescent="0.25">
      <c r="A269">
        <v>2019</v>
      </c>
      <c r="B269" t="s">
        <v>69</v>
      </c>
      <c r="C269" t="s">
        <v>126</v>
      </c>
      <c r="D269" t="s">
        <v>96</v>
      </c>
      <c r="E269">
        <v>21.394600000000001</v>
      </c>
      <c r="F269">
        <v>0.84133379450889501</v>
      </c>
      <c r="G269">
        <v>1.8531737471704499</v>
      </c>
      <c r="H269">
        <v>18</v>
      </c>
      <c r="I269">
        <v>39.647911051212901</v>
      </c>
      <c r="J269">
        <v>18</v>
      </c>
      <c r="K269">
        <v>32.5</v>
      </c>
      <c r="L269">
        <v>0.84133379450889501</v>
      </c>
      <c r="M269">
        <v>1.5190749067521701</v>
      </c>
      <c r="N269">
        <v>1.40222299084816</v>
      </c>
      <c r="O269">
        <v>30</v>
      </c>
      <c r="P269">
        <v>1.40222299084816</v>
      </c>
      <c r="Q269">
        <v>30</v>
      </c>
      <c r="R269">
        <v>1</v>
      </c>
      <c r="S269">
        <v>1.6666666666666701</v>
      </c>
      <c r="T269">
        <v>1.6666666666666701</v>
      </c>
      <c r="V269">
        <v>0.8</v>
      </c>
      <c r="W269">
        <v>0.96666666666666701</v>
      </c>
      <c r="Y269">
        <v>29</v>
      </c>
      <c r="Z269">
        <v>0</v>
      </c>
      <c r="AA269">
        <v>0</v>
      </c>
      <c r="AB269">
        <v>593.6</v>
      </c>
      <c r="AC269">
        <v>636.46640000000002</v>
      </c>
      <c r="AD269">
        <v>550</v>
      </c>
      <c r="AE269">
        <v>460.566666666667</v>
      </c>
      <c r="AF269">
        <v>130</v>
      </c>
      <c r="AG269">
        <v>0</v>
      </c>
      <c r="AH269">
        <v>17717</v>
      </c>
      <c r="AI269">
        <v>13817</v>
      </c>
      <c r="AJ269">
        <v>3900</v>
      </c>
      <c r="AK269">
        <v>0</v>
      </c>
      <c r="AL269">
        <v>0.75666029318036998</v>
      </c>
      <c r="AM269">
        <v>0.55447270915714397</v>
      </c>
      <c r="AN269">
        <v>0.73278948843291702</v>
      </c>
      <c r="AO269">
        <v>0.73278948843291702</v>
      </c>
      <c r="AP269">
        <v>0.43020830089983503</v>
      </c>
      <c r="AQ269">
        <v>0.12143101784101901</v>
      </c>
      <c r="AR269">
        <v>0</v>
      </c>
      <c r="AS269">
        <v>0.178316779275773</v>
      </c>
      <c r="AT269">
        <v>0</v>
      </c>
      <c r="AU269">
        <v>0.18818694149515799</v>
      </c>
      <c r="AV269">
        <v>5.2402154622162703E-2</v>
      </c>
      <c r="AW269">
        <v>4.2438583927514997E-2</v>
      </c>
      <c r="AX269">
        <v>2.2418034062957299E-2</v>
      </c>
      <c r="AY269">
        <v>9.33462029454806E-2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3.3627051094436</v>
      </c>
      <c r="BG269">
        <v>4.7543555555555601</v>
      </c>
      <c r="BH269">
        <v>4.5818181818181802</v>
      </c>
      <c r="BI269">
        <v>32117</v>
      </c>
      <c r="BJ269">
        <v>5727</v>
      </c>
      <c r="BK269">
        <v>4.5</v>
      </c>
      <c r="BL269">
        <v>4.5</v>
      </c>
      <c r="BM269">
        <v>4.5</v>
      </c>
      <c r="BN269">
        <v>5.5</v>
      </c>
      <c r="BO269">
        <v>26073</v>
      </c>
      <c r="BP269">
        <v>-0.982530864197531</v>
      </c>
      <c r="BQ269">
        <v>0</v>
      </c>
      <c r="BR269" s="1">
        <f>+VALUE(Table1[[#This Row],[''tbDimTime'''[datechar']]])</f>
        <v>43746</v>
      </c>
      <c r="BS269" s="2">
        <f>+VALUE(Table1[[#This Row],[Interval]])</f>
        <v>0.72916666666666663</v>
      </c>
      <c r="BT269" t="str">
        <f>+YEAR(Table1[[#This Row],[Date]])&amp;WEEKNUM(Table1[[#This Row],[Date]],2)</f>
        <v>201941</v>
      </c>
    </row>
    <row r="270" spans="1:72" x14ac:dyDescent="0.25">
      <c r="A270">
        <v>2019</v>
      </c>
      <c r="B270" t="s">
        <v>69</v>
      </c>
      <c r="C270" t="s">
        <v>126</v>
      </c>
      <c r="D270" t="s">
        <v>97</v>
      </c>
      <c r="E270">
        <v>28.150700000000001</v>
      </c>
      <c r="F270">
        <v>0.39075404874479103</v>
      </c>
      <c r="G270">
        <v>1.1783096640463699</v>
      </c>
      <c r="H270">
        <v>11</v>
      </c>
      <c r="I270">
        <v>33.170241859670099</v>
      </c>
      <c r="J270">
        <v>11</v>
      </c>
      <c r="K270">
        <v>20.5</v>
      </c>
      <c r="L270">
        <v>0.39075404874479103</v>
      </c>
      <c r="M270">
        <v>0.728223454478929</v>
      </c>
      <c r="N270">
        <v>1.06569286021307</v>
      </c>
      <c r="O270">
        <v>30</v>
      </c>
      <c r="P270">
        <v>1.06569286021307</v>
      </c>
      <c r="Q270">
        <v>30</v>
      </c>
      <c r="R270">
        <v>1</v>
      </c>
      <c r="S270">
        <v>2.7272727272727302</v>
      </c>
      <c r="T270">
        <v>2.7272727272727302</v>
      </c>
      <c r="V270">
        <v>0.8</v>
      </c>
      <c r="W270">
        <v>0.7</v>
      </c>
      <c r="Y270">
        <v>21</v>
      </c>
      <c r="Z270">
        <v>0</v>
      </c>
      <c r="AA270">
        <v>0</v>
      </c>
      <c r="AB270">
        <v>780.06666666666695</v>
      </c>
      <c r="AC270">
        <v>738.68970000000002</v>
      </c>
      <c r="AD270">
        <v>550</v>
      </c>
      <c r="AE270">
        <v>646.96666666666704</v>
      </c>
      <c r="AF270">
        <v>130.19999999999999</v>
      </c>
      <c r="AG270">
        <v>0</v>
      </c>
      <c r="AH270">
        <v>23315</v>
      </c>
      <c r="AI270">
        <v>19409</v>
      </c>
      <c r="AJ270">
        <v>3906</v>
      </c>
      <c r="AK270">
        <v>0</v>
      </c>
      <c r="AL270">
        <v>0.90442512077294701</v>
      </c>
      <c r="AM270">
        <v>0.94664455321386698</v>
      </c>
      <c r="AN270">
        <v>1.0466809595081099</v>
      </c>
      <c r="AO270">
        <v>1.0466809595081099</v>
      </c>
      <c r="AP270">
        <v>0.78512196108571697</v>
      </c>
      <c r="AQ270">
        <v>0.15800331701792</v>
      </c>
      <c r="AR270">
        <v>0</v>
      </c>
      <c r="AS270">
        <v>0.100036406294244</v>
      </c>
      <c r="AT270">
        <v>0</v>
      </c>
      <c r="AU270">
        <v>9.6840742688402606E-2</v>
      </c>
      <c r="AV270">
        <v>1.45625176975041E-2</v>
      </c>
      <c r="AW270">
        <v>4.7651794021277498E-2</v>
      </c>
      <c r="AX270">
        <v>9.3038307511832E-4</v>
      </c>
      <c r="AY270">
        <v>2.9974515594029399E-2</v>
      </c>
      <c r="AZ270">
        <v>1.6180575219449099E-4</v>
      </c>
      <c r="BA270">
        <v>4.4901096233971099E-3</v>
      </c>
      <c r="BB270">
        <v>0</v>
      </c>
      <c r="BC270">
        <v>0</v>
      </c>
      <c r="BD270">
        <v>0</v>
      </c>
      <c r="BE270">
        <v>0</v>
      </c>
      <c r="BF270">
        <v>4.3687553092512399</v>
      </c>
      <c r="BG270">
        <v>8.0430571428571405</v>
      </c>
      <c r="BH270">
        <v>4.5818181818181802</v>
      </c>
      <c r="BI270">
        <v>24721</v>
      </c>
      <c r="BJ270">
        <v>2473</v>
      </c>
      <c r="BK270">
        <v>4</v>
      </c>
      <c r="BL270">
        <v>3.5</v>
      </c>
      <c r="BM270">
        <v>3.5</v>
      </c>
      <c r="BN270">
        <v>7.5</v>
      </c>
      <c r="BO270">
        <v>22327</v>
      </c>
      <c r="BP270">
        <v>-0.71673611111111102</v>
      </c>
      <c r="BQ270">
        <v>0</v>
      </c>
      <c r="BR270" s="1">
        <f>+VALUE(Table1[[#This Row],[''tbDimTime'''[datechar']]])</f>
        <v>43746</v>
      </c>
      <c r="BS270" s="2">
        <f>+VALUE(Table1[[#This Row],[Interval]])</f>
        <v>0.75</v>
      </c>
      <c r="BT270" t="str">
        <f>+YEAR(Table1[[#This Row],[Date]])&amp;WEEKNUM(Table1[[#This Row],[Date]],2)</f>
        <v>201941</v>
      </c>
    </row>
    <row r="271" spans="1:72" x14ac:dyDescent="0.25">
      <c r="A271">
        <v>2019</v>
      </c>
      <c r="B271" t="s">
        <v>69</v>
      </c>
      <c r="C271" t="s">
        <v>126</v>
      </c>
      <c r="D271" t="s">
        <v>98</v>
      </c>
      <c r="E271">
        <v>20.2685</v>
      </c>
      <c r="F271">
        <v>0.71539581123418094</v>
      </c>
      <c r="G271">
        <v>1.0873495791996499</v>
      </c>
      <c r="H271">
        <v>14.5</v>
      </c>
      <c r="I271">
        <v>22.038944946008101</v>
      </c>
      <c r="J271">
        <v>14.5</v>
      </c>
      <c r="K271">
        <v>12.5</v>
      </c>
      <c r="L271">
        <v>0.71539581123418094</v>
      </c>
      <c r="M271">
        <v>0.61672052692601798</v>
      </c>
      <c r="N271">
        <v>1.28277869600612</v>
      </c>
      <c r="O271">
        <v>26</v>
      </c>
      <c r="P271">
        <v>1.0854281273897901</v>
      </c>
      <c r="Q271">
        <v>22</v>
      </c>
      <c r="R271">
        <v>0.84615384615384603</v>
      </c>
      <c r="S271">
        <v>1.5172413793103401</v>
      </c>
      <c r="T271">
        <v>1.7931034482758601</v>
      </c>
      <c r="V271">
        <v>0.8</v>
      </c>
      <c r="W271">
        <v>0.42307692307692302</v>
      </c>
      <c r="Y271">
        <v>11</v>
      </c>
      <c r="Z271">
        <v>0.15384615384615399</v>
      </c>
      <c r="AA271">
        <v>4</v>
      </c>
      <c r="AB271">
        <v>770.31818181818198</v>
      </c>
      <c r="AC271">
        <v>671.98940000000005</v>
      </c>
      <c r="AD271">
        <v>550</v>
      </c>
      <c r="AE271">
        <v>696.27272727272702</v>
      </c>
      <c r="AF271">
        <v>70.909090909090907</v>
      </c>
      <c r="AG271">
        <v>0</v>
      </c>
      <c r="AH271">
        <v>16878</v>
      </c>
      <c r="AI271">
        <v>15318</v>
      </c>
      <c r="AJ271">
        <v>1560</v>
      </c>
      <c r="AK271">
        <v>0</v>
      </c>
      <c r="AL271">
        <v>0.99823290333981296</v>
      </c>
      <c r="AM271">
        <v>1.0486356042324101</v>
      </c>
      <c r="AN271">
        <v>1.0504919250046401</v>
      </c>
      <c r="AO271">
        <v>1.0504919250046401</v>
      </c>
      <c r="AP271">
        <v>0.94783738630035297</v>
      </c>
      <c r="AQ271">
        <v>9.6528680155930899E-2</v>
      </c>
      <c r="AR271">
        <v>0</v>
      </c>
      <c r="AS271">
        <v>1.85632077222944E-3</v>
      </c>
      <c r="AT271">
        <v>0</v>
      </c>
      <c r="AU271">
        <v>7.2396510116948202E-3</v>
      </c>
      <c r="AV271">
        <v>2.72260379926985E-3</v>
      </c>
      <c r="AW271">
        <v>1.60881133593218E-3</v>
      </c>
      <c r="AX271">
        <v>0.30963430480787102</v>
      </c>
      <c r="AY271">
        <v>0</v>
      </c>
      <c r="AZ271">
        <v>2.9082358764927901E-3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4.9006868386857203</v>
      </c>
      <c r="BG271">
        <v>5.0671249999999999</v>
      </c>
      <c r="BH271">
        <v>4.5818181818181802</v>
      </c>
      <c r="BI271">
        <v>16161</v>
      </c>
      <c r="BJ271">
        <v>30</v>
      </c>
      <c r="BK271">
        <v>4.5</v>
      </c>
      <c r="BL271">
        <v>4</v>
      </c>
      <c r="BM271">
        <v>4</v>
      </c>
      <c r="BN271">
        <v>5.5</v>
      </c>
      <c r="BO271">
        <v>16044</v>
      </c>
      <c r="BP271">
        <v>2.4074074074074102E-3</v>
      </c>
      <c r="BQ271">
        <v>0</v>
      </c>
      <c r="BR271" s="1">
        <f>+VALUE(Table1[[#This Row],[''tbDimTime'''[datechar']]])</f>
        <v>43746</v>
      </c>
      <c r="BS271" s="2">
        <f>+VALUE(Table1[[#This Row],[Interval]])</f>
        <v>0.77083333333333337</v>
      </c>
      <c r="BT271" t="str">
        <f>+YEAR(Table1[[#This Row],[Date]])&amp;WEEKNUM(Table1[[#This Row],[Date]],2)</f>
        <v>201941</v>
      </c>
    </row>
    <row r="272" spans="1:72" x14ac:dyDescent="0.25">
      <c r="A272">
        <v>2019</v>
      </c>
      <c r="B272" t="s">
        <v>69</v>
      </c>
      <c r="C272" t="s">
        <v>126</v>
      </c>
      <c r="D272" t="s">
        <v>99</v>
      </c>
      <c r="E272">
        <v>16.8904</v>
      </c>
      <c r="F272">
        <v>1.0064888930990401</v>
      </c>
      <c r="G272">
        <v>1.30251503812817</v>
      </c>
      <c r="H272">
        <v>17</v>
      </c>
      <c r="I272">
        <v>22</v>
      </c>
      <c r="J272">
        <v>17</v>
      </c>
      <c r="K272">
        <v>13</v>
      </c>
      <c r="L272">
        <v>1.0064888930990401</v>
      </c>
      <c r="M272">
        <v>0.76966797707573498</v>
      </c>
      <c r="N272">
        <v>1.4801307251456399</v>
      </c>
      <c r="O272">
        <v>25</v>
      </c>
      <c r="P272">
        <v>1.30251503812817</v>
      </c>
      <c r="Q272">
        <v>22</v>
      </c>
      <c r="R272">
        <v>0.88</v>
      </c>
      <c r="S272">
        <v>1.29411764705882</v>
      </c>
      <c r="T272">
        <v>1.47058823529412</v>
      </c>
      <c r="V272">
        <v>0.8</v>
      </c>
      <c r="W272">
        <v>0</v>
      </c>
      <c r="Y272">
        <v>0</v>
      </c>
      <c r="Z272">
        <v>0.12</v>
      </c>
      <c r="AA272">
        <v>3</v>
      </c>
      <c r="AB272">
        <v>847.72727272727298</v>
      </c>
      <c r="AC272">
        <v>494.1909</v>
      </c>
      <c r="AD272">
        <v>550</v>
      </c>
      <c r="AE272">
        <v>670.90909090909099</v>
      </c>
      <c r="AF272">
        <v>173.90909090909099</v>
      </c>
      <c r="AG272">
        <v>0</v>
      </c>
      <c r="AH272">
        <v>18586</v>
      </c>
      <c r="AI272">
        <v>14760</v>
      </c>
      <c r="AJ272">
        <v>3826</v>
      </c>
      <c r="AK272">
        <v>0</v>
      </c>
      <c r="AL272">
        <v>1</v>
      </c>
      <c r="AM272">
        <v>1.0257397426025701</v>
      </c>
      <c r="AN272">
        <v>1.0257397426025701</v>
      </c>
      <c r="AO272">
        <v>1.0257397426025701</v>
      </c>
      <c r="AP272">
        <v>0.81179188208117903</v>
      </c>
      <c r="AQ272">
        <v>0.21042789572104301</v>
      </c>
      <c r="AR272">
        <v>0</v>
      </c>
      <c r="AS272">
        <v>0</v>
      </c>
      <c r="AT272">
        <v>0</v>
      </c>
      <c r="AU272">
        <v>3.09646903530965E-2</v>
      </c>
      <c r="AV272">
        <v>6.26993730062699E-3</v>
      </c>
      <c r="AW272">
        <v>0</v>
      </c>
      <c r="AX272">
        <v>4.5044549554504501E-2</v>
      </c>
      <c r="AY272">
        <v>0</v>
      </c>
      <c r="AZ272">
        <v>2.4694753052469501E-2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4.3559564404355999</v>
      </c>
      <c r="BG272">
        <v>4.8258285714285698</v>
      </c>
      <c r="BH272">
        <v>4.5818181818181802</v>
      </c>
      <c r="BI272">
        <v>18182</v>
      </c>
      <c r="BJ272">
        <v>0</v>
      </c>
      <c r="BK272">
        <v>4</v>
      </c>
      <c r="BL272">
        <v>3.5</v>
      </c>
      <c r="BM272">
        <v>3.5</v>
      </c>
      <c r="BN272">
        <v>3.5</v>
      </c>
      <c r="BO272">
        <v>17619</v>
      </c>
      <c r="BP272">
        <v>-0.26263888888888898</v>
      </c>
      <c r="BQ272">
        <v>0</v>
      </c>
      <c r="BR272" s="1">
        <f>+VALUE(Table1[[#This Row],[''tbDimTime'''[datechar']]])</f>
        <v>43746</v>
      </c>
      <c r="BS272" s="2">
        <f>+VALUE(Table1[[#This Row],[Interval]])</f>
        <v>0.79166666666666663</v>
      </c>
      <c r="BT272" t="str">
        <f>+YEAR(Table1[[#This Row],[Date]])&amp;WEEKNUM(Table1[[#This Row],[Date]],2)</f>
        <v>201941</v>
      </c>
    </row>
    <row r="273" spans="1:72" x14ac:dyDescent="0.25">
      <c r="A273">
        <v>2019</v>
      </c>
      <c r="B273" t="s">
        <v>69</v>
      </c>
      <c r="C273" t="s">
        <v>126</v>
      </c>
      <c r="D273" t="s">
        <v>100</v>
      </c>
      <c r="E273">
        <v>6.7561999999999998</v>
      </c>
      <c r="F273">
        <v>1.18409756963974</v>
      </c>
      <c r="G273">
        <v>4.2717653973762699</v>
      </c>
      <c r="H273">
        <v>8</v>
      </c>
      <c r="I273">
        <v>28.860901377753599</v>
      </c>
      <c r="J273">
        <v>8</v>
      </c>
      <c r="K273">
        <v>13.5</v>
      </c>
      <c r="L273">
        <v>1.18409756963974</v>
      </c>
      <c r="M273">
        <v>1.9981646487670599</v>
      </c>
      <c r="N273">
        <v>3.10825612030431</v>
      </c>
      <c r="O273">
        <v>21</v>
      </c>
      <c r="P273">
        <v>3.10825612030431</v>
      </c>
      <c r="Q273">
        <v>21</v>
      </c>
      <c r="R273">
        <v>1</v>
      </c>
      <c r="S273">
        <v>2.625</v>
      </c>
      <c r="T273">
        <v>2.625</v>
      </c>
      <c r="V273">
        <v>0.8</v>
      </c>
      <c r="W273">
        <v>0.52380952380952395</v>
      </c>
      <c r="Y273">
        <v>11</v>
      </c>
      <c r="Z273">
        <v>0</v>
      </c>
      <c r="AA273">
        <v>0</v>
      </c>
      <c r="AB273">
        <v>611.76190476190504</v>
      </c>
      <c r="AC273">
        <v>825.94050000000004</v>
      </c>
      <c r="AD273">
        <v>550</v>
      </c>
      <c r="AE273">
        <v>409.90476190476198</v>
      </c>
      <c r="AF273">
        <v>199.142857142857</v>
      </c>
      <c r="AG273">
        <v>0</v>
      </c>
      <c r="AH273">
        <v>12790</v>
      </c>
      <c r="AI273">
        <v>8608</v>
      </c>
      <c r="AJ273">
        <v>4182</v>
      </c>
      <c r="AK273">
        <v>0</v>
      </c>
      <c r="AL273">
        <v>0.72762800181241505</v>
      </c>
      <c r="AM273">
        <v>0.77804021317829497</v>
      </c>
      <c r="AN273">
        <v>1.0692829457364299</v>
      </c>
      <c r="AO273">
        <v>1.0692829457364299</v>
      </c>
      <c r="AP273">
        <v>0.52131782945736405</v>
      </c>
      <c r="AQ273">
        <v>0.253270348837209</v>
      </c>
      <c r="AR273">
        <v>0</v>
      </c>
      <c r="AS273">
        <v>0.29124273255813998</v>
      </c>
      <c r="AT273">
        <v>0</v>
      </c>
      <c r="AU273">
        <v>0.137415213178295</v>
      </c>
      <c r="AV273">
        <v>2.8766957364341102E-2</v>
      </c>
      <c r="AW273">
        <v>8.9752906976744207E-2</v>
      </c>
      <c r="AX273">
        <v>0</v>
      </c>
      <c r="AY273">
        <v>0</v>
      </c>
      <c r="AZ273">
        <v>1.8895348837209301E-2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4.5784883720930196</v>
      </c>
      <c r="BG273">
        <v>2.25206666666667</v>
      </c>
      <c r="BH273">
        <v>4.5818181818181802</v>
      </c>
      <c r="BI273">
        <v>16512</v>
      </c>
      <c r="BJ273">
        <v>4809</v>
      </c>
      <c r="BK273">
        <v>4</v>
      </c>
      <c r="BL273">
        <v>3</v>
      </c>
      <c r="BM273">
        <v>3</v>
      </c>
      <c r="BN273">
        <v>3</v>
      </c>
      <c r="BO273">
        <v>14243</v>
      </c>
      <c r="BP273">
        <v>-0.146666666666667</v>
      </c>
      <c r="BQ273">
        <v>0</v>
      </c>
      <c r="BR273" s="1">
        <f>+VALUE(Table1[[#This Row],[''tbDimTime'''[datechar']]])</f>
        <v>43746</v>
      </c>
      <c r="BS273" s="2">
        <f>+VALUE(Table1[[#This Row],[Interval]])</f>
        <v>0.8125</v>
      </c>
      <c r="BT273" t="str">
        <f>+YEAR(Table1[[#This Row],[Date]])&amp;WEEKNUM(Table1[[#This Row],[Date]],2)</f>
        <v>201941</v>
      </c>
    </row>
    <row r="274" spans="1:72" x14ac:dyDescent="0.25">
      <c r="A274">
        <v>2019</v>
      </c>
      <c r="B274" t="s">
        <v>69</v>
      </c>
      <c r="C274" t="s">
        <v>126</v>
      </c>
      <c r="D274" t="s">
        <v>101</v>
      </c>
      <c r="E274">
        <v>5.6300999999999997</v>
      </c>
      <c r="F274">
        <v>3.3747180334274698</v>
      </c>
      <c r="G274">
        <v>4.8925932655660702</v>
      </c>
      <c r="H274">
        <v>19</v>
      </c>
      <c r="I274">
        <v>27.5457893444635</v>
      </c>
      <c r="J274">
        <v>19</v>
      </c>
      <c r="K274">
        <v>15.5</v>
      </c>
      <c r="L274">
        <v>3.3747180334274698</v>
      </c>
      <c r="M274">
        <v>2.7530594483224098</v>
      </c>
      <c r="N274">
        <v>3.19710129482602</v>
      </c>
      <c r="O274">
        <v>18</v>
      </c>
      <c r="P274">
        <v>3.19710129482602</v>
      </c>
      <c r="Q274">
        <v>18</v>
      </c>
      <c r="R274">
        <v>1</v>
      </c>
      <c r="S274">
        <v>0.94736842105263197</v>
      </c>
      <c r="T274">
        <v>0.94736842105263197</v>
      </c>
      <c r="V274">
        <v>0.8</v>
      </c>
      <c r="W274">
        <v>1</v>
      </c>
      <c r="Y274">
        <v>18</v>
      </c>
      <c r="Z274">
        <v>0</v>
      </c>
      <c r="AA274">
        <v>0</v>
      </c>
      <c r="AB274">
        <v>452.555555555556</v>
      </c>
      <c r="AC274">
        <v>442.70940000000002</v>
      </c>
      <c r="AD274">
        <v>550</v>
      </c>
      <c r="AE274">
        <v>367.777777777778</v>
      </c>
      <c r="AF274">
        <v>82</v>
      </c>
      <c r="AG274">
        <v>0</v>
      </c>
      <c r="AH274">
        <v>8096</v>
      </c>
      <c r="AI274">
        <v>6620</v>
      </c>
      <c r="AJ274">
        <v>1476</v>
      </c>
      <c r="AK274">
        <v>0</v>
      </c>
      <c r="AL274">
        <v>0.65345740413925901</v>
      </c>
      <c r="AM274">
        <v>0.57650389242745903</v>
      </c>
      <c r="AN274">
        <v>0.88223637650389197</v>
      </c>
      <c r="AO274">
        <v>0.88223637650389197</v>
      </c>
      <c r="AP274">
        <v>0.468506723283793</v>
      </c>
      <c r="AQ274">
        <v>0.104458598726115</v>
      </c>
      <c r="AR274">
        <v>0</v>
      </c>
      <c r="AS274">
        <v>0.305732484076433</v>
      </c>
      <c r="AT274">
        <v>0</v>
      </c>
      <c r="AU274">
        <v>0.10976645435244201</v>
      </c>
      <c r="AV274">
        <v>1.0757254069355999E-2</v>
      </c>
      <c r="AW274">
        <v>9.9009200283085602E-2</v>
      </c>
      <c r="AX274">
        <v>5.59094125973107E-2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4.5859872611465002</v>
      </c>
      <c r="BG274">
        <v>1.6086</v>
      </c>
      <c r="BH274">
        <v>4.5818181818181802</v>
      </c>
      <c r="BI274">
        <v>14130</v>
      </c>
      <c r="BJ274">
        <v>4320</v>
      </c>
      <c r="BK274">
        <v>4</v>
      </c>
      <c r="BL274">
        <v>3.5</v>
      </c>
      <c r="BM274">
        <v>3.5</v>
      </c>
      <c r="BN274">
        <v>1.5</v>
      </c>
      <c r="BO274">
        <v>12579</v>
      </c>
      <c r="BP274">
        <v>1.8749999999999999E-2</v>
      </c>
      <c r="BQ274">
        <v>0</v>
      </c>
      <c r="BR274" s="1">
        <f>+VALUE(Table1[[#This Row],[''tbDimTime'''[datechar']]])</f>
        <v>43746</v>
      </c>
      <c r="BS274" s="2">
        <f>+VALUE(Table1[[#This Row],[Interval]])</f>
        <v>0.83333333333333337</v>
      </c>
      <c r="BT274" t="str">
        <f>+YEAR(Table1[[#This Row],[Date]])&amp;WEEKNUM(Table1[[#This Row],[Date]],2)</f>
        <v>201941</v>
      </c>
    </row>
    <row r="275" spans="1:72" x14ac:dyDescent="0.25">
      <c r="A275">
        <v>2019</v>
      </c>
      <c r="B275" t="s">
        <v>69</v>
      </c>
      <c r="C275" t="s">
        <v>126</v>
      </c>
      <c r="D275" t="s">
        <v>102</v>
      </c>
      <c r="E275">
        <v>9.0082000000000004</v>
      </c>
      <c r="F275">
        <v>1.49863457738505</v>
      </c>
      <c r="G275">
        <v>1.38619624555515</v>
      </c>
      <c r="H275">
        <v>13.5</v>
      </c>
      <c r="I275">
        <v>12.487133019209899</v>
      </c>
      <c r="J275">
        <v>13.5</v>
      </c>
      <c r="K275">
        <v>7.5</v>
      </c>
      <c r="L275">
        <v>1.49863457738505</v>
      </c>
      <c r="M275">
        <v>0.83257476521391605</v>
      </c>
      <c r="N275">
        <v>0.88807974956151103</v>
      </c>
      <c r="O275">
        <v>8</v>
      </c>
      <c r="P275">
        <v>0.88807974956151103</v>
      </c>
      <c r="Q275">
        <v>8</v>
      </c>
      <c r="R275">
        <v>1</v>
      </c>
      <c r="S275">
        <v>0.592592592592593</v>
      </c>
      <c r="T275">
        <v>0.592592592592593</v>
      </c>
      <c r="V275">
        <v>0.8</v>
      </c>
      <c r="W275">
        <v>1</v>
      </c>
      <c r="Y275">
        <v>8</v>
      </c>
      <c r="Z275">
        <v>0</v>
      </c>
      <c r="AA275">
        <v>0</v>
      </c>
      <c r="AB275">
        <v>689.75</v>
      </c>
      <c r="AC275">
        <v>604.09249999999997</v>
      </c>
      <c r="AD275">
        <v>550</v>
      </c>
      <c r="AE275">
        <v>640</v>
      </c>
      <c r="AF275">
        <v>46.625</v>
      </c>
      <c r="AG275">
        <v>0</v>
      </c>
      <c r="AH275">
        <v>5493</v>
      </c>
      <c r="AI275">
        <v>5120</v>
      </c>
      <c r="AJ275">
        <v>373</v>
      </c>
      <c r="AK275">
        <v>0</v>
      </c>
      <c r="AL275">
        <v>0.64065946824567499</v>
      </c>
      <c r="AM275">
        <v>0.41117734724292099</v>
      </c>
      <c r="AN275">
        <v>0.64180327868852505</v>
      </c>
      <c r="AO275">
        <v>0.64180327868852505</v>
      </c>
      <c r="AP275">
        <v>0.38152011922503698</v>
      </c>
      <c r="AQ275">
        <v>2.7794336810730302E-2</v>
      </c>
      <c r="AR275">
        <v>0</v>
      </c>
      <c r="AS275">
        <v>0.230625931445604</v>
      </c>
      <c r="AT275">
        <v>0</v>
      </c>
      <c r="AU275">
        <v>0.278390461997019</v>
      </c>
      <c r="AV275">
        <v>2.2354694485842001E-3</v>
      </c>
      <c r="AW275">
        <v>0.24396423248882301</v>
      </c>
      <c r="AX275">
        <v>7.3025335320417301E-2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3.2190760059612501E-2</v>
      </c>
      <c r="BF275">
        <v>2.1460506706408302</v>
      </c>
      <c r="BG275">
        <v>2.5737714285714302</v>
      </c>
      <c r="BH275">
        <v>4.5818181818181802</v>
      </c>
      <c r="BI275">
        <v>13420</v>
      </c>
      <c r="BJ275">
        <v>3095</v>
      </c>
      <c r="BK275">
        <v>3.5</v>
      </c>
      <c r="BL275">
        <v>3.5</v>
      </c>
      <c r="BM275">
        <v>3.5</v>
      </c>
      <c r="BN275">
        <v>2.5</v>
      </c>
      <c r="BO275">
        <v>9684</v>
      </c>
      <c r="BP275">
        <v>-6.5079365079365098E-2</v>
      </c>
      <c r="BQ275">
        <v>0</v>
      </c>
      <c r="BR275" s="1">
        <f>+VALUE(Table1[[#This Row],[''tbDimTime'''[datechar']]])</f>
        <v>43746</v>
      </c>
      <c r="BS275" s="2">
        <f>+VALUE(Table1[[#This Row],[Interval]])</f>
        <v>0.85416666666666663</v>
      </c>
      <c r="BT275" t="str">
        <f>+YEAR(Table1[[#This Row],[Date]])&amp;WEEKNUM(Table1[[#This Row],[Date]],2)</f>
        <v>201941</v>
      </c>
    </row>
    <row r="276" spans="1:72" x14ac:dyDescent="0.25">
      <c r="A276">
        <v>2019</v>
      </c>
      <c r="B276" t="s">
        <v>69</v>
      </c>
      <c r="C276" t="s">
        <v>126</v>
      </c>
      <c r="D276" t="s">
        <v>103</v>
      </c>
      <c r="E276">
        <v>0</v>
      </c>
      <c r="H276">
        <v>0</v>
      </c>
      <c r="I276">
        <v>28.010825439783499</v>
      </c>
      <c r="J276">
        <v>0</v>
      </c>
      <c r="K276">
        <v>0</v>
      </c>
      <c r="O276">
        <v>9</v>
      </c>
      <c r="Q276">
        <v>9</v>
      </c>
      <c r="R276">
        <v>1</v>
      </c>
      <c r="V276">
        <v>0.8</v>
      </c>
      <c r="W276">
        <v>1</v>
      </c>
      <c r="Y276">
        <v>9</v>
      </c>
      <c r="Z276">
        <v>0</v>
      </c>
      <c r="AA276">
        <v>0</v>
      </c>
      <c r="AB276">
        <v>574.77777777777806</v>
      </c>
      <c r="AD276">
        <v>550</v>
      </c>
      <c r="AE276">
        <v>458.33333333333297</v>
      </c>
      <c r="AF276">
        <v>113.555555555556</v>
      </c>
      <c r="AG276">
        <v>0</v>
      </c>
      <c r="AH276">
        <v>5147</v>
      </c>
      <c r="AI276">
        <v>4125</v>
      </c>
      <c r="AJ276">
        <v>1022</v>
      </c>
      <c r="AK276">
        <v>0</v>
      </c>
      <c r="AL276">
        <v>0.32130434782608702</v>
      </c>
      <c r="AM276">
        <v>0.35923611111111098</v>
      </c>
      <c r="AN276">
        <v>1.11805555555556</v>
      </c>
      <c r="AO276">
        <v>1.11805555555556</v>
      </c>
      <c r="AP276">
        <v>0.28645833333333298</v>
      </c>
      <c r="AQ276">
        <v>7.09722222222222E-2</v>
      </c>
      <c r="AR276">
        <v>0</v>
      </c>
      <c r="AS276">
        <v>0.75881944444444405</v>
      </c>
      <c r="AU276">
        <v>4.8819444444444401E-2</v>
      </c>
      <c r="AV276">
        <v>0</v>
      </c>
      <c r="AW276">
        <v>4.8819444444444401E-2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2.25</v>
      </c>
      <c r="BH276">
        <v>4.5818181818181802</v>
      </c>
      <c r="BI276">
        <v>14400</v>
      </c>
      <c r="BJ276">
        <v>10927</v>
      </c>
      <c r="BK276">
        <v>0</v>
      </c>
      <c r="BL276">
        <v>0</v>
      </c>
      <c r="BM276">
        <v>0</v>
      </c>
      <c r="BN276">
        <v>0</v>
      </c>
      <c r="BO276">
        <v>13697</v>
      </c>
      <c r="BR276" s="1">
        <f>+VALUE(Table1[[#This Row],[''tbDimTime'''[datechar']]])</f>
        <v>43746</v>
      </c>
      <c r="BS276" s="2">
        <f>+VALUE(Table1[[#This Row],[Interval]])</f>
        <v>0.875</v>
      </c>
      <c r="BT276" t="str">
        <f>+YEAR(Table1[[#This Row],[Date]])&amp;WEEKNUM(Table1[[#This Row],[Date]],2)</f>
        <v>201941</v>
      </c>
    </row>
    <row r="277" spans="1:72" x14ac:dyDescent="0.25">
      <c r="A277">
        <v>2019</v>
      </c>
      <c r="B277" t="s">
        <v>69</v>
      </c>
      <c r="C277" t="s">
        <v>126</v>
      </c>
      <c r="D277" t="s">
        <v>104</v>
      </c>
      <c r="E277">
        <v>0</v>
      </c>
      <c r="H277">
        <v>0</v>
      </c>
      <c r="I277">
        <v>32.0416666666667</v>
      </c>
      <c r="J277">
        <v>0</v>
      </c>
      <c r="K277">
        <v>0</v>
      </c>
      <c r="O277">
        <v>3</v>
      </c>
      <c r="Q277">
        <v>3</v>
      </c>
      <c r="R277">
        <v>1</v>
      </c>
      <c r="V277">
        <v>0.8</v>
      </c>
      <c r="W277">
        <v>1</v>
      </c>
      <c r="Y277">
        <v>3</v>
      </c>
      <c r="Z277">
        <v>0</v>
      </c>
      <c r="AA277">
        <v>0</v>
      </c>
      <c r="AB277">
        <v>336</v>
      </c>
      <c r="AD277">
        <v>550</v>
      </c>
      <c r="AE277">
        <v>333.66666666666703</v>
      </c>
      <c r="AF277">
        <v>0</v>
      </c>
      <c r="AG277">
        <v>0</v>
      </c>
      <c r="AH277">
        <v>1001</v>
      </c>
      <c r="AI277">
        <v>1001</v>
      </c>
      <c r="AJ277">
        <v>0</v>
      </c>
      <c r="AK277">
        <v>0</v>
      </c>
      <c r="AL277">
        <v>9.3628088426528006E-2</v>
      </c>
      <c r="AM277">
        <v>7.9942897930049994E-2</v>
      </c>
      <c r="AN277">
        <v>0.85383456261400603</v>
      </c>
      <c r="AO277">
        <v>0.85383456261400603</v>
      </c>
      <c r="AP277">
        <v>7.9387738916646799E-2</v>
      </c>
      <c r="AQ277">
        <v>0</v>
      </c>
      <c r="AR277">
        <v>0</v>
      </c>
      <c r="AS277">
        <v>0.77389166468395598</v>
      </c>
      <c r="AU277">
        <v>1.45927512094536E-2</v>
      </c>
      <c r="AV277">
        <v>0</v>
      </c>
      <c r="AW277">
        <v>1.45927512094536E-2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.85653104925053503</v>
      </c>
      <c r="BH277">
        <v>4.5818181818181802</v>
      </c>
      <c r="BI277">
        <v>12609</v>
      </c>
      <c r="BJ277">
        <v>9758</v>
      </c>
      <c r="BK277">
        <v>0</v>
      </c>
      <c r="BL277">
        <v>0</v>
      </c>
      <c r="BM277">
        <v>0</v>
      </c>
      <c r="BN277">
        <v>0</v>
      </c>
      <c r="BO277">
        <v>12425</v>
      </c>
      <c r="BR277" s="1">
        <f>+VALUE(Table1[[#This Row],[''tbDimTime'''[datechar']]])</f>
        <v>43746</v>
      </c>
      <c r="BS277" s="2">
        <f>+VALUE(Table1[[#This Row],[Interval]])</f>
        <v>0.89583333333333337</v>
      </c>
      <c r="BT277" t="str">
        <f>+YEAR(Table1[[#This Row],[Date]])&amp;WEEKNUM(Table1[[#This Row],[Date]],2)</f>
        <v>201941</v>
      </c>
    </row>
    <row r="278" spans="1:72" x14ac:dyDescent="0.25">
      <c r="A278">
        <v>2019</v>
      </c>
      <c r="B278" t="s">
        <v>69</v>
      </c>
      <c r="C278" t="s">
        <v>126</v>
      </c>
      <c r="D278" t="s">
        <v>105</v>
      </c>
      <c r="E278">
        <v>0</v>
      </c>
      <c r="H278">
        <v>0</v>
      </c>
      <c r="I278">
        <v>2.06969990319458</v>
      </c>
      <c r="J278">
        <v>0</v>
      </c>
      <c r="K278">
        <v>0</v>
      </c>
      <c r="O278">
        <v>2</v>
      </c>
      <c r="Q278">
        <v>2</v>
      </c>
      <c r="R278">
        <v>1</v>
      </c>
      <c r="V278">
        <v>0.8</v>
      </c>
      <c r="W278">
        <v>1</v>
      </c>
      <c r="Y278">
        <v>2</v>
      </c>
      <c r="Z278">
        <v>0</v>
      </c>
      <c r="AA278">
        <v>0</v>
      </c>
      <c r="AB278">
        <v>1033</v>
      </c>
      <c r="AD278">
        <v>550</v>
      </c>
      <c r="AE278">
        <v>917</v>
      </c>
      <c r="AF278">
        <v>113</v>
      </c>
      <c r="AG278">
        <v>0</v>
      </c>
      <c r="AH278">
        <v>2060</v>
      </c>
      <c r="AI278">
        <v>1834</v>
      </c>
      <c r="AJ278">
        <v>226</v>
      </c>
      <c r="AK278">
        <v>0</v>
      </c>
      <c r="AL278">
        <v>0.96632366697848504</v>
      </c>
      <c r="AM278">
        <v>3.7977941176470602</v>
      </c>
      <c r="AN278">
        <v>3.9301470588235299</v>
      </c>
      <c r="AO278">
        <v>3.9301470588235299</v>
      </c>
      <c r="AP278">
        <v>3.3713235294117601</v>
      </c>
      <c r="AQ278">
        <v>0.41544117647058798</v>
      </c>
      <c r="AR278">
        <v>0</v>
      </c>
      <c r="AS278">
        <v>0.13235294117647101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13.235294117647101</v>
      </c>
      <c r="BH278">
        <v>4.5818181818181802</v>
      </c>
      <c r="BI278">
        <v>544</v>
      </c>
      <c r="BJ278">
        <v>72</v>
      </c>
      <c r="BK278">
        <v>0</v>
      </c>
      <c r="BL278">
        <v>0</v>
      </c>
      <c r="BM278">
        <v>0</v>
      </c>
      <c r="BN278">
        <v>0</v>
      </c>
      <c r="BO278">
        <v>544</v>
      </c>
      <c r="BR278" s="1">
        <f>+VALUE(Table1[[#This Row],[''tbDimTime'''[datechar']]])</f>
        <v>43746</v>
      </c>
      <c r="BS278" s="2">
        <f>+VALUE(Table1[[#This Row],[Interval]])</f>
        <v>0.91666666666666663</v>
      </c>
      <c r="BT278" t="str">
        <f>+YEAR(Table1[[#This Row],[Date]])&amp;WEEKNUM(Table1[[#This Row],[Date]],2)</f>
        <v>201941</v>
      </c>
    </row>
    <row r="279" spans="1:72" x14ac:dyDescent="0.25">
      <c r="A279">
        <v>2019</v>
      </c>
      <c r="B279" t="s">
        <v>69</v>
      </c>
      <c r="C279" t="s">
        <v>127</v>
      </c>
      <c r="D279" t="s">
        <v>71</v>
      </c>
      <c r="E279">
        <v>0</v>
      </c>
      <c r="H279">
        <v>0</v>
      </c>
      <c r="I279" t="s">
        <v>72</v>
      </c>
      <c r="J279">
        <v>0</v>
      </c>
      <c r="K279">
        <v>0</v>
      </c>
      <c r="O279">
        <v>0</v>
      </c>
      <c r="Q279">
        <v>0</v>
      </c>
      <c r="Y279">
        <v>0</v>
      </c>
      <c r="AA279">
        <v>0</v>
      </c>
      <c r="AH279">
        <v>0</v>
      </c>
      <c r="AI279">
        <v>0</v>
      </c>
      <c r="AJ279">
        <v>0</v>
      </c>
      <c r="AK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R279" s="1">
        <f>+VALUE(Table1[[#This Row],[''tbDimTime'''[datechar']]])</f>
        <v>43747</v>
      </c>
      <c r="BS279" s="2">
        <f>+VALUE(Table1[[#This Row],[Interval]])</f>
        <v>0.22916666666666666</v>
      </c>
      <c r="BT279" t="str">
        <f>+YEAR(Table1[[#This Row],[Date]])&amp;WEEKNUM(Table1[[#This Row],[Date]],2)</f>
        <v>201941</v>
      </c>
    </row>
    <row r="280" spans="1:72" x14ac:dyDescent="0.25">
      <c r="A280">
        <v>2019</v>
      </c>
      <c r="B280" t="s">
        <v>69</v>
      </c>
      <c r="C280" t="s">
        <v>127</v>
      </c>
      <c r="D280" t="s">
        <v>73</v>
      </c>
      <c r="E280">
        <v>1.1356999999999999</v>
      </c>
      <c r="F280">
        <v>12.3271990842652</v>
      </c>
      <c r="H280">
        <v>14</v>
      </c>
      <c r="I280" t="s">
        <v>72</v>
      </c>
      <c r="J280">
        <v>14</v>
      </c>
      <c r="K280">
        <v>0</v>
      </c>
      <c r="L280">
        <v>12.3271990842652</v>
      </c>
      <c r="M280">
        <v>0</v>
      </c>
      <c r="N280">
        <v>0</v>
      </c>
      <c r="O280">
        <v>0</v>
      </c>
      <c r="P280">
        <v>0</v>
      </c>
      <c r="Q280">
        <v>0</v>
      </c>
      <c r="S280">
        <v>0</v>
      </c>
      <c r="T280">
        <v>0</v>
      </c>
      <c r="Y280">
        <v>0</v>
      </c>
      <c r="AA280">
        <v>0</v>
      </c>
      <c r="AC280">
        <v>209.2149</v>
      </c>
      <c r="AH280">
        <v>0</v>
      </c>
      <c r="AI280">
        <v>0</v>
      </c>
      <c r="AJ280">
        <v>0</v>
      </c>
      <c r="AK280">
        <v>0</v>
      </c>
      <c r="AT280">
        <v>0</v>
      </c>
      <c r="BG280">
        <v>0.75713333333333299</v>
      </c>
      <c r="BI280">
        <v>0</v>
      </c>
      <c r="BJ280">
        <v>0</v>
      </c>
      <c r="BK280">
        <v>1.5</v>
      </c>
      <c r="BL280">
        <v>1.5</v>
      </c>
      <c r="BM280">
        <v>1.5</v>
      </c>
      <c r="BN280">
        <v>0.5</v>
      </c>
      <c r="BO280">
        <v>0</v>
      </c>
      <c r="BP280">
        <v>1</v>
      </c>
      <c r="BQ280">
        <v>0</v>
      </c>
      <c r="BR280" s="1">
        <f>+VALUE(Table1[[#This Row],[''tbDimTime'''[datechar']]])</f>
        <v>43747</v>
      </c>
      <c r="BS280" s="2">
        <f>+VALUE(Table1[[#This Row],[Interval]])</f>
        <v>0.25</v>
      </c>
      <c r="BT280" t="str">
        <f>+YEAR(Table1[[#This Row],[Date]])&amp;WEEKNUM(Table1[[#This Row],[Date]],2)</f>
        <v>201941</v>
      </c>
    </row>
    <row r="281" spans="1:72" x14ac:dyDescent="0.25">
      <c r="A281">
        <v>2019</v>
      </c>
      <c r="B281" t="s">
        <v>69</v>
      </c>
      <c r="C281" t="s">
        <v>127</v>
      </c>
      <c r="D281" t="s">
        <v>74</v>
      </c>
      <c r="E281">
        <v>10.221</v>
      </c>
      <c r="F281">
        <v>1.12513452695431</v>
      </c>
      <c r="H281">
        <v>11.5</v>
      </c>
      <c r="I281" t="s">
        <v>72</v>
      </c>
      <c r="J281">
        <v>11.5</v>
      </c>
      <c r="K281">
        <v>0</v>
      </c>
      <c r="L281">
        <v>1.12513452695431</v>
      </c>
      <c r="M281">
        <v>0</v>
      </c>
      <c r="N281">
        <v>0</v>
      </c>
      <c r="O281">
        <v>0</v>
      </c>
      <c r="P281">
        <v>0</v>
      </c>
      <c r="Q281">
        <v>0</v>
      </c>
      <c r="S281">
        <v>0</v>
      </c>
      <c r="T281">
        <v>0</v>
      </c>
      <c r="Y281">
        <v>0</v>
      </c>
      <c r="AA281">
        <v>0</v>
      </c>
      <c r="AC281">
        <v>593.75120000000004</v>
      </c>
      <c r="AH281">
        <v>0</v>
      </c>
      <c r="AI281">
        <v>0</v>
      </c>
      <c r="AJ281">
        <v>0</v>
      </c>
      <c r="AK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1</v>
      </c>
      <c r="AV281">
        <v>1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3.407</v>
      </c>
      <c r="BI281">
        <v>52</v>
      </c>
      <c r="BJ281">
        <v>0</v>
      </c>
      <c r="BK281">
        <v>3</v>
      </c>
      <c r="BL281">
        <v>3</v>
      </c>
      <c r="BM281">
        <v>3</v>
      </c>
      <c r="BN281">
        <v>3</v>
      </c>
      <c r="BO281">
        <v>0</v>
      </c>
      <c r="BP281">
        <v>0.99518518518518495</v>
      </c>
      <c r="BQ281">
        <v>0</v>
      </c>
      <c r="BR281" s="1">
        <f>+VALUE(Table1[[#This Row],[''tbDimTime'''[datechar']]])</f>
        <v>43747</v>
      </c>
      <c r="BS281" s="2">
        <f>+VALUE(Table1[[#This Row],[Interval]])</f>
        <v>0.27083333333333331</v>
      </c>
      <c r="BT281" t="str">
        <f>+YEAR(Table1[[#This Row],[Date]])&amp;WEEKNUM(Table1[[#This Row],[Date]],2)</f>
        <v>201941</v>
      </c>
    </row>
    <row r="282" spans="1:72" x14ac:dyDescent="0.25">
      <c r="A282">
        <v>2019</v>
      </c>
      <c r="B282" t="s">
        <v>69</v>
      </c>
      <c r="C282" t="s">
        <v>127</v>
      </c>
      <c r="D282" t="s">
        <v>75</v>
      </c>
      <c r="E282">
        <v>4.5427</v>
      </c>
      <c r="F282">
        <v>1.65100050630682</v>
      </c>
      <c r="G282">
        <v>4.4293894122959898</v>
      </c>
      <c r="H282">
        <v>7.5</v>
      </c>
      <c r="I282">
        <v>20.121387283236999</v>
      </c>
      <c r="J282">
        <v>7.5</v>
      </c>
      <c r="K282">
        <v>2.5</v>
      </c>
      <c r="L282">
        <v>1.65100050630682</v>
      </c>
      <c r="M282">
        <v>0.55033350210227405</v>
      </c>
      <c r="N282">
        <v>0.44026680168181898</v>
      </c>
      <c r="O282">
        <v>2</v>
      </c>
      <c r="P282">
        <v>0.44026680168181898</v>
      </c>
      <c r="Q282">
        <v>2</v>
      </c>
      <c r="R282">
        <v>1</v>
      </c>
      <c r="S282">
        <v>0.266666666666667</v>
      </c>
      <c r="T282">
        <v>0.266666666666667</v>
      </c>
      <c r="V282">
        <v>0.8</v>
      </c>
      <c r="W282">
        <v>1</v>
      </c>
      <c r="Y282">
        <v>2</v>
      </c>
      <c r="Z282">
        <v>0</v>
      </c>
      <c r="AA282">
        <v>0</v>
      </c>
      <c r="AB282">
        <v>173</v>
      </c>
      <c r="AC282">
        <v>1789.7799</v>
      </c>
      <c r="AD282">
        <v>550</v>
      </c>
      <c r="AE282">
        <v>169.5</v>
      </c>
      <c r="AF282">
        <v>0</v>
      </c>
      <c r="AG282">
        <v>0</v>
      </c>
      <c r="AH282">
        <v>339</v>
      </c>
      <c r="AI282">
        <v>339</v>
      </c>
      <c r="AJ282">
        <v>0</v>
      </c>
      <c r="AK282">
        <v>0</v>
      </c>
      <c r="AL282">
        <v>9.9396725079000298E-2</v>
      </c>
      <c r="AM282">
        <v>9.2562867843766702E-2</v>
      </c>
      <c r="AN282">
        <v>0.93124665596575695</v>
      </c>
      <c r="AO282">
        <v>0.93124665596575695</v>
      </c>
      <c r="AP282">
        <v>9.0690208667736805E-2</v>
      </c>
      <c r="AQ282">
        <v>0</v>
      </c>
      <c r="AR282">
        <v>0</v>
      </c>
      <c r="AS282">
        <v>0.83868378812198996</v>
      </c>
      <c r="AT282">
        <v>0</v>
      </c>
      <c r="AU282">
        <v>6.8218298555377199E-2</v>
      </c>
      <c r="AV282">
        <v>6.8218298555377199E-2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1.9261637239165299</v>
      </c>
      <c r="BG282">
        <v>0.82594545454545498</v>
      </c>
      <c r="BH282">
        <v>4.5818181818181802</v>
      </c>
      <c r="BI282">
        <v>3738</v>
      </c>
      <c r="BJ282">
        <v>3135</v>
      </c>
      <c r="BK282">
        <v>6</v>
      </c>
      <c r="BL282">
        <v>5.5</v>
      </c>
      <c r="BM282">
        <v>5.5</v>
      </c>
      <c r="BN282">
        <v>4</v>
      </c>
      <c r="BO282">
        <v>3483</v>
      </c>
      <c r="BP282">
        <v>0.82694444444444404</v>
      </c>
      <c r="BQ282">
        <v>0</v>
      </c>
      <c r="BR282" s="1">
        <f>+VALUE(Table1[[#This Row],[''tbDimTime'''[datechar']]])</f>
        <v>43747</v>
      </c>
      <c r="BS282" s="2">
        <f>+VALUE(Table1[[#This Row],[Interval]])</f>
        <v>0.29166666666666669</v>
      </c>
      <c r="BT282" t="str">
        <f>+YEAR(Table1[[#This Row],[Date]])&amp;WEEKNUM(Table1[[#This Row],[Date]],2)</f>
        <v>201941</v>
      </c>
    </row>
    <row r="283" spans="1:72" x14ac:dyDescent="0.25">
      <c r="A283">
        <v>2019</v>
      </c>
      <c r="B283" t="s">
        <v>69</v>
      </c>
      <c r="C283" t="s">
        <v>127</v>
      </c>
      <c r="D283" t="s">
        <v>76</v>
      </c>
      <c r="E283">
        <v>21.5777</v>
      </c>
      <c r="F283">
        <v>1.29763598529964</v>
      </c>
      <c r="G283">
        <v>2.9840856941357501</v>
      </c>
      <c r="H283">
        <v>28</v>
      </c>
      <c r="I283">
        <v>64.389705882352899</v>
      </c>
      <c r="J283">
        <v>30</v>
      </c>
      <c r="K283">
        <v>35.5</v>
      </c>
      <c r="L283">
        <v>1.3903242699639</v>
      </c>
      <c r="M283">
        <v>1.64521705279061</v>
      </c>
      <c r="N283">
        <v>0.23172071166065</v>
      </c>
      <c r="O283">
        <v>5</v>
      </c>
      <c r="P283">
        <v>0.23172071166065</v>
      </c>
      <c r="Q283">
        <v>5</v>
      </c>
      <c r="R283">
        <v>1</v>
      </c>
      <c r="S283">
        <v>0.17857142857142899</v>
      </c>
      <c r="T283">
        <v>0.17857142857142899</v>
      </c>
      <c r="V283">
        <v>0.8</v>
      </c>
      <c r="W283">
        <v>1</v>
      </c>
      <c r="Y283">
        <v>5</v>
      </c>
      <c r="Z283">
        <v>0</v>
      </c>
      <c r="AA283">
        <v>0</v>
      </c>
      <c r="AB283">
        <v>136</v>
      </c>
      <c r="AC283">
        <v>688.55679999999995</v>
      </c>
      <c r="AD283">
        <v>550</v>
      </c>
      <c r="AE283">
        <v>130.80000000000001</v>
      </c>
      <c r="AF283">
        <v>2.6</v>
      </c>
      <c r="AG283">
        <v>0</v>
      </c>
      <c r="AH283">
        <v>667</v>
      </c>
      <c r="AI283">
        <v>654</v>
      </c>
      <c r="AJ283">
        <v>13</v>
      </c>
      <c r="AK283">
        <v>0</v>
      </c>
      <c r="AL283">
        <v>7.7652163983099196E-2</v>
      </c>
      <c r="AM283">
        <v>7.6516259705187398E-2</v>
      </c>
      <c r="AN283">
        <v>0.98537189152694904</v>
      </c>
      <c r="AO283">
        <v>0.98537189152694904</v>
      </c>
      <c r="AP283">
        <v>7.3590638010577206E-2</v>
      </c>
      <c r="AQ283">
        <v>1.4628108473050501E-3</v>
      </c>
      <c r="AR283">
        <v>0</v>
      </c>
      <c r="AS283">
        <v>0.90885563182176199</v>
      </c>
      <c r="AT283">
        <v>7.1428571428571397E-2</v>
      </c>
      <c r="AU283">
        <v>3.1506695172724198E-3</v>
      </c>
      <c r="AV283">
        <v>3.1506695172724198E-3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2.02543040396084</v>
      </c>
      <c r="BG283">
        <v>2.8770266666666702</v>
      </c>
      <c r="BH283">
        <v>4.5818181818181802</v>
      </c>
      <c r="BI283">
        <v>8887</v>
      </c>
      <c r="BJ283">
        <v>8077</v>
      </c>
      <c r="BK283">
        <v>8</v>
      </c>
      <c r="BL283">
        <v>7.5</v>
      </c>
      <c r="BM283">
        <v>7</v>
      </c>
      <c r="BN283">
        <v>6</v>
      </c>
      <c r="BO283">
        <v>8859</v>
      </c>
      <c r="BP283">
        <v>0.69142361111111095</v>
      </c>
      <c r="BQ283">
        <v>0</v>
      </c>
      <c r="BR283" s="1">
        <f>+VALUE(Table1[[#This Row],[''tbDimTime'''[datechar']]])</f>
        <v>43747</v>
      </c>
      <c r="BS283" s="2">
        <f>+VALUE(Table1[[#This Row],[Interval]])</f>
        <v>0.3125</v>
      </c>
      <c r="BT283" t="str">
        <f>+YEAR(Table1[[#This Row],[Date]])&amp;WEEKNUM(Table1[[#This Row],[Date]],2)</f>
        <v>201941</v>
      </c>
    </row>
    <row r="284" spans="1:72" x14ac:dyDescent="0.25">
      <c r="A284">
        <v>2019</v>
      </c>
      <c r="B284" t="s">
        <v>69</v>
      </c>
      <c r="C284" t="s">
        <v>127</v>
      </c>
      <c r="D284" t="s">
        <v>77</v>
      </c>
      <c r="E284">
        <v>35.2057</v>
      </c>
      <c r="F284">
        <v>1.02256168745402</v>
      </c>
      <c r="G284">
        <v>1.6681447926956501</v>
      </c>
      <c r="H284">
        <v>36</v>
      </c>
      <c r="I284">
        <v>58.728205128205097</v>
      </c>
      <c r="J284">
        <v>36</v>
      </c>
      <c r="K284">
        <v>47</v>
      </c>
      <c r="L284">
        <v>1.02256168745402</v>
      </c>
      <c r="M284">
        <v>1.33501109195386</v>
      </c>
      <c r="N284">
        <v>0.227235930545338</v>
      </c>
      <c r="O284">
        <v>8</v>
      </c>
      <c r="P284">
        <v>0.227235930545338</v>
      </c>
      <c r="Q284">
        <v>8</v>
      </c>
      <c r="R284">
        <v>1</v>
      </c>
      <c r="S284">
        <v>0.22222222222222199</v>
      </c>
      <c r="T284">
        <v>0.22222222222222199</v>
      </c>
      <c r="V284">
        <v>0.8</v>
      </c>
      <c r="W284">
        <v>1</v>
      </c>
      <c r="Y284">
        <v>8</v>
      </c>
      <c r="Z284">
        <v>0</v>
      </c>
      <c r="AA284">
        <v>0</v>
      </c>
      <c r="AB284">
        <v>292.5</v>
      </c>
      <c r="AC284">
        <v>673.05820000000006</v>
      </c>
      <c r="AD284">
        <v>550</v>
      </c>
      <c r="AE284">
        <v>224.375</v>
      </c>
      <c r="AF284">
        <v>65.125</v>
      </c>
      <c r="AG284">
        <v>0</v>
      </c>
      <c r="AH284">
        <v>2316</v>
      </c>
      <c r="AI284">
        <v>1795</v>
      </c>
      <c r="AJ284">
        <v>521</v>
      </c>
      <c r="AK284">
        <v>0</v>
      </c>
      <c r="AL284">
        <v>0.136220747467691</v>
      </c>
      <c r="AM284">
        <v>0.120289929573845</v>
      </c>
      <c r="AN284">
        <v>0.883051457358762</v>
      </c>
      <c r="AO284">
        <v>0.883051457358762</v>
      </c>
      <c r="AP284">
        <v>9.2273685292756896E-2</v>
      </c>
      <c r="AQ284">
        <v>2.6782501413663701E-2</v>
      </c>
      <c r="AR284">
        <v>0</v>
      </c>
      <c r="AS284">
        <v>0.76276152778491702</v>
      </c>
      <c r="AT284">
        <v>0</v>
      </c>
      <c r="AU284">
        <v>5.5621240939700799E-2</v>
      </c>
      <c r="AV284">
        <v>2.3646738292294198E-3</v>
      </c>
      <c r="AW284">
        <v>2.36467382922942E-2</v>
      </c>
      <c r="AX284">
        <v>0</v>
      </c>
      <c r="AY284">
        <v>2.8324679997943799E-2</v>
      </c>
      <c r="AZ284">
        <v>0</v>
      </c>
      <c r="BA284">
        <v>0</v>
      </c>
      <c r="BB284">
        <v>0</v>
      </c>
      <c r="BC284">
        <v>0</v>
      </c>
      <c r="BD284">
        <v>1.28514882023338E-3</v>
      </c>
      <c r="BE284">
        <v>0</v>
      </c>
      <c r="BF284">
        <v>1.4804914409088601</v>
      </c>
      <c r="BG284">
        <v>4.1418470588235303</v>
      </c>
      <c r="BH284">
        <v>4.5818181818181802</v>
      </c>
      <c r="BI284">
        <v>19453</v>
      </c>
      <c r="BJ284">
        <v>14838</v>
      </c>
      <c r="BK284">
        <v>10</v>
      </c>
      <c r="BL284">
        <v>8.5</v>
      </c>
      <c r="BM284">
        <v>8.5</v>
      </c>
      <c r="BN284">
        <v>8.5</v>
      </c>
      <c r="BO284">
        <v>18371</v>
      </c>
      <c r="BP284">
        <v>0.45963888888888899</v>
      </c>
      <c r="BQ284">
        <v>0</v>
      </c>
      <c r="BR284" s="1">
        <f>+VALUE(Table1[[#This Row],[''tbDimTime'''[datechar']]])</f>
        <v>43747</v>
      </c>
      <c r="BS284" s="2">
        <f>+VALUE(Table1[[#This Row],[Interval]])</f>
        <v>0.33333333333333331</v>
      </c>
      <c r="BT284" t="str">
        <f>+YEAR(Table1[[#This Row],[Date]])&amp;WEEKNUM(Table1[[#This Row],[Date]],2)</f>
        <v>201941</v>
      </c>
    </row>
    <row r="285" spans="1:72" x14ac:dyDescent="0.25">
      <c r="A285">
        <v>2019</v>
      </c>
      <c r="B285" t="s">
        <v>69</v>
      </c>
      <c r="C285" t="s">
        <v>127</v>
      </c>
      <c r="D285" t="s">
        <v>78</v>
      </c>
      <c r="E285">
        <v>35.2057</v>
      </c>
      <c r="F285">
        <v>1.1645841440448601</v>
      </c>
      <c r="G285">
        <v>1.1525827549316101</v>
      </c>
      <c r="H285">
        <v>41</v>
      </c>
      <c r="I285">
        <v>40.577482695295899</v>
      </c>
      <c r="J285">
        <v>43.5</v>
      </c>
      <c r="K285">
        <v>27</v>
      </c>
      <c r="L285">
        <v>1.2355953723402699</v>
      </c>
      <c r="M285">
        <v>0.76692126559051499</v>
      </c>
      <c r="N285">
        <v>0.36925838713617398</v>
      </c>
      <c r="O285">
        <v>13</v>
      </c>
      <c r="P285">
        <v>0.36925838713617398</v>
      </c>
      <c r="Q285">
        <v>13</v>
      </c>
      <c r="R285">
        <v>1</v>
      </c>
      <c r="S285">
        <v>0.31707317073170699</v>
      </c>
      <c r="T285">
        <v>0.31707317073170699</v>
      </c>
      <c r="V285">
        <v>0.8</v>
      </c>
      <c r="W285">
        <v>1</v>
      </c>
      <c r="Y285">
        <v>13</v>
      </c>
      <c r="Z285">
        <v>0</v>
      </c>
      <c r="AA285">
        <v>0</v>
      </c>
      <c r="AB285">
        <v>544.538461538462</v>
      </c>
      <c r="AC285">
        <v>630.92650000000003</v>
      </c>
      <c r="AD285">
        <v>550</v>
      </c>
      <c r="AE285">
        <v>403</v>
      </c>
      <c r="AF285">
        <v>138.230769230769</v>
      </c>
      <c r="AG285">
        <v>0</v>
      </c>
      <c r="AH285">
        <v>7036</v>
      </c>
      <c r="AI285">
        <v>5239</v>
      </c>
      <c r="AJ285">
        <v>1797</v>
      </c>
      <c r="AK285">
        <v>0</v>
      </c>
      <c r="AL285">
        <v>0.32037472845763898</v>
      </c>
      <c r="AM285">
        <v>0.280001582153311</v>
      </c>
      <c r="AN285">
        <v>0.87398148880626503</v>
      </c>
      <c r="AO285">
        <v>0.87398148880626503</v>
      </c>
      <c r="AP285">
        <v>0.20722252986314399</v>
      </c>
      <c r="AQ285">
        <v>7.1078237481211906E-2</v>
      </c>
      <c r="AR285">
        <v>0</v>
      </c>
      <c r="AS285">
        <v>0.59397990665295497</v>
      </c>
      <c r="AT285">
        <v>5.5555555555555601E-2</v>
      </c>
      <c r="AU285">
        <v>0.145834981409699</v>
      </c>
      <c r="AV285">
        <v>2.0567993038525401E-2</v>
      </c>
      <c r="AW285">
        <v>3.7536587295308899E-2</v>
      </c>
      <c r="AX285">
        <v>0</v>
      </c>
      <c r="AY285">
        <v>7.1196898979511106E-2</v>
      </c>
      <c r="AZ285">
        <v>0</v>
      </c>
      <c r="BA285">
        <v>4.5091369353690404E-3</v>
      </c>
      <c r="BB285">
        <v>0</v>
      </c>
      <c r="BC285">
        <v>0</v>
      </c>
      <c r="BD285">
        <v>1.20243651609841E-2</v>
      </c>
      <c r="BE285">
        <v>0</v>
      </c>
      <c r="BF285">
        <v>1.8511193734672899</v>
      </c>
      <c r="BG285">
        <v>3.7058631578947399</v>
      </c>
      <c r="BH285">
        <v>4.5818181818181802</v>
      </c>
      <c r="BI285">
        <v>25282</v>
      </c>
      <c r="BJ285">
        <v>15017</v>
      </c>
      <c r="BK285">
        <v>12</v>
      </c>
      <c r="BL285">
        <v>9.5</v>
      </c>
      <c r="BM285">
        <v>9</v>
      </c>
      <c r="BN285">
        <v>8</v>
      </c>
      <c r="BO285">
        <v>21595</v>
      </c>
      <c r="BP285">
        <v>0.41476851851851798</v>
      </c>
      <c r="BQ285">
        <v>0</v>
      </c>
      <c r="BR285" s="1">
        <f>+VALUE(Table1[[#This Row],[''tbDimTime'''[datechar']]])</f>
        <v>43747</v>
      </c>
      <c r="BS285" s="2">
        <f>+VALUE(Table1[[#This Row],[Interval]])</f>
        <v>0.35416666666666669</v>
      </c>
      <c r="BT285" t="str">
        <f>+YEAR(Table1[[#This Row],[Date]])&amp;WEEKNUM(Table1[[#This Row],[Date]],2)</f>
        <v>201941</v>
      </c>
    </row>
    <row r="286" spans="1:72" x14ac:dyDescent="0.25">
      <c r="A286">
        <v>2019</v>
      </c>
      <c r="B286" t="s">
        <v>69</v>
      </c>
      <c r="C286" t="s">
        <v>127</v>
      </c>
      <c r="D286" t="s">
        <v>79</v>
      </c>
      <c r="E286">
        <v>54.512099999999997</v>
      </c>
      <c r="F286">
        <v>0.95391665336686704</v>
      </c>
      <c r="G286">
        <v>1.2295492346619099</v>
      </c>
      <c r="H286">
        <v>52</v>
      </c>
      <c r="I286">
        <v>67.025310834813496</v>
      </c>
      <c r="J286">
        <v>52</v>
      </c>
      <c r="K286">
        <v>63</v>
      </c>
      <c r="L286">
        <v>0.95391665336686704</v>
      </c>
      <c r="M286">
        <v>1.15570671465601</v>
      </c>
      <c r="N286">
        <v>0.385235571552004</v>
      </c>
      <c r="O286">
        <v>21</v>
      </c>
      <c r="P286">
        <v>0.385235571552004</v>
      </c>
      <c r="Q286">
        <v>21</v>
      </c>
      <c r="R286">
        <v>1</v>
      </c>
      <c r="S286">
        <v>0.40384615384615402</v>
      </c>
      <c r="T286">
        <v>0.40384615384615402</v>
      </c>
      <c r="V286">
        <v>0.8</v>
      </c>
      <c r="W286">
        <v>1</v>
      </c>
      <c r="Y286">
        <v>21</v>
      </c>
      <c r="Z286">
        <v>0</v>
      </c>
      <c r="AA286">
        <v>0</v>
      </c>
      <c r="AB286">
        <v>321.71428571428601</v>
      </c>
      <c r="AC286">
        <v>684.39400000000001</v>
      </c>
      <c r="AD286">
        <v>550</v>
      </c>
      <c r="AE286">
        <v>250.19047619047601</v>
      </c>
      <c r="AF286">
        <v>68.571428571428598</v>
      </c>
      <c r="AG286">
        <v>0</v>
      </c>
      <c r="AH286">
        <v>6694</v>
      </c>
      <c r="AI286">
        <v>5254</v>
      </c>
      <c r="AJ286">
        <v>1440</v>
      </c>
      <c r="AK286">
        <v>0</v>
      </c>
      <c r="AL286">
        <v>0.31331447386727301</v>
      </c>
      <c r="AM286">
        <v>0.20991797166293799</v>
      </c>
      <c r="AN286">
        <v>0.66999130002485696</v>
      </c>
      <c r="AO286">
        <v>0.66999130002485696</v>
      </c>
      <c r="AP286">
        <v>0.16324881928908799</v>
      </c>
      <c r="AQ286">
        <v>4.4742729306487698E-2</v>
      </c>
      <c r="AR286">
        <v>0</v>
      </c>
      <c r="AS286">
        <v>0.460073328361919</v>
      </c>
      <c r="AT286">
        <v>0</v>
      </c>
      <c r="AU286">
        <v>0.17664056674123799</v>
      </c>
      <c r="AV286">
        <v>1.1589609743972201E-2</v>
      </c>
      <c r="AW286">
        <v>8.3209047974148603E-2</v>
      </c>
      <c r="AX286">
        <v>0</v>
      </c>
      <c r="AY286">
        <v>5.5462341536166998E-2</v>
      </c>
      <c r="AZ286">
        <v>0</v>
      </c>
      <c r="BA286">
        <v>0</v>
      </c>
      <c r="BB286">
        <v>0</v>
      </c>
      <c r="BC286">
        <v>0</v>
      </c>
      <c r="BD286">
        <v>2.6379567486950001E-2</v>
      </c>
      <c r="BE286">
        <v>0</v>
      </c>
      <c r="BF286">
        <v>2.3489932885906</v>
      </c>
      <c r="BG286">
        <v>4.542675</v>
      </c>
      <c r="BH286">
        <v>4.5818181818181802</v>
      </c>
      <c r="BI286">
        <v>32184</v>
      </c>
      <c r="BJ286">
        <v>14807</v>
      </c>
      <c r="BK286">
        <v>12.5</v>
      </c>
      <c r="BL286">
        <v>12</v>
      </c>
      <c r="BM286">
        <v>12</v>
      </c>
      <c r="BN286">
        <v>12.5</v>
      </c>
      <c r="BO286">
        <v>26499</v>
      </c>
      <c r="BP286">
        <v>0.2848</v>
      </c>
      <c r="BQ286">
        <v>0</v>
      </c>
      <c r="BR286" s="1">
        <f>+VALUE(Table1[[#This Row],[''tbDimTime'''[datechar']]])</f>
        <v>43747</v>
      </c>
      <c r="BS286" s="2">
        <f>+VALUE(Table1[[#This Row],[Interval]])</f>
        <v>0.375</v>
      </c>
      <c r="BT286" t="str">
        <f>+YEAR(Table1[[#This Row],[Date]])&amp;WEEKNUM(Table1[[#This Row],[Date]],2)</f>
        <v>201941</v>
      </c>
    </row>
    <row r="287" spans="1:72" x14ac:dyDescent="0.25">
      <c r="A287">
        <v>2019</v>
      </c>
      <c r="B287" t="s">
        <v>69</v>
      </c>
      <c r="C287" t="s">
        <v>127</v>
      </c>
      <c r="D287" t="s">
        <v>80</v>
      </c>
      <c r="E287">
        <v>49.9694</v>
      </c>
      <c r="F287">
        <v>0.87053276605282404</v>
      </c>
      <c r="G287">
        <v>0.99182629972041803</v>
      </c>
      <c r="H287">
        <v>43.5</v>
      </c>
      <c r="I287">
        <v>49.560965101249501</v>
      </c>
      <c r="J287">
        <v>43.5</v>
      </c>
      <c r="K287">
        <v>34</v>
      </c>
      <c r="L287">
        <v>0.87053276605282404</v>
      </c>
      <c r="M287">
        <v>0.680416414845886</v>
      </c>
      <c r="N287">
        <v>0.70042866234135304</v>
      </c>
      <c r="O287">
        <v>35</v>
      </c>
      <c r="P287">
        <v>0.70042866234135304</v>
      </c>
      <c r="Q287">
        <v>35</v>
      </c>
      <c r="R287">
        <v>1</v>
      </c>
      <c r="S287">
        <v>0.80459770114942497</v>
      </c>
      <c r="T287">
        <v>0.80459770114942497</v>
      </c>
      <c r="V287">
        <v>0.8</v>
      </c>
      <c r="W287">
        <v>1</v>
      </c>
      <c r="Y287">
        <v>35</v>
      </c>
      <c r="Z287">
        <v>0</v>
      </c>
      <c r="AA287">
        <v>0</v>
      </c>
      <c r="AB287">
        <v>663.142857142857</v>
      </c>
      <c r="AC287">
        <v>775.85580000000004</v>
      </c>
      <c r="AD287">
        <v>550</v>
      </c>
      <c r="AE287">
        <v>501.51428571428602</v>
      </c>
      <c r="AF287">
        <v>158.51428571428599</v>
      </c>
      <c r="AG287">
        <v>0</v>
      </c>
      <c r="AH287">
        <v>23101</v>
      </c>
      <c r="AI287">
        <v>17553</v>
      </c>
      <c r="AJ287">
        <v>5548</v>
      </c>
      <c r="AK287">
        <v>0</v>
      </c>
      <c r="AL287">
        <v>0.70620093713868404</v>
      </c>
      <c r="AM287">
        <v>0.58774373259052903</v>
      </c>
      <c r="AN287">
        <v>0.83226133198277996</v>
      </c>
      <c r="AO287">
        <v>0.83226133198277996</v>
      </c>
      <c r="AP287">
        <v>0.444492276525703</v>
      </c>
      <c r="AQ287">
        <v>0.140491263611041</v>
      </c>
      <c r="AR287">
        <v>0</v>
      </c>
      <c r="AS287">
        <v>0.24451759939225101</v>
      </c>
      <c r="AT287">
        <v>0</v>
      </c>
      <c r="AU287">
        <v>0.227779184603697</v>
      </c>
      <c r="AV287">
        <v>2.5221575082299299E-2</v>
      </c>
      <c r="AW287">
        <v>0.11253481894150399</v>
      </c>
      <c r="AX287">
        <v>0</v>
      </c>
      <c r="AY287">
        <v>4.5581159787287898E-2</v>
      </c>
      <c r="AZ287">
        <v>3.7477842491770099E-3</v>
      </c>
      <c r="BA287">
        <v>0</v>
      </c>
      <c r="BB287">
        <v>0</v>
      </c>
      <c r="BC287">
        <v>0</v>
      </c>
      <c r="BD287">
        <v>0</v>
      </c>
      <c r="BE287">
        <v>4.0693846543428697E-2</v>
      </c>
      <c r="BF287">
        <v>3.19068118511015</v>
      </c>
      <c r="BG287">
        <v>4.3451652173913002</v>
      </c>
      <c r="BH287">
        <v>4.5818181818181802</v>
      </c>
      <c r="BI287">
        <v>39490</v>
      </c>
      <c r="BJ287">
        <v>9656</v>
      </c>
      <c r="BK287">
        <v>12.5</v>
      </c>
      <c r="BL287">
        <v>11.5</v>
      </c>
      <c r="BM287">
        <v>11.5</v>
      </c>
      <c r="BN287">
        <v>13</v>
      </c>
      <c r="BO287">
        <v>30495</v>
      </c>
      <c r="BP287">
        <v>0.122444444444444</v>
      </c>
      <c r="BQ287">
        <v>0</v>
      </c>
      <c r="BR287" s="1">
        <f>+VALUE(Table1[[#This Row],[''tbDimTime'''[datechar']]])</f>
        <v>43747</v>
      </c>
      <c r="BS287" s="2">
        <f>+VALUE(Table1[[#This Row],[Interval]])</f>
        <v>0.39583333333333331</v>
      </c>
      <c r="BT287" t="str">
        <f>+YEAR(Table1[[#This Row],[Date]])&amp;WEEKNUM(Table1[[#This Row],[Date]],2)</f>
        <v>201941</v>
      </c>
    </row>
    <row r="288" spans="1:72" x14ac:dyDescent="0.25">
      <c r="A288">
        <v>2019</v>
      </c>
      <c r="B288" t="s">
        <v>69</v>
      </c>
      <c r="C288" t="s">
        <v>127</v>
      </c>
      <c r="D288" t="s">
        <v>81</v>
      </c>
      <c r="E288">
        <v>44.2911</v>
      </c>
      <c r="F288">
        <v>1.0272944225815099</v>
      </c>
      <c r="G288">
        <v>1.0382600989205599</v>
      </c>
      <c r="H288">
        <v>45.5</v>
      </c>
      <c r="I288">
        <v>45.985681867300599</v>
      </c>
      <c r="J288">
        <v>45.5</v>
      </c>
      <c r="K288">
        <v>40.5</v>
      </c>
      <c r="L288">
        <v>1.0272944225815099</v>
      </c>
      <c r="M288">
        <v>0.91440492559453301</v>
      </c>
      <c r="N288">
        <v>0.74507068011406397</v>
      </c>
      <c r="O288">
        <v>33</v>
      </c>
      <c r="P288">
        <v>0.74507068011406397</v>
      </c>
      <c r="Q288">
        <v>33</v>
      </c>
      <c r="R288">
        <v>1</v>
      </c>
      <c r="S288">
        <v>0.72527472527472503</v>
      </c>
      <c r="T288">
        <v>0.72527472527472503</v>
      </c>
      <c r="V288">
        <v>0.8</v>
      </c>
      <c r="W288">
        <v>1</v>
      </c>
      <c r="Y288">
        <v>33</v>
      </c>
      <c r="Z288">
        <v>0</v>
      </c>
      <c r="AA288">
        <v>0</v>
      </c>
      <c r="AB288">
        <v>560.84848484848499</v>
      </c>
      <c r="AC288">
        <v>706.10730000000001</v>
      </c>
      <c r="AD288">
        <v>550</v>
      </c>
      <c r="AE288">
        <v>454.60606060606102</v>
      </c>
      <c r="AF288">
        <v>103.09090909090899</v>
      </c>
      <c r="AG288">
        <v>0</v>
      </c>
      <c r="AH288">
        <v>18404</v>
      </c>
      <c r="AI288">
        <v>15002</v>
      </c>
      <c r="AJ288">
        <v>3402</v>
      </c>
      <c r="AK288">
        <v>0</v>
      </c>
      <c r="AL288">
        <v>0.71761467178473104</v>
      </c>
      <c r="AM288">
        <v>0.46590308370044098</v>
      </c>
      <c r="AN288">
        <v>0.64923851478917605</v>
      </c>
      <c r="AO288">
        <v>0.64923851478917605</v>
      </c>
      <c r="AP288">
        <v>0.37764631843926999</v>
      </c>
      <c r="AQ288">
        <v>8.56387665198238E-2</v>
      </c>
      <c r="AR288">
        <v>0</v>
      </c>
      <c r="AS288">
        <v>0.18333543108873501</v>
      </c>
      <c r="AT288">
        <v>0</v>
      </c>
      <c r="AU288">
        <v>0.23194461925739501</v>
      </c>
      <c r="AV288">
        <v>3.8766519823788502E-3</v>
      </c>
      <c r="AW288">
        <v>7.3480176211453696E-2</v>
      </c>
      <c r="AX288">
        <v>4.3272498426683501E-2</v>
      </c>
      <c r="AY288">
        <v>4.5311516677155397E-2</v>
      </c>
      <c r="AZ288">
        <v>9.0673379483952196E-2</v>
      </c>
      <c r="BA288">
        <v>0</v>
      </c>
      <c r="BB288">
        <v>0</v>
      </c>
      <c r="BC288">
        <v>0</v>
      </c>
      <c r="BD288">
        <v>6.0415355569540599E-4</v>
      </c>
      <c r="BE288">
        <v>1.7998741346758999E-2</v>
      </c>
      <c r="BF288">
        <v>2.9905601006922602</v>
      </c>
      <c r="BG288">
        <v>4.0264636363636397</v>
      </c>
      <c r="BH288">
        <v>4.5818181818181802</v>
      </c>
      <c r="BI288">
        <v>39725</v>
      </c>
      <c r="BJ288">
        <v>7283</v>
      </c>
      <c r="BK288">
        <v>12.5</v>
      </c>
      <c r="BL288">
        <v>11</v>
      </c>
      <c r="BM288">
        <v>11</v>
      </c>
      <c r="BN288">
        <v>11</v>
      </c>
      <c r="BO288">
        <v>30511</v>
      </c>
      <c r="BP288">
        <v>0.11722222222222201</v>
      </c>
      <c r="BQ288">
        <v>0</v>
      </c>
      <c r="BR288" s="1">
        <f>+VALUE(Table1[[#This Row],[''tbDimTime'''[datechar']]])</f>
        <v>43747</v>
      </c>
      <c r="BS288" s="2">
        <f>+VALUE(Table1[[#This Row],[Interval]])</f>
        <v>0.41666666666666669</v>
      </c>
      <c r="BT288" t="str">
        <f>+YEAR(Table1[[#This Row],[Date]])&amp;WEEKNUM(Table1[[#This Row],[Date]],2)</f>
        <v>201941</v>
      </c>
    </row>
    <row r="289" spans="1:72" x14ac:dyDescent="0.25">
      <c r="A289">
        <v>2019</v>
      </c>
      <c r="B289" t="s">
        <v>69</v>
      </c>
      <c r="C289" t="s">
        <v>127</v>
      </c>
      <c r="D289" t="s">
        <v>82</v>
      </c>
      <c r="E289">
        <v>47.698099999999997</v>
      </c>
      <c r="F289">
        <v>0.96439900121807798</v>
      </c>
      <c r="G289">
        <v>1.18763567888385</v>
      </c>
      <c r="H289">
        <v>46</v>
      </c>
      <c r="I289">
        <v>56.647965374969701</v>
      </c>
      <c r="J289">
        <v>46</v>
      </c>
      <c r="K289">
        <v>41</v>
      </c>
      <c r="L289">
        <v>0.96439900121807798</v>
      </c>
      <c r="M289">
        <v>0.85957302282480896</v>
      </c>
      <c r="N289">
        <v>0.838607827146155</v>
      </c>
      <c r="O289">
        <v>40</v>
      </c>
      <c r="P289">
        <v>0.81764263146750105</v>
      </c>
      <c r="Q289">
        <v>39</v>
      </c>
      <c r="R289">
        <v>0.97499999999999998</v>
      </c>
      <c r="S289">
        <v>0.84782608695652195</v>
      </c>
      <c r="T289">
        <v>0.86956521739130399</v>
      </c>
      <c r="V289">
        <v>0.8</v>
      </c>
      <c r="W289">
        <v>0.95</v>
      </c>
      <c r="Y289">
        <v>38</v>
      </c>
      <c r="Z289">
        <v>2.5000000000000001E-2</v>
      </c>
      <c r="AA289">
        <v>1</v>
      </c>
      <c r="AB289">
        <v>633.89743589743603</v>
      </c>
      <c r="AC289">
        <v>664.85860000000002</v>
      </c>
      <c r="AD289">
        <v>550</v>
      </c>
      <c r="AE289">
        <v>498.84615384615398</v>
      </c>
      <c r="AF289">
        <v>132</v>
      </c>
      <c r="AG289">
        <v>0</v>
      </c>
      <c r="AH289">
        <v>24603</v>
      </c>
      <c r="AI289">
        <v>19455</v>
      </c>
      <c r="AJ289">
        <v>5148</v>
      </c>
      <c r="AK289">
        <v>0</v>
      </c>
      <c r="AL289">
        <v>0.68846250243671503</v>
      </c>
      <c r="AM289">
        <v>0.56860941165647005</v>
      </c>
      <c r="AN289">
        <v>0.82591195547173302</v>
      </c>
      <c r="AO289">
        <v>0.82591195547173302</v>
      </c>
      <c r="AP289">
        <v>0.44746768480610899</v>
      </c>
      <c r="AQ289">
        <v>0.118404710428263</v>
      </c>
      <c r="AR289">
        <v>0</v>
      </c>
      <c r="AS289">
        <v>0.25730254381526302</v>
      </c>
      <c r="AT289">
        <v>0</v>
      </c>
      <c r="AU289">
        <v>0.21654629927779601</v>
      </c>
      <c r="AV289">
        <v>1.9573117438704601E-2</v>
      </c>
      <c r="AW289">
        <v>6.85404112424675E-3</v>
      </c>
      <c r="AX289">
        <v>3.28441970651824E-2</v>
      </c>
      <c r="AY289">
        <v>6.4515387092322601E-2</v>
      </c>
      <c r="AZ289">
        <v>7.5555453332719999E-2</v>
      </c>
      <c r="BA289">
        <v>0</v>
      </c>
      <c r="BB289">
        <v>0</v>
      </c>
      <c r="BC289">
        <v>0</v>
      </c>
      <c r="BD289">
        <v>3.71682230093381E-2</v>
      </c>
      <c r="BE289">
        <v>1.2880077280463699E-2</v>
      </c>
      <c r="BF289">
        <v>3.2292193753162501</v>
      </c>
      <c r="BG289">
        <v>4.5426761904761896</v>
      </c>
      <c r="BH289">
        <v>4.5818181818181802</v>
      </c>
      <c r="BI289">
        <v>43478</v>
      </c>
      <c r="BJ289">
        <v>11187</v>
      </c>
      <c r="BK289">
        <v>11.5</v>
      </c>
      <c r="BL289">
        <v>10.5</v>
      </c>
      <c r="BM289">
        <v>10.5</v>
      </c>
      <c r="BN289">
        <v>11</v>
      </c>
      <c r="BO289">
        <v>34063</v>
      </c>
      <c r="BP289">
        <v>-5.0193236714975803E-2</v>
      </c>
      <c r="BQ289">
        <v>0</v>
      </c>
      <c r="BR289" s="1">
        <f>+VALUE(Table1[[#This Row],[''tbDimTime'''[datechar']]])</f>
        <v>43747</v>
      </c>
      <c r="BS289" s="2">
        <f>+VALUE(Table1[[#This Row],[Interval]])</f>
        <v>0.4375</v>
      </c>
      <c r="BT289" t="str">
        <f>+YEAR(Table1[[#This Row],[Date]])&amp;WEEKNUM(Table1[[#This Row],[Date]],2)</f>
        <v>201941</v>
      </c>
    </row>
    <row r="290" spans="1:72" x14ac:dyDescent="0.25">
      <c r="A290">
        <v>2019</v>
      </c>
      <c r="B290" t="s">
        <v>69</v>
      </c>
      <c r="C290" t="s">
        <v>127</v>
      </c>
      <c r="D290" t="s">
        <v>83</v>
      </c>
      <c r="E290">
        <v>36.3414</v>
      </c>
      <c r="F290">
        <v>0.96308892888000996</v>
      </c>
      <c r="G290">
        <v>1.4701599046532401</v>
      </c>
      <c r="H290">
        <v>35</v>
      </c>
      <c r="I290">
        <v>53.427669158965301</v>
      </c>
      <c r="J290">
        <v>35</v>
      </c>
      <c r="K290">
        <v>35.5</v>
      </c>
      <c r="L290">
        <v>0.96308892888000996</v>
      </c>
      <c r="M290">
        <v>0.97684734214972502</v>
      </c>
      <c r="N290">
        <v>0.93557210234058097</v>
      </c>
      <c r="O290">
        <v>34</v>
      </c>
      <c r="P290">
        <v>0.93557210234058097</v>
      </c>
      <c r="Q290">
        <v>34</v>
      </c>
      <c r="R290">
        <v>1</v>
      </c>
      <c r="S290">
        <v>0.97142857142857097</v>
      </c>
      <c r="T290">
        <v>0.97142857142857097</v>
      </c>
      <c r="V290">
        <v>0.8</v>
      </c>
      <c r="W290">
        <v>1</v>
      </c>
      <c r="Y290">
        <v>34</v>
      </c>
      <c r="Z290">
        <v>0</v>
      </c>
      <c r="AA290">
        <v>0</v>
      </c>
      <c r="AB290">
        <v>633.32352941176498</v>
      </c>
      <c r="AC290">
        <v>781.40869999999995</v>
      </c>
      <c r="AD290">
        <v>550</v>
      </c>
      <c r="AE290">
        <v>549.76470588235304</v>
      </c>
      <c r="AF290">
        <v>80.764705882352899</v>
      </c>
      <c r="AG290">
        <v>0</v>
      </c>
      <c r="AH290">
        <v>21438</v>
      </c>
      <c r="AI290">
        <v>18692</v>
      </c>
      <c r="AJ290">
        <v>2746</v>
      </c>
      <c r="AK290">
        <v>0</v>
      </c>
      <c r="AL290">
        <v>0.63637438307178495</v>
      </c>
      <c r="AM290">
        <v>0.48620393786127197</v>
      </c>
      <c r="AN290">
        <v>0.764021856936416</v>
      </c>
      <c r="AO290">
        <v>0.764021856936416</v>
      </c>
      <c r="AP290">
        <v>0.42205563583814998</v>
      </c>
      <c r="AQ290">
        <v>6.2003251445086699E-2</v>
      </c>
      <c r="AR290">
        <v>0</v>
      </c>
      <c r="AS290">
        <v>0.27781791907514503</v>
      </c>
      <c r="AT290">
        <v>0</v>
      </c>
      <c r="AU290">
        <v>0.32999909682080902</v>
      </c>
      <c r="AV290">
        <v>1.12897398843931E-4</v>
      </c>
      <c r="AW290">
        <v>8.7901914739884401E-2</v>
      </c>
      <c r="AX290">
        <v>7.7673410404624299E-3</v>
      </c>
      <c r="AY290">
        <v>8.1286127167630104E-2</v>
      </c>
      <c r="AZ290">
        <v>6.7670700867052E-2</v>
      </c>
      <c r="BA290">
        <v>1.17413294797688E-3</v>
      </c>
      <c r="BB290">
        <v>0</v>
      </c>
      <c r="BC290">
        <v>0</v>
      </c>
      <c r="BD290">
        <v>4.41428829479769E-2</v>
      </c>
      <c r="BE290">
        <v>4.77104407514451E-2</v>
      </c>
      <c r="BF290">
        <v>2.7637283236994201</v>
      </c>
      <c r="BG290">
        <v>3.8254105263157898</v>
      </c>
      <c r="BH290">
        <v>4.5818181818181802</v>
      </c>
      <c r="BI290">
        <v>44288</v>
      </c>
      <c r="BJ290">
        <v>12304</v>
      </c>
      <c r="BK290">
        <v>10.5</v>
      </c>
      <c r="BL290">
        <v>9.5</v>
      </c>
      <c r="BM290">
        <v>9.5</v>
      </c>
      <c r="BN290">
        <v>10</v>
      </c>
      <c r="BO290">
        <v>29673</v>
      </c>
      <c r="BP290">
        <v>-0.17164021164021201</v>
      </c>
      <c r="BQ290">
        <v>0</v>
      </c>
      <c r="BR290" s="1">
        <f>+VALUE(Table1[[#This Row],[''tbDimTime'''[datechar']]])</f>
        <v>43747</v>
      </c>
      <c r="BS290" s="2">
        <f>+VALUE(Table1[[#This Row],[Interval]])</f>
        <v>0.45833333333333331</v>
      </c>
      <c r="BT290" t="str">
        <f>+YEAR(Table1[[#This Row],[Date]])&amp;WEEKNUM(Table1[[#This Row],[Date]],2)</f>
        <v>201941</v>
      </c>
    </row>
    <row r="291" spans="1:72" x14ac:dyDescent="0.25">
      <c r="A291">
        <v>2019</v>
      </c>
      <c r="B291" t="s">
        <v>69</v>
      </c>
      <c r="C291" t="s">
        <v>127</v>
      </c>
      <c r="D291" t="s">
        <v>84</v>
      </c>
      <c r="E291">
        <v>51.1051</v>
      </c>
      <c r="F291">
        <v>1.20340240015184</v>
      </c>
      <c r="G291">
        <v>0.78367113545864797</v>
      </c>
      <c r="H291">
        <v>61.5</v>
      </c>
      <c r="I291">
        <v>40.049591744727699</v>
      </c>
      <c r="J291">
        <v>64.5</v>
      </c>
      <c r="K291">
        <v>41.5</v>
      </c>
      <c r="L291">
        <v>1.2621049562568101</v>
      </c>
      <c r="M291">
        <v>0.81205202611872396</v>
      </c>
      <c r="N291">
        <v>0.66529563585630402</v>
      </c>
      <c r="O291">
        <v>34</v>
      </c>
      <c r="P291">
        <v>0.66529563585630402</v>
      </c>
      <c r="Q291">
        <v>34</v>
      </c>
      <c r="R291">
        <v>1</v>
      </c>
      <c r="S291">
        <v>0.55284552845528501</v>
      </c>
      <c r="T291">
        <v>0.55284552845528501</v>
      </c>
      <c r="V291">
        <v>0.8</v>
      </c>
      <c r="W291">
        <v>1</v>
      </c>
      <c r="Y291">
        <v>34</v>
      </c>
      <c r="Z291">
        <v>0</v>
      </c>
      <c r="AA291">
        <v>0</v>
      </c>
      <c r="AB291">
        <v>587.14705882352905</v>
      </c>
      <c r="AC291">
        <v>608.23299999999995</v>
      </c>
      <c r="AD291">
        <v>550</v>
      </c>
      <c r="AE291">
        <v>500.97058823529397</v>
      </c>
      <c r="AF291">
        <v>83.029411764705898</v>
      </c>
      <c r="AG291">
        <v>0</v>
      </c>
      <c r="AH291">
        <v>19856</v>
      </c>
      <c r="AI291">
        <v>17033</v>
      </c>
      <c r="AJ291">
        <v>2823</v>
      </c>
      <c r="AK291">
        <v>0</v>
      </c>
      <c r="AL291">
        <v>0.84894748033170297</v>
      </c>
      <c r="AM291">
        <v>0.48661758970358798</v>
      </c>
      <c r="AN291">
        <v>0.57320105304212199</v>
      </c>
      <c r="AO291">
        <v>0.57320105304212199</v>
      </c>
      <c r="AP291">
        <v>0.41519598283931403</v>
      </c>
      <c r="AQ291">
        <v>6.8813377535101403E-2</v>
      </c>
      <c r="AR291">
        <v>0</v>
      </c>
      <c r="AS291">
        <v>8.6583463338533506E-2</v>
      </c>
      <c r="AT291">
        <v>0.04</v>
      </c>
      <c r="AU291">
        <v>0.25031688767550703</v>
      </c>
      <c r="AV291">
        <v>1.3260530421216801E-2</v>
      </c>
      <c r="AW291">
        <v>9.89420826833073E-2</v>
      </c>
      <c r="AX291">
        <v>9.6918876755070202E-2</v>
      </c>
      <c r="AY291">
        <v>6.5717628705148204E-2</v>
      </c>
      <c r="AZ291">
        <v>3.2493174726989101E-2</v>
      </c>
      <c r="BA291">
        <v>0</v>
      </c>
      <c r="BB291">
        <v>0</v>
      </c>
      <c r="BC291">
        <v>0</v>
      </c>
      <c r="BD291">
        <v>3.4589508580343202E-2</v>
      </c>
      <c r="BE291">
        <v>5.3139625585023401E-3</v>
      </c>
      <c r="BF291">
        <v>2.98361934477379</v>
      </c>
      <c r="BG291">
        <v>3.9311615384615402</v>
      </c>
      <c r="BH291">
        <v>4.5818181818181802</v>
      </c>
      <c r="BI291">
        <v>41024</v>
      </c>
      <c r="BJ291">
        <v>3552</v>
      </c>
      <c r="BK291">
        <v>14</v>
      </c>
      <c r="BL291">
        <v>13</v>
      </c>
      <c r="BM291">
        <v>12.5</v>
      </c>
      <c r="BN291">
        <v>11</v>
      </c>
      <c r="BO291">
        <v>30755</v>
      </c>
      <c r="BP291">
        <v>0.18603174603174599</v>
      </c>
      <c r="BQ291">
        <v>0</v>
      </c>
      <c r="BR291" s="1">
        <f>+VALUE(Table1[[#This Row],[''tbDimTime'''[datechar']]])</f>
        <v>43747</v>
      </c>
      <c r="BS291" s="2">
        <f>+VALUE(Table1[[#This Row],[Interval]])</f>
        <v>0.47916666666666669</v>
      </c>
      <c r="BT291" t="str">
        <f>+YEAR(Table1[[#This Row],[Date]])&amp;WEEKNUM(Table1[[#This Row],[Date]],2)</f>
        <v>201941</v>
      </c>
    </row>
    <row r="292" spans="1:72" x14ac:dyDescent="0.25">
      <c r="A292">
        <v>2019</v>
      </c>
      <c r="B292" t="s">
        <v>69</v>
      </c>
      <c r="C292" t="s">
        <v>127</v>
      </c>
      <c r="D292" t="s">
        <v>85</v>
      </c>
      <c r="E292">
        <v>38.612699999999997</v>
      </c>
      <c r="F292">
        <v>1.04887770086008</v>
      </c>
      <c r="G292">
        <v>1.3924692409441499</v>
      </c>
      <c r="H292">
        <v>40.5</v>
      </c>
      <c r="I292">
        <v>53.766997059804197</v>
      </c>
      <c r="J292">
        <v>40.5</v>
      </c>
      <c r="K292">
        <v>41.5</v>
      </c>
      <c r="L292">
        <v>1.04887770086008</v>
      </c>
      <c r="M292">
        <v>1.0747759156961301</v>
      </c>
      <c r="N292">
        <v>1.24311431213046</v>
      </c>
      <c r="O292">
        <v>48</v>
      </c>
      <c r="P292">
        <v>1.2172160972944099</v>
      </c>
      <c r="Q292">
        <v>47</v>
      </c>
      <c r="R292">
        <v>0.97916666666666696</v>
      </c>
      <c r="S292">
        <v>1.1604938271604901</v>
      </c>
      <c r="T292">
        <v>1.18518518518519</v>
      </c>
      <c r="V292">
        <v>0.8</v>
      </c>
      <c r="W292">
        <v>0.70833333333333304</v>
      </c>
      <c r="Y292">
        <v>34</v>
      </c>
      <c r="Z292">
        <v>2.0833333333333301E-2</v>
      </c>
      <c r="AA292">
        <v>1</v>
      </c>
      <c r="AB292">
        <v>701.936170212766</v>
      </c>
      <c r="AC292">
        <v>791.13789999999995</v>
      </c>
      <c r="AD292">
        <v>550</v>
      </c>
      <c r="AE292">
        <v>509.595744680851</v>
      </c>
      <c r="AF292">
        <v>189.14893617021301</v>
      </c>
      <c r="AG292">
        <v>0</v>
      </c>
      <c r="AH292">
        <v>32841</v>
      </c>
      <c r="AI292">
        <v>23951</v>
      </c>
      <c r="AJ292">
        <v>8890</v>
      </c>
      <c r="AK292">
        <v>0</v>
      </c>
      <c r="AL292">
        <v>0.87414217959248597</v>
      </c>
      <c r="AM292">
        <v>0.84192930968482804</v>
      </c>
      <c r="AN292">
        <v>0.96314916422100305</v>
      </c>
      <c r="AO292">
        <v>0.96314916422100305</v>
      </c>
      <c r="AP292">
        <v>0.61122878652545598</v>
      </c>
      <c r="AQ292">
        <v>0.22687252775296701</v>
      </c>
      <c r="AR292">
        <v>0</v>
      </c>
      <c r="AS292">
        <v>0.121219854536175</v>
      </c>
      <c r="AT292">
        <v>0</v>
      </c>
      <c r="AU292">
        <v>7.8780145463825405E-2</v>
      </c>
      <c r="AV292">
        <v>2.9577644506826602E-2</v>
      </c>
      <c r="AW292">
        <v>2.60303687635575E-2</v>
      </c>
      <c r="AX292">
        <v>0.19239504912594099</v>
      </c>
      <c r="AY292">
        <v>2.31721321934414E-2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4.31797881842542</v>
      </c>
      <c r="BG292">
        <v>3.51024545454545</v>
      </c>
      <c r="BH292">
        <v>4.5818181818181802</v>
      </c>
      <c r="BI292">
        <v>39185</v>
      </c>
      <c r="BJ292">
        <v>4750</v>
      </c>
      <c r="BK292">
        <v>12</v>
      </c>
      <c r="BL292">
        <v>11</v>
      </c>
      <c r="BM292">
        <v>11</v>
      </c>
      <c r="BN292">
        <v>10.5</v>
      </c>
      <c r="BO292">
        <v>36098</v>
      </c>
      <c r="BP292">
        <v>9.2939814814814795E-2</v>
      </c>
      <c r="BQ292">
        <v>0</v>
      </c>
      <c r="BR292" s="1">
        <f>+VALUE(Table1[[#This Row],[''tbDimTime'''[datechar']]])</f>
        <v>43747</v>
      </c>
      <c r="BS292" s="2">
        <f>+VALUE(Table1[[#This Row],[Interval]])</f>
        <v>0.5</v>
      </c>
      <c r="BT292" t="str">
        <f>+YEAR(Table1[[#This Row],[Date]])&amp;WEEKNUM(Table1[[#This Row],[Date]],2)</f>
        <v>201941</v>
      </c>
    </row>
    <row r="293" spans="1:72" x14ac:dyDescent="0.25">
      <c r="A293">
        <v>2019</v>
      </c>
      <c r="B293" t="s">
        <v>69</v>
      </c>
      <c r="C293" t="s">
        <v>127</v>
      </c>
      <c r="D293" t="s">
        <v>86</v>
      </c>
      <c r="E293">
        <v>51.1051</v>
      </c>
      <c r="F293">
        <v>1.1446998440468801</v>
      </c>
      <c r="G293">
        <v>1.04262803652924</v>
      </c>
      <c r="H293">
        <v>58.5</v>
      </c>
      <c r="I293">
        <v>53.283610069630399</v>
      </c>
      <c r="J293">
        <v>61</v>
      </c>
      <c r="K293">
        <v>45.5</v>
      </c>
      <c r="L293">
        <v>1.1936186408010201</v>
      </c>
      <c r="M293">
        <v>0.89032210092534803</v>
      </c>
      <c r="N293">
        <v>0.84140330417120801</v>
      </c>
      <c r="O293">
        <v>43</v>
      </c>
      <c r="P293">
        <v>0.84140330417120801</v>
      </c>
      <c r="Q293">
        <v>43</v>
      </c>
      <c r="R293">
        <v>1</v>
      </c>
      <c r="S293">
        <v>0.73504273504273498</v>
      </c>
      <c r="T293">
        <v>0.73504273504273498</v>
      </c>
      <c r="V293">
        <v>0.8</v>
      </c>
      <c r="W293">
        <v>0.93023255813953498</v>
      </c>
      <c r="Y293">
        <v>40</v>
      </c>
      <c r="Z293">
        <v>0</v>
      </c>
      <c r="AA293">
        <v>0</v>
      </c>
      <c r="AB293">
        <v>607.86046511627899</v>
      </c>
      <c r="AC293">
        <v>670.12220000000002</v>
      </c>
      <c r="AD293">
        <v>550</v>
      </c>
      <c r="AE293">
        <v>471.39534883720899</v>
      </c>
      <c r="AF293">
        <v>133.39534883720901</v>
      </c>
      <c r="AG293">
        <v>0</v>
      </c>
      <c r="AH293">
        <v>26006</v>
      </c>
      <c r="AI293">
        <v>20270</v>
      </c>
      <c r="AJ293">
        <v>5736</v>
      </c>
      <c r="AK293">
        <v>0</v>
      </c>
      <c r="AL293">
        <v>0.80700237735033498</v>
      </c>
      <c r="AM293">
        <v>0.65232473982380401</v>
      </c>
      <c r="AN293">
        <v>0.80833062966382996</v>
      </c>
      <c r="AO293">
        <v>0.80833062966382996</v>
      </c>
      <c r="AP293">
        <v>0.50587736155132401</v>
      </c>
      <c r="AQ293">
        <v>0.143153060969827</v>
      </c>
      <c r="AR293">
        <v>0</v>
      </c>
      <c r="AS293">
        <v>0.156005889840026</v>
      </c>
      <c r="AT293">
        <v>3.8461538461538498E-2</v>
      </c>
      <c r="AU293">
        <v>0.113129851007013</v>
      </c>
      <c r="AV293">
        <v>2.1987072300282001E-2</v>
      </c>
      <c r="AW293">
        <v>9.1142778706730904E-2</v>
      </c>
      <c r="AX293">
        <v>0.167985225486037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3.8633357458384299</v>
      </c>
      <c r="BG293">
        <v>3.7855629629629601</v>
      </c>
      <c r="BH293">
        <v>4.5818181818181802</v>
      </c>
      <c r="BI293">
        <v>40069</v>
      </c>
      <c r="BJ293">
        <v>6251</v>
      </c>
      <c r="BK293">
        <v>14.5</v>
      </c>
      <c r="BL293">
        <v>13.5</v>
      </c>
      <c r="BM293">
        <v>13</v>
      </c>
      <c r="BN293">
        <v>12</v>
      </c>
      <c r="BO293">
        <v>35536</v>
      </c>
      <c r="BP293">
        <v>0.23239463601532601</v>
      </c>
      <c r="BQ293">
        <v>0</v>
      </c>
      <c r="BR293" s="1">
        <f>+VALUE(Table1[[#This Row],[''tbDimTime'''[datechar']]])</f>
        <v>43747</v>
      </c>
      <c r="BS293" s="2">
        <f>+VALUE(Table1[[#This Row],[Interval]])</f>
        <v>0.52083333333333337</v>
      </c>
      <c r="BT293" t="str">
        <f>+YEAR(Table1[[#This Row],[Date]])&amp;WEEKNUM(Table1[[#This Row],[Date]],2)</f>
        <v>201941</v>
      </c>
    </row>
    <row r="294" spans="1:72" x14ac:dyDescent="0.25">
      <c r="A294">
        <v>2019</v>
      </c>
      <c r="B294" t="s">
        <v>69</v>
      </c>
      <c r="C294" t="s">
        <v>127</v>
      </c>
      <c r="D294" t="s">
        <v>87</v>
      </c>
      <c r="E294">
        <v>53.376399999999997</v>
      </c>
      <c r="F294">
        <v>1.5175245988863999</v>
      </c>
      <c r="G294">
        <v>1.0145002526796201</v>
      </c>
      <c r="H294">
        <v>81</v>
      </c>
      <c r="I294">
        <v>54.150371287128699</v>
      </c>
      <c r="J294">
        <v>84</v>
      </c>
      <c r="K294">
        <v>40</v>
      </c>
      <c r="L294">
        <v>1.5737292136599701</v>
      </c>
      <c r="M294">
        <v>0.74939486364760499</v>
      </c>
      <c r="N294">
        <v>0.78686460682998505</v>
      </c>
      <c r="O294">
        <v>42</v>
      </c>
      <c r="P294">
        <v>0.78686460682998505</v>
      </c>
      <c r="Q294">
        <v>42</v>
      </c>
      <c r="R294">
        <v>1</v>
      </c>
      <c r="S294">
        <v>0.51851851851851805</v>
      </c>
      <c r="T294">
        <v>0.51851851851851805</v>
      </c>
      <c r="V294">
        <v>0.8</v>
      </c>
      <c r="W294">
        <v>0.90476190476190499</v>
      </c>
      <c r="Y294">
        <v>38</v>
      </c>
      <c r="Z294">
        <v>0</v>
      </c>
      <c r="AA294">
        <v>0</v>
      </c>
      <c r="AB294">
        <v>769.52380952380997</v>
      </c>
      <c r="AC294">
        <v>530.08540000000005</v>
      </c>
      <c r="AD294">
        <v>550</v>
      </c>
      <c r="AE294">
        <v>572.30952380952397</v>
      </c>
      <c r="AF294">
        <v>194.333333333333</v>
      </c>
      <c r="AG294">
        <v>0</v>
      </c>
      <c r="AH294">
        <v>32199</v>
      </c>
      <c r="AI294">
        <v>24037</v>
      </c>
      <c r="AJ294">
        <v>8162</v>
      </c>
      <c r="AK294">
        <v>0</v>
      </c>
      <c r="AL294">
        <v>0.77561795056395499</v>
      </c>
      <c r="AM294">
        <v>0.75792040897685398</v>
      </c>
      <c r="AN294">
        <v>0.97718265600450205</v>
      </c>
      <c r="AO294">
        <v>0.97718265600450205</v>
      </c>
      <c r="AP294">
        <v>0.563679853668832</v>
      </c>
      <c r="AQ294">
        <v>0.19140304387589999</v>
      </c>
      <c r="AR294">
        <v>0</v>
      </c>
      <c r="AS294">
        <v>0.21926224702764799</v>
      </c>
      <c r="AT294">
        <v>3.5714285714285698E-2</v>
      </c>
      <c r="AU294">
        <v>7.9520671622540604E-2</v>
      </c>
      <c r="AV294">
        <v>4.5892643575733402E-2</v>
      </c>
      <c r="AW294">
        <v>1.8643153624276002E-2</v>
      </c>
      <c r="AX294">
        <v>0.11847196491804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1.4257908683723E-2</v>
      </c>
      <c r="BE294">
        <v>7.2696573880824504E-4</v>
      </c>
      <c r="BF294">
        <v>3.5457167647679602</v>
      </c>
      <c r="BG294">
        <v>3.6811310344827599</v>
      </c>
      <c r="BH294">
        <v>4.5818181818181802</v>
      </c>
      <c r="BI294">
        <v>42643</v>
      </c>
      <c r="BJ294">
        <v>9350</v>
      </c>
      <c r="BK294">
        <v>16</v>
      </c>
      <c r="BL294">
        <v>14.5</v>
      </c>
      <c r="BM294">
        <v>14</v>
      </c>
      <c r="BN294">
        <v>10</v>
      </c>
      <c r="BO294">
        <v>39252</v>
      </c>
      <c r="BP294">
        <v>0.25967013888888901</v>
      </c>
      <c r="BQ294">
        <v>0</v>
      </c>
      <c r="BR294" s="1">
        <f>+VALUE(Table1[[#This Row],[''tbDimTime'''[datechar']]])</f>
        <v>43747</v>
      </c>
      <c r="BS294" s="2">
        <f>+VALUE(Table1[[#This Row],[Interval]])</f>
        <v>0.54166666666666663</v>
      </c>
      <c r="BT294" t="str">
        <f>+YEAR(Table1[[#This Row],[Date]])&amp;WEEKNUM(Table1[[#This Row],[Date]],2)</f>
        <v>201941</v>
      </c>
    </row>
    <row r="295" spans="1:72" x14ac:dyDescent="0.25">
      <c r="A295">
        <v>2019</v>
      </c>
      <c r="B295" t="s">
        <v>69</v>
      </c>
      <c r="C295" t="s">
        <v>127</v>
      </c>
      <c r="D295" t="s">
        <v>88</v>
      </c>
      <c r="E295">
        <v>39.748399999999997</v>
      </c>
      <c r="F295">
        <v>1.2327540228034299</v>
      </c>
      <c r="G295">
        <v>1.96709498271517</v>
      </c>
      <c r="H295">
        <v>49</v>
      </c>
      <c r="I295">
        <v>78.188878210955593</v>
      </c>
      <c r="J295">
        <v>51</v>
      </c>
      <c r="K295">
        <v>56.5</v>
      </c>
      <c r="L295">
        <v>1.2830705135300999</v>
      </c>
      <c r="M295">
        <v>1.4214408630284501</v>
      </c>
      <c r="N295">
        <v>1.7862354207968101</v>
      </c>
      <c r="O295">
        <v>71</v>
      </c>
      <c r="P295">
        <v>1.76107717543348</v>
      </c>
      <c r="Q295">
        <v>70</v>
      </c>
      <c r="R295">
        <v>0.98591549295774605</v>
      </c>
      <c r="S295">
        <v>1.4285714285714299</v>
      </c>
      <c r="T295">
        <v>1.4489795918367301</v>
      </c>
      <c r="V295">
        <v>0.8</v>
      </c>
      <c r="W295">
        <v>0.98591549295774605</v>
      </c>
      <c r="Y295">
        <v>70</v>
      </c>
      <c r="Z295">
        <v>1.4084507042253501E-2</v>
      </c>
      <c r="AA295">
        <v>1</v>
      </c>
      <c r="AB295">
        <v>550.01428571428596</v>
      </c>
      <c r="AC295">
        <v>760.34069999999997</v>
      </c>
      <c r="AD295">
        <v>550</v>
      </c>
      <c r="AE295">
        <v>423.6</v>
      </c>
      <c r="AF295">
        <v>123.4</v>
      </c>
      <c r="AG295">
        <v>0</v>
      </c>
      <c r="AH295">
        <v>38290</v>
      </c>
      <c r="AI295">
        <v>29652</v>
      </c>
      <c r="AJ295">
        <v>8638</v>
      </c>
      <c r="AK295">
        <v>0</v>
      </c>
      <c r="AL295">
        <v>0.89526799209394303</v>
      </c>
      <c r="AM295">
        <v>0.91894407714156101</v>
      </c>
      <c r="AN295">
        <v>1.0264458075757199</v>
      </c>
      <c r="AO295">
        <v>1.0264458075757199</v>
      </c>
      <c r="AP295">
        <v>0.70773563739647205</v>
      </c>
      <c r="AQ295">
        <v>0.20617227963816001</v>
      </c>
      <c r="AR295">
        <v>0</v>
      </c>
      <c r="AS295">
        <v>0.10750173043416</v>
      </c>
      <c r="AT295">
        <v>0.04</v>
      </c>
      <c r="AU295">
        <v>7.5399193259660602E-2</v>
      </c>
      <c r="AV295">
        <v>4.7521302241210601E-2</v>
      </c>
      <c r="AW295">
        <v>2.16483280425806E-2</v>
      </c>
      <c r="AX295">
        <v>0.15881805379860101</v>
      </c>
      <c r="AY295">
        <v>0</v>
      </c>
      <c r="AZ295">
        <v>0</v>
      </c>
      <c r="BA295">
        <v>0</v>
      </c>
      <c r="BB295">
        <v>0</v>
      </c>
      <c r="BC295">
        <v>2.4584099100174199E-3</v>
      </c>
      <c r="BD295">
        <v>0</v>
      </c>
      <c r="BE295">
        <v>3.7711530658519699E-3</v>
      </c>
      <c r="BF295">
        <v>6.0147504594600996</v>
      </c>
      <c r="BG295">
        <v>3.0575692307692299</v>
      </c>
      <c r="BH295">
        <v>4.5818181818181802</v>
      </c>
      <c r="BI295">
        <v>41897</v>
      </c>
      <c r="BJ295">
        <v>4504</v>
      </c>
      <c r="BK295">
        <v>15</v>
      </c>
      <c r="BL295">
        <v>13</v>
      </c>
      <c r="BM295">
        <v>12.5</v>
      </c>
      <c r="BN295">
        <v>10.5</v>
      </c>
      <c r="BO295">
        <v>38738</v>
      </c>
      <c r="BP295">
        <v>0.22412962962963001</v>
      </c>
      <c r="BQ295">
        <v>0</v>
      </c>
      <c r="BR295" s="1">
        <f>+VALUE(Table1[[#This Row],[''tbDimTime'''[datechar']]])</f>
        <v>43747</v>
      </c>
      <c r="BS295" s="2">
        <f>+VALUE(Table1[[#This Row],[Interval]])</f>
        <v>0.5625</v>
      </c>
      <c r="BT295" t="str">
        <f>+YEAR(Table1[[#This Row],[Date]])&amp;WEEKNUM(Table1[[#This Row],[Date]],2)</f>
        <v>201941</v>
      </c>
    </row>
    <row r="296" spans="1:72" x14ac:dyDescent="0.25">
      <c r="A296">
        <v>2019</v>
      </c>
      <c r="B296" t="s">
        <v>69</v>
      </c>
      <c r="C296" t="s">
        <v>127</v>
      </c>
      <c r="D296" t="s">
        <v>89</v>
      </c>
      <c r="E296">
        <v>42.019799999999996</v>
      </c>
      <c r="F296">
        <v>1.2970076011784899</v>
      </c>
      <c r="G296">
        <v>1.4589215139365299</v>
      </c>
      <c r="H296">
        <v>54.5</v>
      </c>
      <c r="I296">
        <v>61.303590231310103</v>
      </c>
      <c r="J296">
        <v>54.5</v>
      </c>
      <c r="K296">
        <v>59.5</v>
      </c>
      <c r="L296">
        <v>1.2970076011784899</v>
      </c>
      <c r="M296">
        <v>1.4159991242223899</v>
      </c>
      <c r="N296">
        <v>1.2137135350477599</v>
      </c>
      <c r="O296">
        <v>51</v>
      </c>
      <c r="P296">
        <v>1.2137135350477599</v>
      </c>
      <c r="Q296">
        <v>51</v>
      </c>
      <c r="R296">
        <v>1</v>
      </c>
      <c r="S296">
        <v>0.93577981651376196</v>
      </c>
      <c r="T296">
        <v>0.93577981651376196</v>
      </c>
      <c r="V296">
        <v>0.8</v>
      </c>
      <c r="W296">
        <v>1</v>
      </c>
      <c r="Y296">
        <v>51</v>
      </c>
      <c r="Z296">
        <v>0</v>
      </c>
      <c r="AA296">
        <v>0</v>
      </c>
      <c r="AB296">
        <v>577.274509803922</v>
      </c>
      <c r="AC296">
        <v>859.26130000000001</v>
      </c>
      <c r="AD296">
        <v>550</v>
      </c>
      <c r="AE296">
        <v>443.45098039215702</v>
      </c>
      <c r="AF296">
        <v>130.84313725490199</v>
      </c>
      <c r="AG296">
        <v>0</v>
      </c>
      <c r="AH296">
        <v>29289</v>
      </c>
      <c r="AI296">
        <v>22616</v>
      </c>
      <c r="AJ296">
        <v>6673</v>
      </c>
      <c r="AK296">
        <v>0</v>
      </c>
      <c r="AL296">
        <v>0.83192517448924796</v>
      </c>
      <c r="AM296">
        <v>0.60868756202447905</v>
      </c>
      <c r="AN296">
        <v>0.731661429043996</v>
      </c>
      <c r="AO296">
        <v>0.731661429043996</v>
      </c>
      <c r="AP296">
        <v>0.46758187231227299</v>
      </c>
      <c r="AQ296">
        <v>0.13796311610982501</v>
      </c>
      <c r="AR296">
        <v>0</v>
      </c>
      <c r="AS296">
        <v>0.122973867019517</v>
      </c>
      <c r="AT296">
        <v>0</v>
      </c>
      <c r="AU296">
        <v>0.12363546146212399</v>
      </c>
      <c r="AV296">
        <v>5.9956996361230598E-3</v>
      </c>
      <c r="AW296">
        <v>9.3718987760502803E-2</v>
      </c>
      <c r="AX296">
        <v>7.9184584849487302E-2</v>
      </c>
      <c r="AY296">
        <v>0</v>
      </c>
      <c r="AZ296">
        <v>0</v>
      </c>
      <c r="BA296">
        <v>4.6311610982467701E-3</v>
      </c>
      <c r="BB296">
        <v>0</v>
      </c>
      <c r="BC296">
        <v>1.2756367846510099E-2</v>
      </c>
      <c r="BD296">
        <v>7.4429374793251696E-4</v>
      </c>
      <c r="BE296">
        <v>5.7889513728084704E-3</v>
      </c>
      <c r="BF296">
        <v>3.7958981144558401</v>
      </c>
      <c r="BG296">
        <v>2.71095483870968</v>
      </c>
      <c r="BH296">
        <v>4.5818181818181802</v>
      </c>
      <c r="BI296">
        <v>48368</v>
      </c>
      <c r="BJ296">
        <v>5948</v>
      </c>
      <c r="BK296">
        <v>17.5</v>
      </c>
      <c r="BL296">
        <v>15.5</v>
      </c>
      <c r="BM296">
        <v>15.5</v>
      </c>
      <c r="BN296">
        <v>12.5</v>
      </c>
      <c r="BO296">
        <v>42388</v>
      </c>
      <c r="BP296">
        <v>0.23225396825396799</v>
      </c>
      <c r="BQ296">
        <v>0</v>
      </c>
      <c r="BR296" s="1">
        <f>+VALUE(Table1[[#This Row],[''tbDimTime'''[datechar']]])</f>
        <v>43747</v>
      </c>
      <c r="BS296" s="2">
        <f>+VALUE(Table1[[#This Row],[Interval]])</f>
        <v>0.58333333333333337</v>
      </c>
      <c r="BT296" t="str">
        <f>+YEAR(Table1[[#This Row],[Date]])&amp;WEEKNUM(Table1[[#This Row],[Date]],2)</f>
        <v>201941</v>
      </c>
    </row>
    <row r="297" spans="1:72" x14ac:dyDescent="0.25">
      <c r="A297">
        <v>2019</v>
      </c>
      <c r="B297" t="s">
        <v>69</v>
      </c>
      <c r="C297" t="s">
        <v>127</v>
      </c>
      <c r="D297" t="s">
        <v>90</v>
      </c>
      <c r="E297">
        <v>59.0548</v>
      </c>
      <c r="F297">
        <v>1.06680574652695</v>
      </c>
      <c r="G297">
        <v>1.06892736867724</v>
      </c>
      <c r="H297">
        <v>63</v>
      </c>
      <c r="I297">
        <v>63.125291971760802</v>
      </c>
      <c r="J297">
        <v>65.5</v>
      </c>
      <c r="K297">
        <v>46</v>
      </c>
      <c r="L297">
        <v>1.1091393078970699</v>
      </c>
      <c r="M297">
        <v>0.77893752921015702</v>
      </c>
      <c r="N297">
        <v>0.82973780285429799</v>
      </c>
      <c r="O297">
        <v>49</v>
      </c>
      <c r="P297">
        <v>0.82973780285429799</v>
      </c>
      <c r="Q297">
        <v>49</v>
      </c>
      <c r="R297">
        <v>1</v>
      </c>
      <c r="S297">
        <v>0.77777777777777801</v>
      </c>
      <c r="T297">
        <v>0.77777777777777801</v>
      </c>
      <c r="V297">
        <v>0.8</v>
      </c>
      <c r="W297">
        <v>1</v>
      </c>
      <c r="Y297">
        <v>49</v>
      </c>
      <c r="Z297">
        <v>0</v>
      </c>
      <c r="AA297">
        <v>0</v>
      </c>
      <c r="AB297">
        <v>777.61224489795904</v>
      </c>
      <c r="AC297">
        <v>698.02269999999999</v>
      </c>
      <c r="AD297">
        <v>550</v>
      </c>
      <c r="AE297">
        <v>595.367346938776</v>
      </c>
      <c r="AF297">
        <v>179.32653061224499</v>
      </c>
      <c r="AG297">
        <v>0</v>
      </c>
      <c r="AH297">
        <v>37960</v>
      </c>
      <c r="AI297">
        <v>29173</v>
      </c>
      <c r="AJ297">
        <v>8787</v>
      </c>
      <c r="AK297">
        <v>0</v>
      </c>
      <c r="AL297">
        <v>0.77623403345081199</v>
      </c>
      <c r="AM297">
        <v>0.81308949682045195</v>
      </c>
      <c r="AN297">
        <v>1.0474798344074101</v>
      </c>
      <c r="AO297">
        <v>1.0474798344074101</v>
      </c>
      <c r="AP297">
        <v>0.62252998164824402</v>
      </c>
      <c r="AQ297">
        <v>0.18750800221928199</v>
      </c>
      <c r="AR297">
        <v>0</v>
      </c>
      <c r="AS297">
        <v>0.23439033758695699</v>
      </c>
      <c r="AT297">
        <v>3.4482758620689703E-2</v>
      </c>
      <c r="AU297">
        <v>5.18330416968973E-2</v>
      </c>
      <c r="AV297">
        <v>5.0574025863172698E-3</v>
      </c>
      <c r="AW297">
        <v>4.5772694293884197E-2</v>
      </c>
      <c r="AX297">
        <v>7.8357731210789094E-2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1.0029448166958301E-3</v>
      </c>
      <c r="BF297">
        <v>3.76424395032222</v>
      </c>
      <c r="BG297">
        <v>3.93698666666667</v>
      </c>
      <c r="BH297">
        <v>4.5818181818181802</v>
      </c>
      <c r="BI297">
        <v>46862</v>
      </c>
      <c r="BJ297">
        <v>10984</v>
      </c>
      <c r="BK297">
        <v>16.5</v>
      </c>
      <c r="BL297">
        <v>15</v>
      </c>
      <c r="BM297">
        <v>14.5</v>
      </c>
      <c r="BN297">
        <v>14</v>
      </c>
      <c r="BO297">
        <v>44433</v>
      </c>
      <c r="BP297">
        <v>0.211077441077441</v>
      </c>
      <c r="BQ297">
        <v>0</v>
      </c>
      <c r="BR297" s="1">
        <f>+VALUE(Table1[[#This Row],[''tbDimTime'''[datechar']]])</f>
        <v>43747</v>
      </c>
      <c r="BS297" s="2">
        <f>+VALUE(Table1[[#This Row],[Interval]])</f>
        <v>0.60416666666666663</v>
      </c>
      <c r="BT297" t="str">
        <f>+YEAR(Table1[[#This Row],[Date]])&amp;WEEKNUM(Table1[[#This Row],[Date]],2)</f>
        <v>201941</v>
      </c>
    </row>
    <row r="298" spans="1:72" x14ac:dyDescent="0.25">
      <c r="A298">
        <v>2019</v>
      </c>
      <c r="B298" t="s">
        <v>69</v>
      </c>
      <c r="C298" t="s">
        <v>127</v>
      </c>
      <c r="D298" t="s">
        <v>91</v>
      </c>
      <c r="E298">
        <v>38.612699999999997</v>
      </c>
      <c r="F298">
        <v>1.5668419975811101</v>
      </c>
      <c r="G298">
        <v>1.8498881995351699</v>
      </c>
      <c r="H298">
        <v>60.5</v>
      </c>
      <c r="I298">
        <v>71.429178082191797</v>
      </c>
      <c r="J298">
        <v>60.5</v>
      </c>
      <c r="K298">
        <v>59.5</v>
      </c>
      <c r="L298">
        <v>1.5668419975811101</v>
      </c>
      <c r="M298">
        <v>1.5409437827450601</v>
      </c>
      <c r="N298">
        <v>1.1913178824583599</v>
      </c>
      <c r="O298">
        <v>46</v>
      </c>
      <c r="P298">
        <v>1.1913178824583599</v>
      </c>
      <c r="Q298">
        <v>46</v>
      </c>
      <c r="R298">
        <v>1</v>
      </c>
      <c r="S298">
        <v>0.76033057851239705</v>
      </c>
      <c r="T298">
        <v>0.76033057851239705</v>
      </c>
      <c r="V298">
        <v>0.8</v>
      </c>
      <c r="W298">
        <v>1</v>
      </c>
      <c r="Y298">
        <v>46</v>
      </c>
      <c r="Z298">
        <v>0</v>
      </c>
      <c r="AA298">
        <v>0</v>
      </c>
      <c r="AB298">
        <v>634.78260869565202</v>
      </c>
      <c r="AC298">
        <v>672.59810000000004</v>
      </c>
      <c r="AD298">
        <v>550</v>
      </c>
      <c r="AE298">
        <v>508.71739130434798</v>
      </c>
      <c r="AF298">
        <v>123.04347826087</v>
      </c>
      <c r="AG298">
        <v>0</v>
      </c>
      <c r="AH298">
        <v>29061</v>
      </c>
      <c r="AI298">
        <v>23401</v>
      </c>
      <c r="AJ298">
        <v>5660</v>
      </c>
      <c r="AK298">
        <v>0</v>
      </c>
      <c r="AL298">
        <v>0.64399453045741295</v>
      </c>
      <c r="AM298">
        <v>0.54950224881913501</v>
      </c>
      <c r="AN298">
        <v>0.85327160842319205</v>
      </c>
      <c r="AO298">
        <v>0.85327160842319205</v>
      </c>
      <c r="AP298">
        <v>0.44037336043207398</v>
      </c>
      <c r="AQ298">
        <v>0.10651310713412</v>
      </c>
      <c r="AR298">
        <v>0</v>
      </c>
      <c r="AS298">
        <v>0.30376935960405699</v>
      </c>
      <c r="AT298">
        <v>0</v>
      </c>
      <c r="AU298">
        <v>0.140555900562675</v>
      </c>
      <c r="AV298">
        <v>1.6522704604904102E-2</v>
      </c>
      <c r="AW298">
        <v>9.8232936261502896E-2</v>
      </c>
      <c r="AX298">
        <v>3.8841528820640202E-2</v>
      </c>
      <c r="AY298">
        <v>0</v>
      </c>
      <c r="AZ298">
        <v>2.9545155159110999E-3</v>
      </c>
      <c r="BA298">
        <v>0</v>
      </c>
      <c r="BB298">
        <v>0</v>
      </c>
      <c r="BC298">
        <v>0</v>
      </c>
      <c r="BD298">
        <v>0</v>
      </c>
      <c r="BE298">
        <v>2.2845744180357199E-2</v>
      </c>
      <c r="BF298">
        <v>3.11635521933044</v>
      </c>
      <c r="BG298">
        <v>2.8601999999999999</v>
      </c>
      <c r="BH298">
        <v>4.5818181818181802</v>
      </c>
      <c r="BI298">
        <v>53139</v>
      </c>
      <c r="BJ298">
        <v>16142</v>
      </c>
      <c r="BK298">
        <v>15</v>
      </c>
      <c r="BL298">
        <v>13.5</v>
      </c>
      <c r="BM298">
        <v>13.5</v>
      </c>
      <c r="BN298">
        <v>9.5</v>
      </c>
      <c r="BO298">
        <v>45670</v>
      </c>
      <c r="BP298">
        <v>1.59444444444444E-2</v>
      </c>
      <c r="BQ298">
        <v>0</v>
      </c>
      <c r="BR298" s="1">
        <f>+VALUE(Table1[[#This Row],[''tbDimTime'''[datechar']]])</f>
        <v>43747</v>
      </c>
      <c r="BS298" s="2">
        <f>+VALUE(Table1[[#This Row],[Interval]])</f>
        <v>0.625</v>
      </c>
      <c r="BT298" t="str">
        <f>+YEAR(Table1[[#This Row],[Date]])&amp;WEEKNUM(Table1[[#This Row],[Date]],2)</f>
        <v>201941</v>
      </c>
    </row>
    <row r="299" spans="1:72" x14ac:dyDescent="0.25">
      <c r="A299">
        <v>2019</v>
      </c>
      <c r="B299" t="s">
        <v>69</v>
      </c>
      <c r="C299" t="s">
        <v>127</v>
      </c>
      <c r="D299" t="s">
        <v>92</v>
      </c>
      <c r="E299">
        <v>35.2057</v>
      </c>
      <c r="F299">
        <v>1.27820210931753</v>
      </c>
      <c r="G299">
        <v>2.0598436999867502</v>
      </c>
      <c r="H299">
        <v>45</v>
      </c>
      <c r="I299">
        <v>72.518239348623496</v>
      </c>
      <c r="J299">
        <v>45</v>
      </c>
      <c r="K299">
        <v>53</v>
      </c>
      <c r="L299">
        <v>1.27820210931753</v>
      </c>
      <c r="M299">
        <v>1.50543803986286</v>
      </c>
      <c r="N299">
        <v>0.99415719613585296</v>
      </c>
      <c r="O299">
        <v>35</v>
      </c>
      <c r="P299">
        <v>0.99415719613585296</v>
      </c>
      <c r="Q299">
        <v>35</v>
      </c>
      <c r="R299">
        <v>1</v>
      </c>
      <c r="S299">
        <v>0.77777777777777801</v>
      </c>
      <c r="T299">
        <v>0.77777777777777801</v>
      </c>
      <c r="V299">
        <v>0.8</v>
      </c>
      <c r="W299">
        <v>1</v>
      </c>
      <c r="Y299">
        <v>35</v>
      </c>
      <c r="Z299">
        <v>0</v>
      </c>
      <c r="AA299">
        <v>0</v>
      </c>
      <c r="AB299">
        <v>708.82857142857097</v>
      </c>
      <c r="AC299">
        <v>719.36389999999994</v>
      </c>
      <c r="AD299">
        <v>550</v>
      </c>
      <c r="AE299">
        <v>538.57142857142901</v>
      </c>
      <c r="AF299">
        <v>167.25714285714301</v>
      </c>
      <c r="AG299">
        <v>0</v>
      </c>
      <c r="AH299">
        <v>24704</v>
      </c>
      <c r="AI299">
        <v>18850</v>
      </c>
      <c r="AJ299">
        <v>5854</v>
      </c>
      <c r="AK299">
        <v>0</v>
      </c>
      <c r="AL299">
        <v>0.48263720016341499</v>
      </c>
      <c r="AM299">
        <v>0.46410131697096701</v>
      </c>
      <c r="AN299">
        <v>0.96159458246034102</v>
      </c>
      <c r="AO299">
        <v>0.96159458246034102</v>
      </c>
      <c r="AP299">
        <v>0.35262645914396901</v>
      </c>
      <c r="AQ299">
        <v>0.109510625561209</v>
      </c>
      <c r="AR299">
        <v>0</v>
      </c>
      <c r="AS299">
        <v>0.497493265489374</v>
      </c>
      <c r="AT299">
        <v>0</v>
      </c>
      <c r="AU299">
        <v>0.12999476204729099</v>
      </c>
      <c r="AV299">
        <v>2.777985633044E-2</v>
      </c>
      <c r="AW299">
        <v>6.6840017958695E-2</v>
      </c>
      <c r="AX299">
        <v>1.0513319365459401E-2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9.2973660580664506E-3</v>
      </c>
      <c r="BE299">
        <v>2.6077521700089801E-2</v>
      </c>
      <c r="BF299">
        <v>2.3570787189464202</v>
      </c>
      <c r="BG299">
        <v>3.2005181818181798</v>
      </c>
      <c r="BH299">
        <v>4.5818181818181802</v>
      </c>
      <c r="BI299">
        <v>53456</v>
      </c>
      <c r="BJ299">
        <v>26594</v>
      </c>
      <c r="BK299">
        <v>12.5</v>
      </c>
      <c r="BL299">
        <v>11</v>
      </c>
      <c r="BM299">
        <v>11</v>
      </c>
      <c r="BN299">
        <v>9</v>
      </c>
      <c r="BO299">
        <v>46507</v>
      </c>
      <c r="BP299">
        <v>-0.187911111111111</v>
      </c>
      <c r="BQ299">
        <v>0</v>
      </c>
      <c r="BR299" s="1">
        <f>+VALUE(Table1[[#This Row],[''tbDimTime'''[datechar']]])</f>
        <v>43747</v>
      </c>
      <c r="BS299" s="2">
        <f>+VALUE(Table1[[#This Row],[Interval]])</f>
        <v>0.64583333333333337</v>
      </c>
      <c r="BT299" t="str">
        <f>+YEAR(Table1[[#This Row],[Date]])&amp;WEEKNUM(Table1[[#This Row],[Date]],2)</f>
        <v>201941</v>
      </c>
    </row>
    <row r="300" spans="1:72" x14ac:dyDescent="0.25">
      <c r="A300">
        <v>2019</v>
      </c>
      <c r="B300" t="s">
        <v>69</v>
      </c>
      <c r="C300" t="s">
        <v>127</v>
      </c>
      <c r="D300" t="s">
        <v>93</v>
      </c>
      <c r="E300">
        <v>42.019799999999996</v>
      </c>
      <c r="F300">
        <v>1.0352262504819201</v>
      </c>
      <c r="G300">
        <v>1.5320487158129501</v>
      </c>
      <c r="H300">
        <v>43.5</v>
      </c>
      <c r="I300">
        <v>64.376380628717101</v>
      </c>
      <c r="J300">
        <v>46</v>
      </c>
      <c r="K300">
        <v>52.5</v>
      </c>
      <c r="L300">
        <v>1.0947220120038601</v>
      </c>
      <c r="M300">
        <v>1.24941099196093</v>
      </c>
      <c r="N300">
        <v>0.85673896591606802</v>
      </c>
      <c r="O300">
        <v>36</v>
      </c>
      <c r="P300">
        <v>0.85673896591606802</v>
      </c>
      <c r="Q300">
        <v>36</v>
      </c>
      <c r="R300">
        <v>1</v>
      </c>
      <c r="S300">
        <v>0.82758620689655205</v>
      </c>
      <c r="T300">
        <v>0.82758620689655205</v>
      </c>
      <c r="V300">
        <v>0.8</v>
      </c>
      <c r="W300">
        <v>1</v>
      </c>
      <c r="Y300">
        <v>36</v>
      </c>
      <c r="Z300">
        <v>0</v>
      </c>
      <c r="AA300">
        <v>0</v>
      </c>
      <c r="AB300">
        <v>653.88888888888903</v>
      </c>
      <c r="AC300">
        <v>631.97749999999996</v>
      </c>
      <c r="AD300">
        <v>550</v>
      </c>
      <c r="AE300">
        <v>529.944444444444</v>
      </c>
      <c r="AF300">
        <v>121.111111111111</v>
      </c>
      <c r="AG300">
        <v>0</v>
      </c>
      <c r="AH300">
        <v>23438</v>
      </c>
      <c r="AI300">
        <v>19078</v>
      </c>
      <c r="AJ300">
        <v>4360</v>
      </c>
      <c r="AK300">
        <v>0</v>
      </c>
      <c r="AL300">
        <v>0.55921130775626604</v>
      </c>
      <c r="AM300">
        <v>0.484362139917696</v>
      </c>
      <c r="AN300">
        <v>0.86615226337448603</v>
      </c>
      <c r="AO300">
        <v>0.86615226337448603</v>
      </c>
      <c r="AP300">
        <v>0.39255144032921802</v>
      </c>
      <c r="AQ300">
        <v>8.9711934156378598E-2</v>
      </c>
      <c r="AR300">
        <v>0</v>
      </c>
      <c r="AS300">
        <v>0.38179012345678998</v>
      </c>
      <c r="AT300">
        <v>5.2631578947368397E-2</v>
      </c>
      <c r="AU300">
        <v>0.14689300411522599</v>
      </c>
      <c r="AV300">
        <v>1.09259259259259E-2</v>
      </c>
      <c r="AW300">
        <v>9.1337448559670797E-2</v>
      </c>
      <c r="AX300">
        <v>3.6563786008230501E-2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2.5185185185185199E-2</v>
      </c>
      <c r="BE300">
        <v>1.94444444444444E-2</v>
      </c>
      <c r="BF300">
        <v>2.6666666666666701</v>
      </c>
      <c r="BG300">
        <v>4.2019799999999998</v>
      </c>
      <c r="BH300">
        <v>4.5818181818181802</v>
      </c>
      <c r="BI300">
        <v>48600</v>
      </c>
      <c r="BJ300">
        <v>18555</v>
      </c>
      <c r="BK300">
        <v>10.5</v>
      </c>
      <c r="BL300">
        <v>10</v>
      </c>
      <c r="BM300">
        <v>9.5</v>
      </c>
      <c r="BN300">
        <v>9.5</v>
      </c>
      <c r="BO300">
        <v>41461</v>
      </c>
      <c r="BP300">
        <v>-0.28571428571428598</v>
      </c>
      <c r="BQ300">
        <v>0</v>
      </c>
      <c r="BR300" s="1">
        <f>+VALUE(Table1[[#This Row],[''tbDimTime'''[datechar']]])</f>
        <v>43747</v>
      </c>
      <c r="BS300" s="2">
        <f>+VALUE(Table1[[#This Row],[Interval]])</f>
        <v>0.66666666666666663</v>
      </c>
      <c r="BT300" t="str">
        <f>+YEAR(Table1[[#This Row],[Date]])&amp;WEEKNUM(Table1[[#This Row],[Date]],2)</f>
        <v>201941</v>
      </c>
    </row>
    <row r="301" spans="1:72" x14ac:dyDescent="0.25">
      <c r="A301">
        <v>2019</v>
      </c>
      <c r="B301" t="s">
        <v>69</v>
      </c>
      <c r="C301" t="s">
        <v>127</v>
      </c>
      <c r="D301" t="s">
        <v>94</v>
      </c>
      <c r="E301">
        <v>28.3917</v>
      </c>
      <c r="F301">
        <v>0.82770668892669297</v>
      </c>
      <c r="G301">
        <v>2.1211510300700702</v>
      </c>
      <c r="H301">
        <v>23.5</v>
      </c>
      <c r="I301">
        <v>60.223083700440498</v>
      </c>
      <c r="J301">
        <v>25.5</v>
      </c>
      <c r="K301">
        <v>53</v>
      </c>
      <c r="L301">
        <v>0.89814981138854</v>
      </c>
      <c r="M301">
        <v>1.86674274523893</v>
      </c>
      <c r="N301">
        <v>1.9019643064698499</v>
      </c>
      <c r="O301">
        <v>54</v>
      </c>
      <c r="P301">
        <v>1.9019643064698499</v>
      </c>
      <c r="Q301">
        <v>54</v>
      </c>
      <c r="R301">
        <v>1</v>
      </c>
      <c r="S301">
        <v>2.2978723404255299</v>
      </c>
      <c r="T301">
        <v>2.2978723404255299</v>
      </c>
      <c r="V301">
        <v>0.8</v>
      </c>
      <c r="W301">
        <v>0.96296296296296302</v>
      </c>
      <c r="Y301">
        <v>52</v>
      </c>
      <c r="Z301">
        <v>0</v>
      </c>
      <c r="AA301">
        <v>0</v>
      </c>
      <c r="AB301">
        <v>525.46296296296305</v>
      </c>
      <c r="AC301">
        <v>749.55939999999998</v>
      </c>
      <c r="AD301">
        <v>550</v>
      </c>
      <c r="AE301">
        <v>432.81481481481501</v>
      </c>
      <c r="AF301">
        <v>89.6666666666667</v>
      </c>
      <c r="AG301">
        <v>0</v>
      </c>
      <c r="AH301">
        <v>28214</v>
      </c>
      <c r="AI301">
        <v>23372</v>
      </c>
      <c r="AJ301">
        <v>4842</v>
      </c>
      <c r="AK301">
        <v>0</v>
      </c>
      <c r="AL301">
        <v>0.89666613999052003</v>
      </c>
      <c r="AM301">
        <v>0.67586880403973004</v>
      </c>
      <c r="AN301">
        <v>0.75375747326298703</v>
      </c>
      <c r="AO301">
        <v>0.75375747326298703</v>
      </c>
      <c r="AP301">
        <v>0.55670152204463696</v>
      </c>
      <c r="AQ301">
        <v>0.115332396446181</v>
      </c>
      <c r="AR301">
        <v>0</v>
      </c>
      <c r="AS301">
        <v>7.7888669223257004E-2</v>
      </c>
      <c r="AT301">
        <v>7.69230769230769E-2</v>
      </c>
      <c r="AU301">
        <v>0.183074101422004</v>
      </c>
      <c r="AV301">
        <v>4.0182931186432597E-2</v>
      </c>
      <c r="AW301">
        <v>7.0028344806231102E-2</v>
      </c>
      <c r="AX301">
        <v>4.0444942000333502E-2</v>
      </c>
      <c r="AY301">
        <v>3.9849462877831497E-2</v>
      </c>
      <c r="AZ301">
        <v>1.4053307291046399E-3</v>
      </c>
      <c r="BA301">
        <v>0</v>
      </c>
      <c r="BB301">
        <v>4.7638329800157202E-5</v>
      </c>
      <c r="BC301">
        <v>0</v>
      </c>
      <c r="BD301">
        <v>2.3485696591477499E-2</v>
      </c>
      <c r="BE301">
        <v>8.07469690112665E-3</v>
      </c>
      <c r="BF301">
        <v>4.6304456565752803</v>
      </c>
      <c r="BG301">
        <v>4.0559571428571397</v>
      </c>
      <c r="BH301">
        <v>4.5818181818181802</v>
      </c>
      <c r="BI301">
        <v>41983</v>
      </c>
      <c r="BJ301">
        <v>3270</v>
      </c>
      <c r="BK301">
        <v>7.5</v>
      </c>
      <c r="BL301">
        <v>7</v>
      </c>
      <c r="BM301">
        <v>6.5</v>
      </c>
      <c r="BN301">
        <v>8</v>
      </c>
      <c r="BO301">
        <v>34297</v>
      </c>
      <c r="BP301">
        <v>-0.55492592592592604</v>
      </c>
      <c r="BQ301">
        <v>0</v>
      </c>
      <c r="BR301" s="1">
        <f>+VALUE(Table1[[#This Row],[''tbDimTime'''[datechar']]])</f>
        <v>43747</v>
      </c>
      <c r="BS301" s="2">
        <f>+VALUE(Table1[[#This Row],[Interval]])</f>
        <v>0.6875</v>
      </c>
      <c r="BT301" t="str">
        <f>+YEAR(Table1[[#This Row],[Date]])&amp;WEEKNUM(Table1[[#This Row],[Date]],2)</f>
        <v>201941</v>
      </c>
    </row>
    <row r="302" spans="1:72" x14ac:dyDescent="0.25">
      <c r="A302">
        <v>2019</v>
      </c>
      <c r="B302" t="s">
        <v>69</v>
      </c>
      <c r="C302" t="s">
        <v>127</v>
      </c>
      <c r="D302" t="s">
        <v>95</v>
      </c>
      <c r="E302">
        <v>40.884099999999997</v>
      </c>
      <c r="F302">
        <v>0.48918772823665002</v>
      </c>
      <c r="G302">
        <v>1.5057925491568001</v>
      </c>
      <c r="H302">
        <v>20</v>
      </c>
      <c r="I302">
        <v>61.5629731589814</v>
      </c>
      <c r="J302">
        <v>22.5</v>
      </c>
      <c r="K302">
        <v>44</v>
      </c>
      <c r="L302">
        <v>0.55033619426623104</v>
      </c>
      <c r="M302">
        <v>1.07621300212063</v>
      </c>
      <c r="N302">
        <v>1.3208068662389501</v>
      </c>
      <c r="O302">
        <v>54</v>
      </c>
      <c r="P302">
        <v>1.3208068662389501</v>
      </c>
      <c r="Q302">
        <v>54</v>
      </c>
      <c r="R302">
        <v>1</v>
      </c>
      <c r="S302">
        <v>2.7</v>
      </c>
      <c r="T302">
        <v>2.7</v>
      </c>
      <c r="V302">
        <v>0.8</v>
      </c>
      <c r="W302">
        <v>1</v>
      </c>
      <c r="Y302">
        <v>54</v>
      </c>
      <c r="Z302">
        <v>0</v>
      </c>
      <c r="AA302">
        <v>0</v>
      </c>
      <c r="AB302">
        <v>591.96296296296305</v>
      </c>
      <c r="AC302">
        <v>709.32309999999995</v>
      </c>
      <c r="AD302">
        <v>550</v>
      </c>
      <c r="AE302">
        <v>438.46296296296299</v>
      </c>
      <c r="AF302">
        <v>150.64814814814801</v>
      </c>
      <c r="AG302">
        <v>0</v>
      </c>
      <c r="AH302">
        <v>31812</v>
      </c>
      <c r="AI302">
        <v>23677</v>
      </c>
      <c r="AJ302">
        <v>8135</v>
      </c>
      <c r="AK302">
        <v>0</v>
      </c>
      <c r="AL302">
        <v>0.87715061877452505</v>
      </c>
      <c r="AM302">
        <v>0.87551696748925001</v>
      </c>
      <c r="AN302">
        <v>0.99813754758839801</v>
      </c>
      <c r="AO302">
        <v>0.99813754758839801</v>
      </c>
      <c r="AP302">
        <v>0.64848949631617903</v>
      </c>
      <c r="AQ302">
        <v>0.222809564240914</v>
      </c>
      <c r="AR302">
        <v>0</v>
      </c>
      <c r="AS302">
        <v>0.122620580099148</v>
      </c>
      <c r="AT302">
        <v>9.0909090909090898E-2</v>
      </c>
      <c r="AU302">
        <v>0.10410561200734</v>
      </c>
      <c r="AV302">
        <v>2.2979376078442099E-2</v>
      </c>
      <c r="AW302">
        <v>7.0773191640875394E-2</v>
      </c>
      <c r="AX302">
        <v>1.0709101366711399E-2</v>
      </c>
      <c r="AY302">
        <v>1.02434882638109E-2</v>
      </c>
      <c r="AZ302">
        <v>0</v>
      </c>
      <c r="BA302">
        <v>0</v>
      </c>
      <c r="BB302">
        <v>0</v>
      </c>
      <c r="BC302">
        <v>0</v>
      </c>
      <c r="BD302">
        <v>1.09556024211881E-4</v>
      </c>
      <c r="BE302">
        <v>0</v>
      </c>
      <c r="BF302">
        <v>5.3244227766974301</v>
      </c>
      <c r="BG302">
        <v>6.8140166666666699</v>
      </c>
      <c r="BH302">
        <v>4.5818181818181802</v>
      </c>
      <c r="BI302">
        <v>36511</v>
      </c>
      <c r="BJ302">
        <v>4477</v>
      </c>
      <c r="BK302">
        <v>6</v>
      </c>
      <c r="BL302">
        <v>6</v>
      </c>
      <c r="BM302">
        <v>5.5</v>
      </c>
      <c r="BN302">
        <v>10</v>
      </c>
      <c r="BO302">
        <v>32710</v>
      </c>
      <c r="BP302">
        <v>-0.69032407407407403</v>
      </c>
      <c r="BQ302">
        <v>0</v>
      </c>
      <c r="BR302" s="1">
        <f>+VALUE(Table1[[#This Row],[''tbDimTime'''[datechar']]])</f>
        <v>43747</v>
      </c>
      <c r="BS302" s="2">
        <f>+VALUE(Table1[[#This Row],[Interval]])</f>
        <v>0.70833333333333337</v>
      </c>
      <c r="BT302" t="str">
        <f>+YEAR(Table1[[#This Row],[Date]])&amp;WEEKNUM(Table1[[#This Row],[Date]],2)</f>
        <v>201941</v>
      </c>
    </row>
    <row r="303" spans="1:72" x14ac:dyDescent="0.25">
      <c r="A303">
        <v>2019</v>
      </c>
      <c r="B303" t="s">
        <v>69</v>
      </c>
      <c r="C303" t="s">
        <v>127</v>
      </c>
      <c r="D303" t="s">
        <v>96</v>
      </c>
      <c r="E303">
        <v>23.8491</v>
      </c>
      <c r="F303">
        <v>0.56605909656968201</v>
      </c>
      <c r="G303">
        <v>1.9436764990887201</v>
      </c>
      <c r="H303">
        <v>13.5</v>
      </c>
      <c r="I303">
        <v>46.354935194416697</v>
      </c>
      <c r="J303">
        <v>15.5</v>
      </c>
      <c r="K303">
        <v>29.5</v>
      </c>
      <c r="L303">
        <v>0.64991970346889405</v>
      </c>
      <c r="M303">
        <v>1.23694395176338</v>
      </c>
      <c r="N303">
        <v>1.76107274488345</v>
      </c>
      <c r="O303">
        <v>42</v>
      </c>
      <c r="P303">
        <v>1.7191424414338501</v>
      </c>
      <c r="Q303">
        <v>41</v>
      </c>
      <c r="R303">
        <v>0.97619047619047605</v>
      </c>
      <c r="S303">
        <v>3.0370370370370399</v>
      </c>
      <c r="T303">
        <v>3.1111111111111098</v>
      </c>
      <c r="V303">
        <v>0.8</v>
      </c>
      <c r="W303">
        <v>0.76190476190476197</v>
      </c>
      <c r="Y303">
        <v>32</v>
      </c>
      <c r="Z303">
        <v>2.3809523809523801E-2</v>
      </c>
      <c r="AA303">
        <v>1</v>
      </c>
      <c r="AB303">
        <v>709.43902439024396</v>
      </c>
      <c r="AC303">
        <v>917.71410000000003</v>
      </c>
      <c r="AD303">
        <v>550</v>
      </c>
      <c r="AE303">
        <v>564.95121951219505</v>
      </c>
      <c r="AF303">
        <v>141.46341463414601</v>
      </c>
      <c r="AG303">
        <v>0</v>
      </c>
      <c r="AH303">
        <v>28963</v>
      </c>
      <c r="AI303">
        <v>23163</v>
      </c>
      <c r="AJ303">
        <v>5800</v>
      </c>
      <c r="AK303">
        <v>0</v>
      </c>
      <c r="AL303">
        <v>0.88447971781305101</v>
      </c>
      <c r="AM303">
        <v>0.93992761584695905</v>
      </c>
      <c r="AN303">
        <v>1.0626898468299599</v>
      </c>
      <c r="AO303">
        <v>1.06446713630195</v>
      </c>
      <c r="AP303">
        <v>0.74849738253732301</v>
      </c>
      <c r="AQ303">
        <v>0.18742325340916399</v>
      </c>
      <c r="AR303">
        <v>0</v>
      </c>
      <c r="AS303">
        <v>0.122762230983003</v>
      </c>
      <c r="AT303">
        <v>0.1</v>
      </c>
      <c r="AU303">
        <v>8.3952691785691202E-2</v>
      </c>
      <c r="AV303">
        <v>1.6738835390680499E-2</v>
      </c>
      <c r="AW303">
        <v>3.4414787048406899E-2</v>
      </c>
      <c r="AX303">
        <v>5.8230465972985201E-2</v>
      </c>
      <c r="AY303">
        <v>2.5463710980417501E-2</v>
      </c>
      <c r="AZ303">
        <v>7.4323014282944499E-4</v>
      </c>
      <c r="BA303">
        <v>0</v>
      </c>
      <c r="BB303">
        <v>0</v>
      </c>
      <c r="BC303">
        <v>6.5921282233568097E-3</v>
      </c>
      <c r="BD303">
        <v>0</v>
      </c>
      <c r="BE303">
        <v>0</v>
      </c>
      <c r="BF303">
        <v>4.76959865572287</v>
      </c>
      <c r="BG303">
        <v>4.3361999999999998</v>
      </c>
      <c r="BH303">
        <v>4.5818181818181802</v>
      </c>
      <c r="BI303">
        <v>30946</v>
      </c>
      <c r="BJ303">
        <v>3799</v>
      </c>
      <c r="BK303">
        <v>5.5</v>
      </c>
      <c r="BL303">
        <v>5.5</v>
      </c>
      <c r="BM303">
        <v>5</v>
      </c>
      <c r="BN303">
        <v>8</v>
      </c>
      <c r="BO303">
        <v>28348</v>
      </c>
      <c r="BP303">
        <v>-0.56292929292929295</v>
      </c>
      <c r="BQ303">
        <v>0</v>
      </c>
      <c r="BR303" s="1">
        <f>+VALUE(Table1[[#This Row],[''tbDimTime'''[datechar']]])</f>
        <v>43747</v>
      </c>
      <c r="BS303" s="2">
        <f>+VALUE(Table1[[#This Row],[Interval]])</f>
        <v>0.72916666666666663</v>
      </c>
      <c r="BT303" t="str">
        <f>+YEAR(Table1[[#This Row],[Date]])&amp;WEEKNUM(Table1[[#This Row],[Date]],2)</f>
        <v>201941</v>
      </c>
    </row>
    <row r="304" spans="1:72" x14ac:dyDescent="0.25">
      <c r="A304">
        <v>2019</v>
      </c>
      <c r="B304" t="s">
        <v>69</v>
      </c>
      <c r="C304" t="s">
        <v>127</v>
      </c>
      <c r="D304" t="s">
        <v>97</v>
      </c>
      <c r="E304">
        <v>29.5274</v>
      </c>
      <c r="F304">
        <v>0.626536708277735</v>
      </c>
      <c r="G304">
        <v>1.08848344950441</v>
      </c>
      <c r="H304">
        <v>18.5</v>
      </c>
      <c r="I304">
        <v>32.140086206896598</v>
      </c>
      <c r="J304">
        <v>20.5</v>
      </c>
      <c r="K304">
        <v>25.5</v>
      </c>
      <c r="L304">
        <v>0.694270406469923</v>
      </c>
      <c r="M304">
        <v>0.86360465195039204</v>
      </c>
      <c r="N304">
        <v>0.91440492559453301</v>
      </c>
      <c r="O304">
        <v>27</v>
      </c>
      <c r="P304">
        <v>0.91440492559453301</v>
      </c>
      <c r="Q304">
        <v>27</v>
      </c>
      <c r="R304">
        <v>1</v>
      </c>
      <c r="S304">
        <v>1.4594594594594601</v>
      </c>
      <c r="T304">
        <v>1.4594594594594601</v>
      </c>
      <c r="V304">
        <v>0.8</v>
      </c>
      <c r="W304">
        <v>0.92592592592592604</v>
      </c>
      <c r="Y304">
        <v>25</v>
      </c>
      <c r="Z304">
        <v>0</v>
      </c>
      <c r="AA304">
        <v>0</v>
      </c>
      <c r="AB304">
        <v>515.555555555556</v>
      </c>
      <c r="AC304">
        <v>697.27850000000001</v>
      </c>
      <c r="AD304">
        <v>550</v>
      </c>
      <c r="AE304">
        <v>394.70370370370398</v>
      </c>
      <c r="AF304">
        <v>118.148148148148</v>
      </c>
      <c r="AG304">
        <v>0</v>
      </c>
      <c r="AH304">
        <v>13847</v>
      </c>
      <c r="AI304">
        <v>10657</v>
      </c>
      <c r="AJ304">
        <v>3190</v>
      </c>
      <c r="AK304">
        <v>0</v>
      </c>
      <c r="AL304">
        <v>0.84007242003620997</v>
      </c>
      <c r="AM304">
        <v>0.69057895520166701</v>
      </c>
      <c r="AN304">
        <v>0.82204693158704201</v>
      </c>
      <c r="AO304">
        <v>0.82204693158704201</v>
      </c>
      <c r="AP304">
        <v>0.52869970729771298</v>
      </c>
      <c r="AQ304">
        <v>0.15825767723371501</v>
      </c>
      <c r="AR304">
        <v>0</v>
      </c>
      <c r="AS304">
        <v>0.131467976385375</v>
      </c>
      <c r="AT304">
        <v>0.1</v>
      </c>
      <c r="AU304">
        <v>0.106017760579451</v>
      </c>
      <c r="AV304">
        <v>3.1800367118122702E-2</v>
      </c>
      <c r="AW304">
        <v>3.71583072877908E-2</v>
      </c>
      <c r="AX304">
        <v>0.285756809048966</v>
      </c>
      <c r="AY304">
        <v>3.6860643945031503E-2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1.9844222850622599E-4</v>
      </c>
      <c r="BF304">
        <v>4.8221461527012899</v>
      </c>
      <c r="BG304">
        <v>5.3686181818181797</v>
      </c>
      <c r="BH304">
        <v>4.5818181818181802</v>
      </c>
      <c r="BI304">
        <v>20157</v>
      </c>
      <c r="BJ304">
        <v>2650</v>
      </c>
      <c r="BK304">
        <v>5.5</v>
      </c>
      <c r="BL304">
        <v>5.5</v>
      </c>
      <c r="BM304">
        <v>5</v>
      </c>
      <c r="BN304">
        <v>7.5</v>
      </c>
      <c r="BO304">
        <v>18020</v>
      </c>
      <c r="BP304">
        <v>-1.8030303030303101E-2</v>
      </c>
      <c r="BQ304">
        <v>0</v>
      </c>
      <c r="BR304" s="1">
        <f>+VALUE(Table1[[#This Row],[''tbDimTime'''[datechar']]])</f>
        <v>43747</v>
      </c>
      <c r="BS304" s="2">
        <f>+VALUE(Table1[[#This Row],[Interval]])</f>
        <v>0.75</v>
      </c>
      <c r="BT304" t="str">
        <f>+YEAR(Table1[[#This Row],[Date]])&amp;WEEKNUM(Table1[[#This Row],[Date]],2)</f>
        <v>201941</v>
      </c>
    </row>
    <row r="305" spans="1:72" x14ac:dyDescent="0.25">
      <c r="A305">
        <v>2019</v>
      </c>
      <c r="B305" t="s">
        <v>69</v>
      </c>
      <c r="C305" t="s">
        <v>127</v>
      </c>
      <c r="D305" t="s">
        <v>98</v>
      </c>
      <c r="E305">
        <v>18.1707</v>
      </c>
      <c r="F305">
        <v>0.96308892888000996</v>
      </c>
      <c r="G305">
        <v>1.83036227013029</v>
      </c>
      <c r="H305">
        <v>17.5</v>
      </c>
      <c r="I305">
        <v>33.258963701856501</v>
      </c>
      <c r="J305">
        <v>20</v>
      </c>
      <c r="K305">
        <v>18.5</v>
      </c>
      <c r="L305">
        <v>1.1006730615771501</v>
      </c>
      <c r="M305">
        <v>1.01812258195887</v>
      </c>
      <c r="N305">
        <v>1.4308749800503</v>
      </c>
      <c r="O305">
        <v>26</v>
      </c>
      <c r="P305">
        <v>1.4308749800503</v>
      </c>
      <c r="Q305">
        <v>26</v>
      </c>
      <c r="R305">
        <v>1</v>
      </c>
      <c r="S305">
        <v>1.48571428571429</v>
      </c>
      <c r="T305">
        <v>1.48571428571429</v>
      </c>
      <c r="V305">
        <v>0.8</v>
      </c>
      <c r="W305">
        <v>0.96153846153846201</v>
      </c>
      <c r="Y305">
        <v>25</v>
      </c>
      <c r="Z305">
        <v>0</v>
      </c>
      <c r="AA305">
        <v>0</v>
      </c>
      <c r="AB305">
        <v>694.038461538462</v>
      </c>
      <c r="AC305">
        <v>642.52340000000004</v>
      </c>
      <c r="AD305">
        <v>550</v>
      </c>
      <c r="AE305">
        <v>590.76923076923094</v>
      </c>
      <c r="AF305">
        <v>100.653846153846</v>
      </c>
      <c r="AG305">
        <v>0</v>
      </c>
      <c r="AH305">
        <v>17977</v>
      </c>
      <c r="AI305">
        <v>15360</v>
      </c>
      <c r="AJ305">
        <v>2617</v>
      </c>
      <c r="AK305">
        <v>0</v>
      </c>
      <c r="AL305">
        <v>0.78174414070961296</v>
      </c>
      <c r="AM305">
        <v>0.94116726646847104</v>
      </c>
      <c r="AN305">
        <v>1.2039326135711701</v>
      </c>
      <c r="AO305">
        <v>1.2039326135711701</v>
      </c>
      <c r="AP305">
        <v>0.80112658425911398</v>
      </c>
      <c r="AQ305">
        <v>0.13649402806029301</v>
      </c>
      <c r="AR305">
        <v>0</v>
      </c>
      <c r="AS305">
        <v>0.262765347102697</v>
      </c>
      <c r="AT305">
        <v>0.11111111111111099</v>
      </c>
      <c r="AU305">
        <v>3.4579877953371897E-2</v>
      </c>
      <c r="AV305">
        <v>1.41344599175924E-2</v>
      </c>
      <c r="AW305">
        <v>0</v>
      </c>
      <c r="AX305">
        <v>0.16069472695978701</v>
      </c>
      <c r="AY305">
        <v>0</v>
      </c>
      <c r="AZ305">
        <v>0</v>
      </c>
      <c r="BA305">
        <v>8.6580086580086597E-3</v>
      </c>
      <c r="BB305">
        <v>0</v>
      </c>
      <c r="BC305">
        <v>0</v>
      </c>
      <c r="BD305">
        <v>0</v>
      </c>
      <c r="BE305">
        <v>1.1787409377770799E-2</v>
      </c>
      <c r="BF305">
        <v>4.8818651228289802</v>
      </c>
      <c r="BG305">
        <v>3.6341399999999999</v>
      </c>
      <c r="BH305">
        <v>4.5818181818181802</v>
      </c>
      <c r="BI305">
        <v>19173</v>
      </c>
      <c r="BJ305">
        <v>5038</v>
      </c>
      <c r="BK305">
        <v>5.5</v>
      </c>
      <c r="BL305">
        <v>5</v>
      </c>
      <c r="BM305">
        <v>4.5</v>
      </c>
      <c r="BN305">
        <v>5</v>
      </c>
      <c r="BO305">
        <v>18510</v>
      </c>
      <c r="BP305">
        <v>3.16666666666666E-2</v>
      </c>
      <c r="BQ305">
        <v>0</v>
      </c>
      <c r="BR305" s="1">
        <f>+VALUE(Table1[[#This Row],[''tbDimTime'''[datechar']]])</f>
        <v>43747</v>
      </c>
      <c r="BS305" s="2">
        <f>+VALUE(Table1[[#This Row],[Interval]])</f>
        <v>0.77083333333333337</v>
      </c>
      <c r="BT305" t="str">
        <f>+YEAR(Table1[[#This Row],[Date]])&amp;WEEKNUM(Table1[[#This Row],[Date]],2)</f>
        <v>201941</v>
      </c>
    </row>
    <row r="306" spans="1:72" x14ac:dyDescent="0.25">
      <c r="A306">
        <v>2019</v>
      </c>
      <c r="B306" t="s">
        <v>69</v>
      </c>
      <c r="C306" t="s">
        <v>127</v>
      </c>
      <c r="D306" t="s">
        <v>99</v>
      </c>
      <c r="E306">
        <v>13.628</v>
      </c>
      <c r="F306">
        <v>1.2474317581450001</v>
      </c>
      <c r="G306">
        <v>1.8042338803531399</v>
      </c>
      <c r="H306">
        <v>17</v>
      </c>
      <c r="I306">
        <v>24.5880993214525</v>
      </c>
      <c r="J306">
        <v>17</v>
      </c>
      <c r="K306">
        <v>14.5</v>
      </c>
      <c r="L306">
        <v>1.2474317581450001</v>
      </c>
      <c r="M306">
        <v>1.06398591135897</v>
      </c>
      <c r="N306">
        <v>1.76108012914588</v>
      </c>
      <c r="O306">
        <v>24</v>
      </c>
      <c r="P306">
        <v>1.68770179043146</v>
      </c>
      <c r="Q306">
        <v>23</v>
      </c>
      <c r="R306">
        <v>0.95833333333333304</v>
      </c>
      <c r="S306">
        <v>1.3529411764705901</v>
      </c>
      <c r="T306">
        <v>1.4117647058823499</v>
      </c>
      <c r="V306">
        <v>0.8</v>
      </c>
      <c r="W306">
        <v>0.875</v>
      </c>
      <c r="Y306">
        <v>21</v>
      </c>
      <c r="Z306">
        <v>4.1666666666666699E-2</v>
      </c>
      <c r="AA306">
        <v>1</v>
      </c>
      <c r="AB306">
        <v>583.08695652173901</v>
      </c>
      <c r="AC306">
        <v>573.91279999999995</v>
      </c>
      <c r="AD306">
        <v>550</v>
      </c>
      <c r="AE306">
        <v>481.304347826087</v>
      </c>
      <c r="AF306">
        <v>99</v>
      </c>
      <c r="AG306">
        <v>0</v>
      </c>
      <c r="AH306">
        <v>13347</v>
      </c>
      <c r="AI306">
        <v>11070</v>
      </c>
      <c r="AJ306">
        <v>2277</v>
      </c>
      <c r="AK306">
        <v>0</v>
      </c>
      <c r="AL306">
        <v>0.93541187138173998</v>
      </c>
      <c r="AM306">
        <v>0.77699884125144802</v>
      </c>
      <c r="AN306">
        <v>0.83064889918887597</v>
      </c>
      <c r="AO306">
        <v>0.83064889918887597</v>
      </c>
      <c r="AP306">
        <v>0.641367323290846</v>
      </c>
      <c r="AQ306">
        <v>0.131923522595597</v>
      </c>
      <c r="AR306">
        <v>0</v>
      </c>
      <c r="AS306">
        <v>5.3650057937427602E-2</v>
      </c>
      <c r="AT306">
        <v>0</v>
      </c>
      <c r="AU306">
        <v>0.17201622247972201</v>
      </c>
      <c r="AV306">
        <v>1.64542294322132E-2</v>
      </c>
      <c r="AW306">
        <v>1.39049826187717E-2</v>
      </c>
      <c r="AX306">
        <v>9.5944380069524896E-2</v>
      </c>
      <c r="AY306">
        <v>5.58516801853998E-2</v>
      </c>
      <c r="AZ306">
        <v>2.0857473928157602E-3</v>
      </c>
      <c r="BA306">
        <v>0</v>
      </c>
      <c r="BB306">
        <v>0</v>
      </c>
      <c r="BC306">
        <v>0</v>
      </c>
      <c r="BD306">
        <v>0</v>
      </c>
      <c r="BE306">
        <v>8.3719582850521404E-2</v>
      </c>
      <c r="BF306">
        <v>4.7972190034762496</v>
      </c>
      <c r="BG306">
        <v>3.407</v>
      </c>
      <c r="BH306">
        <v>4.5818181818181802</v>
      </c>
      <c r="BI306">
        <v>17260</v>
      </c>
      <c r="BJ306">
        <v>926</v>
      </c>
      <c r="BK306">
        <v>5.5</v>
      </c>
      <c r="BL306">
        <v>4</v>
      </c>
      <c r="BM306">
        <v>4</v>
      </c>
      <c r="BN306">
        <v>3.5</v>
      </c>
      <c r="BO306">
        <v>14291</v>
      </c>
      <c r="BP306">
        <v>0.128282828282828</v>
      </c>
      <c r="BQ306">
        <v>0</v>
      </c>
      <c r="BR306" s="1">
        <f>+VALUE(Table1[[#This Row],[''tbDimTime'''[datechar']]])</f>
        <v>43747</v>
      </c>
      <c r="BS306" s="2">
        <f>+VALUE(Table1[[#This Row],[Interval]])</f>
        <v>0.79166666666666663</v>
      </c>
      <c r="BT306" t="str">
        <f>+YEAR(Table1[[#This Row],[Date]])&amp;WEEKNUM(Table1[[#This Row],[Date]],2)</f>
        <v>201941</v>
      </c>
    </row>
    <row r="307" spans="1:72" x14ac:dyDescent="0.25">
      <c r="A307">
        <v>2019</v>
      </c>
      <c r="B307" t="s">
        <v>69</v>
      </c>
      <c r="C307" t="s">
        <v>127</v>
      </c>
      <c r="D307" t="s">
        <v>100</v>
      </c>
      <c r="E307">
        <v>9.0853999999999999</v>
      </c>
      <c r="F307">
        <v>2.0912673079886401</v>
      </c>
      <c r="G307">
        <v>2.3681145822511498</v>
      </c>
      <c r="H307">
        <v>19</v>
      </c>
      <c r="I307">
        <v>21.515268225584599</v>
      </c>
      <c r="J307">
        <v>19</v>
      </c>
      <c r="K307">
        <v>14.5</v>
      </c>
      <c r="L307">
        <v>2.0912673079886401</v>
      </c>
      <c r="M307">
        <v>1.59596715609659</v>
      </c>
      <c r="N307">
        <v>1.7610672067272799</v>
      </c>
      <c r="O307">
        <v>16</v>
      </c>
      <c r="P307">
        <v>1.7610672067272799</v>
      </c>
      <c r="Q307">
        <v>16</v>
      </c>
      <c r="R307">
        <v>1</v>
      </c>
      <c r="S307">
        <v>0.84210526315789502</v>
      </c>
      <c r="T307">
        <v>0.84210526315789502</v>
      </c>
      <c r="V307">
        <v>0.8</v>
      </c>
      <c r="W307">
        <v>0.8125</v>
      </c>
      <c r="Y307">
        <v>13</v>
      </c>
      <c r="Z307">
        <v>0</v>
      </c>
      <c r="AA307">
        <v>0</v>
      </c>
      <c r="AB307">
        <v>681.5625</v>
      </c>
      <c r="AC307">
        <v>591.58770000000004</v>
      </c>
      <c r="AD307">
        <v>550</v>
      </c>
      <c r="AE307">
        <v>530.0625</v>
      </c>
      <c r="AF307">
        <v>148.5</v>
      </c>
      <c r="AG307">
        <v>0</v>
      </c>
      <c r="AH307">
        <v>10857</v>
      </c>
      <c r="AI307">
        <v>8481</v>
      </c>
      <c r="AJ307">
        <v>2376</v>
      </c>
      <c r="AK307">
        <v>0</v>
      </c>
      <c r="AL307">
        <v>0.74365793780687395</v>
      </c>
      <c r="AM307">
        <v>0.60647349980535004</v>
      </c>
      <c r="AN307">
        <v>0.81552750125132101</v>
      </c>
      <c r="AO307">
        <v>0.81552750125132101</v>
      </c>
      <c r="AP307">
        <v>0.47166453478671899</v>
      </c>
      <c r="AQ307">
        <v>0.13213948056281599</v>
      </c>
      <c r="AR307">
        <v>0</v>
      </c>
      <c r="AS307">
        <v>0.209054001445971</v>
      </c>
      <c r="AT307">
        <v>0</v>
      </c>
      <c r="AU307">
        <v>0.18630776931205201</v>
      </c>
      <c r="AV307">
        <v>5.4057060230243002E-2</v>
      </c>
      <c r="AW307">
        <v>8.8649129636838894E-2</v>
      </c>
      <c r="AX307">
        <v>1.05667093042656E-3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4.3601579444969701E-2</v>
      </c>
      <c r="BF307">
        <v>3.20338134697736</v>
      </c>
      <c r="BG307">
        <v>2.01897777777778</v>
      </c>
      <c r="BH307">
        <v>4.5818181818181802</v>
      </c>
      <c r="BI307">
        <v>17981</v>
      </c>
      <c r="BJ307">
        <v>3759</v>
      </c>
      <c r="BK307">
        <v>5</v>
      </c>
      <c r="BL307">
        <v>4.5</v>
      </c>
      <c r="BM307">
        <v>4.5</v>
      </c>
      <c r="BN307">
        <v>2.5</v>
      </c>
      <c r="BO307">
        <v>14631</v>
      </c>
      <c r="BP307">
        <v>1.0555555555555899E-3</v>
      </c>
      <c r="BQ307">
        <v>0</v>
      </c>
      <c r="BR307" s="1">
        <f>+VALUE(Table1[[#This Row],[''tbDimTime'''[datechar']]])</f>
        <v>43747</v>
      </c>
      <c r="BS307" s="2">
        <f>+VALUE(Table1[[#This Row],[Interval]])</f>
        <v>0.8125</v>
      </c>
      <c r="BT307" t="str">
        <f>+YEAR(Table1[[#This Row],[Date]])&amp;WEEKNUM(Table1[[#This Row],[Date]],2)</f>
        <v>201941</v>
      </c>
    </row>
    <row r="308" spans="1:72" x14ac:dyDescent="0.25">
      <c r="A308">
        <v>2019</v>
      </c>
      <c r="B308" t="s">
        <v>69</v>
      </c>
      <c r="C308" t="s">
        <v>127</v>
      </c>
      <c r="D308" t="s">
        <v>101</v>
      </c>
      <c r="E308">
        <v>10.221</v>
      </c>
      <c r="F308">
        <v>1.3208100968594101</v>
      </c>
      <c r="G308">
        <v>2.6048768964540301</v>
      </c>
      <c r="H308">
        <v>13.5</v>
      </c>
      <c r="I308">
        <v>26.6244467586566</v>
      </c>
      <c r="J308">
        <v>13.5</v>
      </c>
      <c r="K308">
        <v>16.5</v>
      </c>
      <c r="L308">
        <v>1.3208100968594101</v>
      </c>
      <c r="M308">
        <v>1.6143234517170499</v>
      </c>
      <c r="N308">
        <v>1.2718912043831301</v>
      </c>
      <c r="O308">
        <v>13</v>
      </c>
      <c r="P308">
        <v>1.2718912043831301</v>
      </c>
      <c r="Q308">
        <v>13</v>
      </c>
      <c r="R308">
        <v>1</v>
      </c>
      <c r="S308">
        <v>0.96296296296296302</v>
      </c>
      <c r="T308">
        <v>0.96296296296296302</v>
      </c>
      <c r="V308">
        <v>0.8</v>
      </c>
      <c r="W308">
        <v>1</v>
      </c>
      <c r="Y308">
        <v>13</v>
      </c>
      <c r="Z308">
        <v>0</v>
      </c>
      <c r="AA308">
        <v>0</v>
      </c>
      <c r="AB308">
        <v>590.92307692307702</v>
      </c>
      <c r="AC308">
        <v>813.12980000000005</v>
      </c>
      <c r="AD308">
        <v>550</v>
      </c>
      <c r="AE308">
        <v>517.76923076923094</v>
      </c>
      <c r="AF308">
        <v>70.307692307692307</v>
      </c>
      <c r="AG308">
        <v>0</v>
      </c>
      <c r="AH308">
        <v>7645</v>
      </c>
      <c r="AI308">
        <v>6731</v>
      </c>
      <c r="AJ308">
        <v>914</v>
      </c>
      <c r="AK308">
        <v>0</v>
      </c>
      <c r="AL308">
        <v>0.48827305663255599</v>
      </c>
      <c r="AM308">
        <v>0.42677777777777798</v>
      </c>
      <c r="AN308">
        <v>0.87405555555555603</v>
      </c>
      <c r="AO308">
        <v>0.87405555555555603</v>
      </c>
      <c r="AP308">
        <v>0.37394444444444402</v>
      </c>
      <c r="AQ308">
        <v>5.0777777777777797E-2</v>
      </c>
      <c r="AR308">
        <v>0</v>
      </c>
      <c r="AS308">
        <v>0.447277777777778</v>
      </c>
      <c r="AT308">
        <v>0</v>
      </c>
      <c r="AU308">
        <v>0.15972222222222199</v>
      </c>
      <c r="AV308">
        <v>5.3333333333333297E-3</v>
      </c>
      <c r="AW308">
        <v>0.15438888888888899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2.6</v>
      </c>
      <c r="BG308">
        <v>2.2713333333333301</v>
      </c>
      <c r="BH308">
        <v>4.5818181818181802</v>
      </c>
      <c r="BI308">
        <v>18000</v>
      </c>
      <c r="BJ308">
        <v>8051</v>
      </c>
      <c r="BK308">
        <v>5</v>
      </c>
      <c r="BL308">
        <v>4.5</v>
      </c>
      <c r="BM308">
        <v>4.5</v>
      </c>
      <c r="BN308">
        <v>4</v>
      </c>
      <c r="BO308">
        <v>15125</v>
      </c>
      <c r="BP308">
        <v>0</v>
      </c>
      <c r="BQ308">
        <v>0</v>
      </c>
      <c r="BR308" s="1">
        <f>+VALUE(Table1[[#This Row],[''tbDimTime'''[datechar']]])</f>
        <v>43747</v>
      </c>
      <c r="BS308" s="2">
        <f>+VALUE(Table1[[#This Row],[Interval]])</f>
        <v>0.83333333333333337</v>
      </c>
      <c r="BT308" t="str">
        <f>+YEAR(Table1[[#This Row],[Date]])&amp;WEEKNUM(Table1[[#This Row],[Date]],2)</f>
        <v>201941</v>
      </c>
    </row>
    <row r="309" spans="1:72" x14ac:dyDescent="0.25">
      <c r="A309">
        <v>2019</v>
      </c>
      <c r="B309" t="s">
        <v>69</v>
      </c>
      <c r="C309" t="s">
        <v>127</v>
      </c>
      <c r="D309" t="s">
        <v>102</v>
      </c>
      <c r="E309">
        <v>11.3567</v>
      </c>
      <c r="F309">
        <v>1.9812093301751399</v>
      </c>
      <c r="G309">
        <v>2.04869946875391</v>
      </c>
      <c r="H309">
        <v>22.5</v>
      </c>
      <c r="I309">
        <v>23.266465256797598</v>
      </c>
      <c r="J309">
        <v>22.5</v>
      </c>
      <c r="K309">
        <v>16.5</v>
      </c>
      <c r="L309">
        <v>1.9812093301751399</v>
      </c>
      <c r="M309">
        <v>1.45288684212844</v>
      </c>
      <c r="N309">
        <v>1.1446987241011899</v>
      </c>
      <c r="O309">
        <v>13</v>
      </c>
      <c r="P309">
        <v>1.1446987241011899</v>
      </c>
      <c r="Q309">
        <v>13</v>
      </c>
      <c r="R309">
        <v>1</v>
      </c>
      <c r="S309">
        <v>0.57777777777777795</v>
      </c>
      <c r="T309">
        <v>0.57777777777777795</v>
      </c>
      <c r="V309">
        <v>0.8</v>
      </c>
      <c r="W309">
        <v>1</v>
      </c>
      <c r="Y309">
        <v>13</v>
      </c>
      <c r="Z309">
        <v>0</v>
      </c>
      <c r="AA309">
        <v>0</v>
      </c>
      <c r="AB309">
        <v>509.230769230769</v>
      </c>
      <c r="AC309">
        <v>510.43849999999998</v>
      </c>
      <c r="AD309">
        <v>550</v>
      </c>
      <c r="AE309">
        <v>429.15384615384602</v>
      </c>
      <c r="AF309">
        <v>77.230769230769198</v>
      </c>
      <c r="AG309">
        <v>0</v>
      </c>
      <c r="AH309">
        <v>6583</v>
      </c>
      <c r="AI309">
        <v>5579</v>
      </c>
      <c r="AJ309">
        <v>1004</v>
      </c>
      <c r="AK309">
        <v>0</v>
      </c>
      <c r="AL309">
        <v>0.55874409182984497</v>
      </c>
      <c r="AM309">
        <v>0.405264768901133</v>
      </c>
      <c r="AN309">
        <v>0.72531374349556199</v>
      </c>
      <c r="AO309">
        <v>0.72531374349556199</v>
      </c>
      <c r="AP309">
        <v>0.34153657790021402</v>
      </c>
      <c r="AQ309">
        <v>6.1463116008570601E-2</v>
      </c>
      <c r="AR309">
        <v>0</v>
      </c>
      <c r="AS309">
        <v>0.32004897459442899</v>
      </c>
      <c r="AT309">
        <v>0</v>
      </c>
      <c r="AU309">
        <v>0.22614018977655301</v>
      </c>
      <c r="AV309">
        <v>0</v>
      </c>
      <c r="AW309">
        <v>0.164003673094582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6.2136516681971198E-2</v>
      </c>
      <c r="BE309">
        <v>0</v>
      </c>
      <c r="BF309">
        <v>2.8650137741046802</v>
      </c>
      <c r="BG309">
        <v>2.5237111111111101</v>
      </c>
      <c r="BH309">
        <v>4.5818181818181802</v>
      </c>
      <c r="BI309">
        <v>16335</v>
      </c>
      <c r="BJ309">
        <v>5228</v>
      </c>
      <c r="BK309">
        <v>4.5</v>
      </c>
      <c r="BL309">
        <v>4.5</v>
      </c>
      <c r="BM309">
        <v>4.5</v>
      </c>
      <c r="BN309">
        <v>3</v>
      </c>
      <c r="BO309">
        <v>12641</v>
      </c>
      <c r="BP309">
        <v>-8.3333333333333003E-3</v>
      </c>
      <c r="BQ309">
        <v>0</v>
      </c>
      <c r="BR309" s="1">
        <f>+VALUE(Table1[[#This Row],[''tbDimTime'''[datechar']]])</f>
        <v>43747</v>
      </c>
      <c r="BS309" s="2">
        <f>+VALUE(Table1[[#This Row],[Interval]])</f>
        <v>0.85416666666666663</v>
      </c>
      <c r="BT309" t="str">
        <f>+YEAR(Table1[[#This Row],[Date]])&amp;WEEKNUM(Table1[[#This Row],[Date]],2)</f>
        <v>201941</v>
      </c>
    </row>
    <row r="310" spans="1:72" x14ac:dyDescent="0.25">
      <c r="A310">
        <v>2019</v>
      </c>
      <c r="B310" t="s">
        <v>69</v>
      </c>
      <c r="C310" t="s">
        <v>127</v>
      </c>
      <c r="D310" t="s">
        <v>103</v>
      </c>
      <c r="E310">
        <v>0</v>
      </c>
      <c r="H310">
        <v>0</v>
      </c>
      <c r="I310">
        <v>26.719466771221299</v>
      </c>
      <c r="J310">
        <v>0</v>
      </c>
      <c r="K310">
        <v>0</v>
      </c>
      <c r="O310">
        <v>8</v>
      </c>
      <c r="Q310">
        <v>8</v>
      </c>
      <c r="R310">
        <v>1</v>
      </c>
      <c r="V310">
        <v>0.8</v>
      </c>
      <c r="W310">
        <v>1</v>
      </c>
      <c r="Y310">
        <v>8</v>
      </c>
      <c r="Z310">
        <v>0</v>
      </c>
      <c r="AA310">
        <v>0</v>
      </c>
      <c r="AB310">
        <v>637.625</v>
      </c>
      <c r="AD310">
        <v>550</v>
      </c>
      <c r="AE310">
        <v>515.875</v>
      </c>
      <c r="AF310">
        <v>119.125</v>
      </c>
      <c r="AG310">
        <v>0</v>
      </c>
      <c r="AH310">
        <v>5080</v>
      </c>
      <c r="AI310">
        <v>4127</v>
      </c>
      <c r="AJ310">
        <v>953</v>
      </c>
      <c r="AK310">
        <v>0</v>
      </c>
      <c r="AL310">
        <v>0.29940717262428801</v>
      </c>
      <c r="AM310">
        <v>0.31487654320987701</v>
      </c>
      <c r="AN310">
        <v>1.0516666666666701</v>
      </c>
      <c r="AO310">
        <v>1.0516666666666701</v>
      </c>
      <c r="AP310">
        <v>0.25475308641975303</v>
      </c>
      <c r="AQ310">
        <v>5.8827160493827198E-2</v>
      </c>
      <c r="AR310">
        <v>0</v>
      </c>
      <c r="AS310">
        <v>0.73679012345678996</v>
      </c>
      <c r="AU310">
        <v>0.111543209876543</v>
      </c>
      <c r="AV310">
        <v>4.3209876543209901E-4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.11111111111111099</v>
      </c>
      <c r="BE310">
        <v>0</v>
      </c>
      <c r="BF310">
        <v>1.7777777777777799</v>
      </c>
      <c r="BH310">
        <v>4.5818181818181802</v>
      </c>
      <c r="BI310">
        <v>16200</v>
      </c>
      <c r="BJ310">
        <v>11936</v>
      </c>
      <c r="BK310">
        <v>0</v>
      </c>
      <c r="BL310">
        <v>0</v>
      </c>
      <c r="BM310">
        <v>0</v>
      </c>
      <c r="BN310">
        <v>0</v>
      </c>
      <c r="BO310">
        <v>14393</v>
      </c>
      <c r="BR310" s="1">
        <f>+VALUE(Table1[[#This Row],[''tbDimTime'''[datechar']]])</f>
        <v>43747</v>
      </c>
      <c r="BS310" s="2">
        <f>+VALUE(Table1[[#This Row],[Interval]])</f>
        <v>0.875</v>
      </c>
      <c r="BT310" t="str">
        <f>+YEAR(Table1[[#This Row],[Date]])&amp;WEEKNUM(Table1[[#This Row],[Date]],2)</f>
        <v>201941</v>
      </c>
    </row>
    <row r="311" spans="1:72" x14ac:dyDescent="0.25">
      <c r="A311">
        <v>2019</v>
      </c>
      <c r="B311" t="s">
        <v>69</v>
      </c>
      <c r="C311" t="s">
        <v>127</v>
      </c>
      <c r="D311" t="s">
        <v>104</v>
      </c>
      <c r="E311">
        <v>0</v>
      </c>
      <c r="H311">
        <v>0</v>
      </c>
      <c r="I311">
        <v>213.92553191489401</v>
      </c>
      <c r="J311">
        <v>0</v>
      </c>
      <c r="K311">
        <v>0</v>
      </c>
      <c r="O311">
        <v>3</v>
      </c>
      <c r="Q311">
        <v>3</v>
      </c>
      <c r="R311">
        <v>1</v>
      </c>
      <c r="V311">
        <v>0.8</v>
      </c>
      <c r="W311">
        <v>1</v>
      </c>
      <c r="Y311">
        <v>3</v>
      </c>
      <c r="Z311">
        <v>0</v>
      </c>
      <c r="AA311">
        <v>0</v>
      </c>
      <c r="AB311">
        <v>62.6666666666667</v>
      </c>
      <c r="AD311">
        <v>550</v>
      </c>
      <c r="AE311">
        <v>59.6666666666667</v>
      </c>
      <c r="AF311">
        <v>0</v>
      </c>
      <c r="AG311">
        <v>0</v>
      </c>
      <c r="AH311">
        <v>179</v>
      </c>
      <c r="AI311">
        <v>179</v>
      </c>
      <c r="AJ311">
        <v>0</v>
      </c>
      <c r="AK311">
        <v>0</v>
      </c>
      <c r="AL311">
        <v>1.40235715351335E-2</v>
      </c>
      <c r="AM311">
        <v>1.30510239500174E-2</v>
      </c>
      <c r="AN311">
        <v>0.93064908018049297</v>
      </c>
      <c r="AO311">
        <v>0.93064908018049297</v>
      </c>
      <c r="AP311">
        <v>1.24262408885804E-2</v>
      </c>
      <c r="AQ311">
        <v>0</v>
      </c>
      <c r="AR311">
        <v>0</v>
      </c>
      <c r="AS311">
        <v>0.91759805623047597</v>
      </c>
      <c r="AU311">
        <v>6.2547726483859797E-2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5.8729607775078102E-2</v>
      </c>
      <c r="BE311">
        <v>3.8181187087816702E-3</v>
      </c>
      <c r="BF311">
        <v>0.74973967372440098</v>
      </c>
      <c r="BH311">
        <v>4.5818181818181802</v>
      </c>
      <c r="BI311">
        <v>14405</v>
      </c>
      <c r="BJ311">
        <v>13218</v>
      </c>
      <c r="BK311">
        <v>0</v>
      </c>
      <c r="BL311">
        <v>0</v>
      </c>
      <c r="BM311">
        <v>0</v>
      </c>
      <c r="BN311">
        <v>0</v>
      </c>
      <c r="BO311">
        <v>13504</v>
      </c>
      <c r="BR311" s="1">
        <f>+VALUE(Table1[[#This Row],[''tbDimTime'''[datechar']]])</f>
        <v>43747</v>
      </c>
      <c r="BS311" s="2">
        <f>+VALUE(Table1[[#This Row],[Interval]])</f>
        <v>0.89583333333333337</v>
      </c>
      <c r="BT311" t="str">
        <f>+YEAR(Table1[[#This Row],[Date]])&amp;WEEKNUM(Table1[[#This Row],[Date]],2)</f>
        <v>201941</v>
      </c>
    </row>
    <row r="312" spans="1:72" x14ac:dyDescent="0.25">
      <c r="A312">
        <v>2019</v>
      </c>
      <c r="B312" t="s">
        <v>69</v>
      </c>
      <c r="C312" t="s">
        <v>127</v>
      </c>
      <c r="D312" t="s">
        <v>105</v>
      </c>
      <c r="E312">
        <v>0</v>
      </c>
      <c r="H312">
        <v>0</v>
      </c>
      <c r="I312" t="s">
        <v>72</v>
      </c>
      <c r="J312">
        <v>0</v>
      </c>
      <c r="K312">
        <v>0</v>
      </c>
      <c r="O312">
        <v>0</v>
      </c>
      <c r="Q312">
        <v>0</v>
      </c>
      <c r="Y312">
        <v>0</v>
      </c>
      <c r="AA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.87878787878787901</v>
      </c>
      <c r="AO312">
        <v>0.87878787878787901</v>
      </c>
      <c r="AP312">
        <v>0</v>
      </c>
      <c r="AQ312">
        <v>0</v>
      </c>
      <c r="AR312">
        <v>0</v>
      </c>
      <c r="AS312">
        <v>0.87878787878787901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I312">
        <v>33</v>
      </c>
      <c r="BJ312">
        <v>29</v>
      </c>
      <c r="BK312">
        <v>0</v>
      </c>
      <c r="BL312">
        <v>0</v>
      </c>
      <c r="BM312">
        <v>0</v>
      </c>
      <c r="BN312">
        <v>0</v>
      </c>
      <c r="BO312">
        <v>33</v>
      </c>
      <c r="BR312" s="1">
        <f>+VALUE(Table1[[#This Row],[''tbDimTime'''[datechar']]])</f>
        <v>43747</v>
      </c>
      <c r="BS312" s="2">
        <f>+VALUE(Table1[[#This Row],[Interval]])</f>
        <v>0.91666666666666663</v>
      </c>
      <c r="BT312" t="str">
        <f>+YEAR(Table1[[#This Row],[Date]])&amp;WEEKNUM(Table1[[#This Row],[Date]],2)</f>
        <v>201941</v>
      </c>
    </row>
    <row r="313" spans="1:72" x14ac:dyDescent="0.25">
      <c r="A313">
        <v>2019</v>
      </c>
      <c r="B313" t="s">
        <v>69</v>
      </c>
      <c r="C313" t="s">
        <v>127</v>
      </c>
      <c r="D313" t="s">
        <v>108</v>
      </c>
      <c r="E313">
        <v>0</v>
      </c>
      <c r="H313">
        <v>0</v>
      </c>
      <c r="I313" t="s">
        <v>72</v>
      </c>
      <c r="J313">
        <v>0</v>
      </c>
      <c r="K313">
        <v>0</v>
      </c>
      <c r="O313">
        <v>1</v>
      </c>
      <c r="Q313">
        <v>0</v>
      </c>
      <c r="R313">
        <v>0</v>
      </c>
      <c r="W313">
        <v>0</v>
      </c>
      <c r="Y313">
        <v>0</v>
      </c>
      <c r="Z313">
        <v>1</v>
      </c>
      <c r="AA313">
        <v>1</v>
      </c>
      <c r="AH313">
        <v>0</v>
      </c>
      <c r="AI313">
        <v>0</v>
      </c>
      <c r="AJ313">
        <v>0</v>
      </c>
      <c r="AK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R313" s="1">
        <f>+VALUE(Table1[[#This Row],[''tbDimTime'''[datechar']]])</f>
        <v>43747</v>
      </c>
      <c r="BS313" s="2">
        <f>+VALUE(Table1[[#This Row],[Interval]])</f>
        <v>0.9375</v>
      </c>
      <c r="BT313" t="str">
        <f>+YEAR(Table1[[#This Row],[Date]])&amp;WEEKNUM(Table1[[#This Row],[Date]],2)</f>
        <v>201941</v>
      </c>
    </row>
    <row r="314" spans="1:72" x14ac:dyDescent="0.25">
      <c r="A314">
        <v>2019</v>
      </c>
      <c r="B314" t="s">
        <v>69</v>
      </c>
      <c r="C314" t="s">
        <v>128</v>
      </c>
      <c r="D314" t="s">
        <v>73</v>
      </c>
      <c r="E314">
        <v>1.2061999999999999</v>
      </c>
      <c r="F314">
        <v>13.679323495274399</v>
      </c>
      <c r="H314">
        <v>16.5</v>
      </c>
      <c r="I314" t="s">
        <v>72</v>
      </c>
      <c r="J314">
        <v>16.5</v>
      </c>
      <c r="K314">
        <v>0</v>
      </c>
      <c r="L314">
        <v>13.679323495274399</v>
      </c>
      <c r="M314">
        <v>0</v>
      </c>
      <c r="N314">
        <v>0</v>
      </c>
      <c r="O314">
        <v>0</v>
      </c>
      <c r="P314">
        <v>0</v>
      </c>
      <c r="Q314">
        <v>0</v>
      </c>
      <c r="S314">
        <v>0</v>
      </c>
      <c r="T314">
        <v>0</v>
      </c>
      <c r="Y314">
        <v>0</v>
      </c>
      <c r="AA314">
        <v>0</v>
      </c>
      <c r="AC314">
        <v>180.73320000000001</v>
      </c>
      <c r="AH314">
        <v>0</v>
      </c>
      <c r="AI314">
        <v>0</v>
      </c>
      <c r="AJ314">
        <v>0</v>
      </c>
      <c r="AK314">
        <v>0</v>
      </c>
      <c r="AT314">
        <v>0</v>
      </c>
      <c r="BG314">
        <v>0.80413333333333303</v>
      </c>
      <c r="BI314">
        <v>0</v>
      </c>
      <c r="BJ314">
        <v>0</v>
      </c>
      <c r="BK314">
        <v>1.5</v>
      </c>
      <c r="BL314">
        <v>1.5</v>
      </c>
      <c r="BM314">
        <v>1.5</v>
      </c>
      <c r="BN314">
        <v>0.5</v>
      </c>
      <c r="BO314">
        <v>0</v>
      </c>
      <c r="BP314">
        <v>1</v>
      </c>
      <c r="BQ314">
        <v>0</v>
      </c>
      <c r="BR314" s="1">
        <f>+VALUE(Table1[[#This Row],[''tbDimTime'''[datechar']]])</f>
        <v>43748</v>
      </c>
      <c r="BS314" s="2">
        <f>+VALUE(Table1[[#This Row],[Interval]])</f>
        <v>0.25</v>
      </c>
      <c r="BT314" t="str">
        <f>+YEAR(Table1[[#This Row],[Date]])&amp;WEEKNUM(Table1[[#This Row],[Date]],2)</f>
        <v>201941</v>
      </c>
    </row>
    <row r="315" spans="1:72" x14ac:dyDescent="0.25">
      <c r="A315">
        <v>2019</v>
      </c>
      <c r="B315" t="s">
        <v>69</v>
      </c>
      <c r="C315" t="s">
        <v>128</v>
      </c>
      <c r="D315" t="s">
        <v>74</v>
      </c>
      <c r="E315">
        <v>1.2061999999999999</v>
      </c>
      <c r="F315">
        <v>9.5340739512518695</v>
      </c>
      <c r="H315">
        <v>11.5</v>
      </c>
      <c r="I315" t="s">
        <v>72</v>
      </c>
      <c r="J315">
        <v>11.5</v>
      </c>
      <c r="K315">
        <v>0</v>
      </c>
      <c r="L315">
        <v>9.5340739512518695</v>
      </c>
      <c r="M315">
        <v>0</v>
      </c>
      <c r="N315">
        <v>0</v>
      </c>
      <c r="O315">
        <v>0</v>
      </c>
      <c r="P315">
        <v>0</v>
      </c>
      <c r="Q315">
        <v>0</v>
      </c>
      <c r="S315">
        <v>0</v>
      </c>
      <c r="T315">
        <v>0</v>
      </c>
      <c r="Y315">
        <v>0</v>
      </c>
      <c r="AA315">
        <v>0</v>
      </c>
      <c r="AC315">
        <v>472.23849999999999</v>
      </c>
      <c r="AH315">
        <v>0</v>
      </c>
      <c r="AI315">
        <v>0</v>
      </c>
      <c r="AJ315">
        <v>0</v>
      </c>
      <c r="AK315">
        <v>0</v>
      </c>
      <c r="AT315">
        <v>0</v>
      </c>
      <c r="BG315">
        <v>0.48248000000000002</v>
      </c>
      <c r="BI315">
        <v>0</v>
      </c>
      <c r="BJ315">
        <v>0</v>
      </c>
      <c r="BK315">
        <v>2.5</v>
      </c>
      <c r="BL315">
        <v>2.5</v>
      </c>
      <c r="BM315">
        <v>2.5</v>
      </c>
      <c r="BN315">
        <v>1</v>
      </c>
      <c r="BO315">
        <v>0</v>
      </c>
      <c r="BP315">
        <v>1</v>
      </c>
      <c r="BQ315">
        <v>0</v>
      </c>
      <c r="BR315" s="1">
        <f>+VALUE(Table1[[#This Row],[''tbDimTime'''[datechar']]])</f>
        <v>43748</v>
      </c>
      <c r="BS315" s="2">
        <f>+VALUE(Table1[[#This Row],[Interval]])</f>
        <v>0.27083333333333331</v>
      </c>
      <c r="BT315" t="str">
        <f>+YEAR(Table1[[#This Row],[Date]])&amp;WEEKNUM(Table1[[#This Row],[Date]],2)</f>
        <v>201941</v>
      </c>
    </row>
    <row r="316" spans="1:72" x14ac:dyDescent="0.25">
      <c r="A316">
        <v>2019</v>
      </c>
      <c r="B316" t="s">
        <v>69</v>
      </c>
      <c r="C316" t="s">
        <v>128</v>
      </c>
      <c r="D316" t="s">
        <v>75</v>
      </c>
      <c r="E316">
        <v>7.2370000000000001</v>
      </c>
      <c r="F316">
        <v>1.1745198286582801</v>
      </c>
      <c r="G316">
        <v>0.46196357659257598</v>
      </c>
      <c r="H316">
        <v>8.5</v>
      </c>
      <c r="I316">
        <v>3.3432304038004701</v>
      </c>
      <c r="J316">
        <v>10</v>
      </c>
      <c r="K316">
        <v>0</v>
      </c>
      <c r="L316">
        <v>1.3817880337156301</v>
      </c>
      <c r="M316">
        <v>0</v>
      </c>
      <c r="N316">
        <v>0.13817880337156299</v>
      </c>
      <c r="O316">
        <v>1</v>
      </c>
      <c r="P316">
        <v>0.13817880337156299</v>
      </c>
      <c r="Q316">
        <v>1</v>
      </c>
      <c r="R316">
        <v>1</v>
      </c>
      <c r="S316">
        <v>0.11764705882352899</v>
      </c>
      <c r="T316">
        <v>0.11764705882352899</v>
      </c>
      <c r="V316">
        <v>0.8</v>
      </c>
      <c r="W316">
        <v>1</v>
      </c>
      <c r="Y316">
        <v>1</v>
      </c>
      <c r="Z316">
        <v>0</v>
      </c>
      <c r="AA316">
        <v>0</v>
      </c>
      <c r="AB316">
        <v>842</v>
      </c>
      <c r="AC316">
        <v>1265.2021</v>
      </c>
      <c r="AD316">
        <v>550</v>
      </c>
      <c r="AE316">
        <v>502</v>
      </c>
      <c r="AF316">
        <v>337</v>
      </c>
      <c r="AG316">
        <v>0</v>
      </c>
      <c r="AH316">
        <v>839</v>
      </c>
      <c r="AI316">
        <v>502</v>
      </c>
      <c r="AJ316">
        <v>337</v>
      </c>
      <c r="AK316">
        <v>0</v>
      </c>
      <c r="AL316">
        <v>0.29911190053286002</v>
      </c>
      <c r="AM316">
        <v>0.26806749442852601</v>
      </c>
      <c r="AN316">
        <v>0.89621139764406199</v>
      </c>
      <c r="AO316">
        <v>0.89621139764406199</v>
      </c>
      <c r="AP316">
        <v>0.15982171283030899</v>
      </c>
      <c r="AQ316">
        <v>0.107290671760586</v>
      </c>
      <c r="AR316">
        <v>0</v>
      </c>
      <c r="AS316">
        <v>0.62814390321553604</v>
      </c>
      <c r="AT316">
        <v>0.11111111111111099</v>
      </c>
      <c r="AU316">
        <v>0.109519261381726</v>
      </c>
      <c r="AV316">
        <v>0.109519261381726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1.1461318051575899</v>
      </c>
      <c r="BG316">
        <v>1.4474</v>
      </c>
      <c r="BH316">
        <v>4.5818181818181802</v>
      </c>
      <c r="BI316">
        <v>3141</v>
      </c>
      <c r="BJ316">
        <v>1973</v>
      </c>
      <c r="BK316">
        <v>5.5</v>
      </c>
      <c r="BL316">
        <v>5</v>
      </c>
      <c r="BM316">
        <v>4.5</v>
      </c>
      <c r="BN316">
        <v>4</v>
      </c>
      <c r="BO316">
        <v>2797</v>
      </c>
      <c r="BP316">
        <v>0.84136363636363598</v>
      </c>
      <c r="BQ316">
        <v>0</v>
      </c>
      <c r="BR316" s="1">
        <f>+VALUE(Table1[[#This Row],[''tbDimTime'''[datechar']]])</f>
        <v>43748</v>
      </c>
      <c r="BS316" s="2">
        <f>+VALUE(Table1[[#This Row],[Interval]])</f>
        <v>0.29166666666666669</v>
      </c>
      <c r="BT316" t="str">
        <f>+YEAR(Table1[[#This Row],[Date]])&amp;WEEKNUM(Table1[[#This Row],[Date]],2)</f>
        <v>201941</v>
      </c>
    </row>
    <row r="317" spans="1:72" x14ac:dyDescent="0.25">
      <c r="A317">
        <v>2019</v>
      </c>
      <c r="B317" t="s">
        <v>69</v>
      </c>
      <c r="C317" t="s">
        <v>128</v>
      </c>
      <c r="D317" t="s">
        <v>76</v>
      </c>
      <c r="E317">
        <v>18.092500000000001</v>
      </c>
      <c r="F317">
        <v>1.02252314494956</v>
      </c>
      <c r="G317">
        <v>1.56127553529792</v>
      </c>
      <c r="H317">
        <v>18.5</v>
      </c>
      <c r="I317">
        <v>28.247377622377599</v>
      </c>
      <c r="J317">
        <v>20</v>
      </c>
      <c r="K317">
        <v>13</v>
      </c>
      <c r="L317">
        <v>1.1054304269724999</v>
      </c>
      <c r="M317">
        <v>0.71852977753212699</v>
      </c>
      <c r="N317">
        <v>0.27635760674312598</v>
      </c>
      <c r="O317">
        <v>5</v>
      </c>
      <c r="P317">
        <v>0.27635760674312598</v>
      </c>
      <c r="Q317">
        <v>5</v>
      </c>
      <c r="R317">
        <v>1</v>
      </c>
      <c r="S317">
        <v>0.27027027027027001</v>
      </c>
      <c r="T317">
        <v>0.27027027027027001</v>
      </c>
      <c r="V317">
        <v>0.8</v>
      </c>
      <c r="W317">
        <v>1</v>
      </c>
      <c r="Y317">
        <v>5</v>
      </c>
      <c r="Z317">
        <v>0</v>
      </c>
      <c r="AA317">
        <v>0</v>
      </c>
      <c r="AB317">
        <v>228.8</v>
      </c>
      <c r="AC317">
        <v>1027.7642000000001</v>
      </c>
      <c r="AD317">
        <v>550</v>
      </c>
      <c r="AE317">
        <v>225.6</v>
      </c>
      <c r="AF317">
        <v>0</v>
      </c>
      <c r="AG317">
        <v>0</v>
      </c>
      <c r="AH317">
        <v>1128</v>
      </c>
      <c r="AI317">
        <v>1128</v>
      </c>
      <c r="AJ317">
        <v>0</v>
      </c>
      <c r="AK317">
        <v>0</v>
      </c>
      <c r="AL317">
        <v>0.17700758161844299</v>
      </c>
      <c r="AM317">
        <v>0.15036803364879101</v>
      </c>
      <c r="AN317">
        <v>0.84950052576235502</v>
      </c>
      <c r="AO317">
        <v>0.84950052576235502</v>
      </c>
      <c r="AP317">
        <v>0.148264984227129</v>
      </c>
      <c r="AQ317">
        <v>0</v>
      </c>
      <c r="AR317">
        <v>0</v>
      </c>
      <c r="AS317">
        <v>0.69913249211356499</v>
      </c>
      <c r="AT317">
        <v>7.1428571428571397E-2</v>
      </c>
      <c r="AU317">
        <v>5.46792849631966E-2</v>
      </c>
      <c r="AV317">
        <v>5.46792849631966E-2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2.36593059936909</v>
      </c>
      <c r="BG317">
        <v>2.4123333333333301</v>
      </c>
      <c r="BH317">
        <v>4.5818181818181802</v>
      </c>
      <c r="BI317">
        <v>7608</v>
      </c>
      <c r="BJ317">
        <v>5319</v>
      </c>
      <c r="BK317">
        <v>7.5</v>
      </c>
      <c r="BL317">
        <v>7.5</v>
      </c>
      <c r="BM317">
        <v>7</v>
      </c>
      <c r="BN317">
        <v>7</v>
      </c>
      <c r="BO317">
        <v>7192</v>
      </c>
      <c r="BP317">
        <v>0.71822222222222198</v>
      </c>
      <c r="BQ317">
        <v>0</v>
      </c>
      <c r="BR317" s="1">
        <f>+VALUE(Table1[[#This Row],[''tbDimTime'''[datechar']]])</f>
        <v>43748</v>
      </c>
      <c r="BS317" s="2">
        <f>+VALUE(Table1[[#This Row],[Interval]])</f>
        <v>0.3125</v>
      </c>
      <c r="BT317" t="str">
        <f>+YEAR(Table1[[#This Row],[Date]])&amp;WEEKNUM(Table1[[#This Row],[Date]],2)</f>
        <v>201941</v>
      </c>
    </row>
    <row r="318" spans="1:72" x14ac:dyDescent="0.25">
      <c r="A318">
        <v>2019</v>
      </c>
      <c r="B318" t="s">
        <v>69</v>
      </c>
      <c r="C318" t="s">
        <v>128</v>
      </c>
      <c r="D318" t="s">
        <v>77</v>
      </c>
      <c r="E318">
        <v>30.1541</v>
      </c>
      <c r="F318">
        <v>0.87881913238995701</v>
      </c>
      <c r="G318">
        <v>0.69129719293450598</v>
      </c>
      <c r="H318">
        <v>26.5</v>
      </c>
      <c r="I318">
        <v>20.845444685466401</v>
      </c>
      <c r="J318">
        <v>26.5</v>
      </c>
      <c r="K318">
        <v>16</v>
      </c>
      <c r="L318">
        <v>0.87881913238995701</v>
      </c>
      <c r="M318">
        <v>0.53060777804676595</v>
      </c>
      <c r="N318">
        <v>0.29846687515130599</v>
      </c>
      <c r="O318">
        <v>9</v>
      </c>
      <c r="P318">
        <v>0.29846687515130599</v>
      </c>
      <c r="Q318">
        <v>9</v>
      </c>
      <c r="R318">
        <v>1</v>
      </c>
      <c r="S318">
        <v>0.339622641509434</v>
      </c>
      <c r="T318">
        <v>0.339622641509434</v>
      </c>
      <c r="V318">
        <v>0.8</v>
      </c>
      <c r="W318">
        <v>0.88888888888888895</v>
      </c>
      <c r="Y318">
        <v>8</v>
      </c>
      <c r="Z318">
        <v>0</v>
      </c>
      <c r="AA318">
        <v>0</v>
      </c>
      <c r="AB318">
        <v>614.66666666666697</v>
      </c>
      <c r="AC318">
        <v>901.79809999999998</v>
      </c>
      <c r="AD318">
        <v>550</v>
      </c>
      <c r="AE318">
        <v>547.33333333333303</v>
      </c>
      <c r="AF318">
        <v>64.1111111111111</v>
      </c>
      <c r="AG318">
        <v>0</v>
      </c>
      <c r="AH318">
        <v>5503</v>
      </c>
      <c r="AI318">
        <v>4926</v>
      </c>
      <c r="AJ318">
        <v>577</v>
      </c>
      <c r="AK318">
        <v>0</v>
      </c>
      <c r="AL318">
        <v>0.43174900491688101</v>
      </c>
      <c r="AM318">
        <v>0.316475972540046</v>
      </c>
      <c r="AN318">
        <v>0.73300915331807803</v>
      </c>
      <c r="AO318">
        <v>0.73300915331807803</v>
      </c>
      <c r="AP318">
        <v>0.28180778032036602</v>
      </c>
      <c r="AQ318">
        <v>3.30091533180778E-2</v>
      </c>
      <c r="AR318">
        <v>0</v>
      </c>
      <c r="AS318">
        <v>0.41653318077803198</v>
      </c>
      <c r="AT318">
        <v>0</v>
      </c>
      <c r="AU318">
        <v>9.4050343249427903E-2</v>
      </c>
      <c r="AV318">
        <v>8.0091533180778E-3</v>
      </c>
      <c r="AW318">
        <v>3.53546910755149E-2</v>
      </c>
      <c r="AX318">
        <v>0</v>
      </c>
      <c r="AY318">
        <v>5.0686498855835198E-2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1.8535469107551501</v>
      </c>
      <c r="BG318">
        <v>3.54754117647059</v>
      </c>
      <c r="BH318">
        <v>4.5818181818181802</v>
      </c>
      <c r="BI318">
        <v>17480</v>
      </c>
      <c r="BJ318">
        <v>7281</v>
      </c>
      <c r="BK318">
        <v>9.5</v>
      </c>
      <c r="BL318">
        <v>8.5</v>
      </c>
      <c r="BM318">
        <v>8.5</v>
      </c>
      <c r="BN318">
        <v>9.5</v>
      </c>
      <c r="BO318">
        <v>15836</v>
      </c>
      <c r="BP318">
        <v>0.48888888888888898</v>
      </c>
      <c r="BQ318">
        <v>0</v>
      </c>
      <c r="BR318" s="1">
        <f>+VALUE(Table1[[#This Row],[''tbDimTime'''[datechar']]])</f>
        <v>43748</v>
      </c>
      <c r="BS318" s="2">
        <f>+VALUE(Table1[[#This Row],[Interval]])</f>
        <v>0.33333333333333331</v>
      </c>
      <c r="BT318" t="str">
        <f>+YEAR(Table1[[#This Row],[Date]])&amp;WEEKNUM(Table1[[#This Row],[Date]],2)</f>
        <v>201941</v>
      </c>
    </row>
    <row r="319" spans="1:72" x14ac:dyDescent="0.25">
      <c r="A319">
        <v>2019</v>
      </c>
      <c r="B319" t="s">
        <v>69</v>
      </c>
      <c r="C319" t="s">
        <v>128</v>
      </c>
      <c r="D319" t="s">
        <v>78</v>
      </c>
      <c r="E319">
        <v>27.741800000000001</v>
      </c>
      <c r="F319">
        <v>1.0994239739310401</v>
      </c>
      <c r="G319">
        <v>1.4205886895731299</v>
      </c>
      <c r="H319">
        <v>30.5</v>
      </c>
      <c r="I319">
        <v>39.409687308399803</v>
      </c>
      <c r="J319">
        <v>30.5</v>
      </c>
      <c r="K319">
        <v>23</v>
      </c>
      <c r="L319">
        <v>1.0994239739310401</v>
      </c>
      <c r="M319">
        <v>0.82907381640700994</v>
      </c>
      <c r="N319">
        <v>0.46860693970831002</v>
      </c>
      <c r="O319">
        <v>13</v>
      </c>
      <c r="P319">
        <v>0.46860693970831002</v>
      </c>
      <c r="Q319">
        <v>13</v>
      </c>
      <c r="R319">
        <v>1</v>
      </c>
      <c r="S319">
        <v>0.42622950819672101</v>
      </c>
      <c r="T319">
        <v>0.42622950819672101</v>
      </c>
      <c r="V319">
        <v>0.8</v>
      </c>
      <c r="W319">
        <v>1</v>
      </c>
      <c r="Y319">
        <v>13</v>
      </c>
      <c r="Z319">
        <v>0</v>
      </c>
      <c r="AA319">
        <v>0</v>
      </c>
      <c r="AB319">
        <v>627.30769230769204</v>
      </c>
      <c r="AC319">
        <v>882.79240000000004</v>
      </c>
      <c r="AD319">
        <v>550</v>
      </c>
      <c r="AE319">
        <v>473.38461538461502</v>
      </c>
      <c r="AF319">
        <v>150.769230769231</v>
      </c>
      <c r="AG319">
        <v>0</v>
      </c>
      <c r="AH319">
        <v>8114</v>
      </c>
      <c r="AI319">
        <v>6154</v>
      </c>
      <c r="AJ319">
        <v>1960</v>
      </c>
      <c r="AK319">
        <v>0</v>
      </c>
      <c r="AL319">
        <v>0.32986813364614498</v>
      </c>
      <c r="AM319">
        <v>0.35675226387856002</v>
      </c>
      <c r="AN319">
        <v>1.0814996281552101</v>
      </c>
      <c r="AO319">
        <v>1.0814996281552101</v>
      </c>
      <c r="AP319">
        <v>0.26921562623036899</v>
      </c>
      <c r="AQ319">
        <v>8.5743033378538003E-2</v>
      </c>
      <c r="AR319">
        <v>0</v>
      </c>
      <c r="AS319">
        <v>0.72474736427665298</v>
      </c>
      <c r="AT319">
        <v>0</v>
      </c>
      <c r="AU319">
        <v>6.6757075987576006E-2</v>
      </c>
      <c r="AV319">
        <v>2.56791635679601E-2</v>
      </c>
      <c r="AW319">
        <v>4.1077912419615899E-2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2.0473336541406</v>
      </c>
      <c r="BG319">
        <v>2.9201894736842098</v>
      </c>
      <c r="BH319">
        <v>4.5818181818181802</v>
      </c>
      <c r="BI319">
        <v>22859</v>
      </c>
      <c r="BJ319">
        <v>16567</v>
      </c>
      <c r="BK319">
        <v>11.5</v>
      </c>
      <c r="BL319">
        <v>9.5</v>
      </c>
      <c r="BM319">
        <v>9.5</v>
      </c>
      <c r="BN319">
        <v>9</v>
      </c>
      <c r="BO319">
        <v>21333</v>
      </c>
      <c r="BP319">
        <v>0.44785024154589398</v>
      </c>
      <c r="BQ319">
        <v>0</v>
      </c>
      <c r="BR319" s="1">
        <f>+VALUE(Table1[[#This Row],[''tbDimTime'''[datechar']]])</f>
        <v>43748</v>
      </c>
      <c r="BS319" s="2">
        <f>+VALUE(Table1[[#This Row],[Interval]])</f>
        <v>0.35416666666666669</v>
      </c>
      <c r="BT319" t="str">
        <f>+YEAR(Table1[[#This Row],[Date]])&amp;WEEKNUM(Table1[[#This Row],[Date]],2)</f>
        <v>201941</v>
      </c>
    </row>
    <row r="320" spans="1:72" x14ac:dyDescent="0.25">
      <c r="A320">
        <v>2019</v>
      </c>
      <c r="B320" t="s">
        <v>69</v>
      </c>
      <c r="C320" t="s">
        <v>128</v>
      </c>
      <c r="D320" t="s">
        <v>79</v>
      </c>
      <c r="E320">
        <v>39.8035</v>
      </c>
      <c r="F320">
        <v>0.92956649540869496</v>
      </c>
      <c r="G320">
        <v>1.08719911417929</v>
      </c>
      <c r="H320">
        <v>37</v>
      </c>
      <c r="I320">
        <v>43.2743299412355</v>
      </c>
      <c r="J320">
        <v>39.5</v>
      </c>
      <c r="K320">
        <v>39.5</v>
      </c>
      <c r="L320">
        <v>0.99237504239576901</v>
      </c>
      <c r="M320">
        <v>0.99237504239576901</v>
      </c>
      <c r="N320">
        <v>0.32660444433278502</v>
      </c>
      <c r="O320">
        <v>13</v>
      </c>
      <c r="P320">
        <v>0.32660444433278502</v>
      </c>
      <c r="Q320">
        <v>13</v>
      </c>
      <c r="R320">
        <v>1</v>
      </c>
      <c r="S320">
        <v>0.35135135135135098</v>
      </c>
      <c r="T320">
        <v>0.35135135135135098</v>
      </c>
      <c r="V320">
        <v>0.8</v>
      </c>
      <c r="W320">
        <v>1</v>
      </c>
      <c r="Y320">
        <v>13</v>
      </c>
      <c r="Z320">
        <v>0</v>
      </c>
      <c r="AA320">
        <v>0</v>
      </c>
      <c r="AB320">
        <v>536.69230769230796</v>
      </c>
      <c r="AC320">
        <v>735.7029</v>
      </c>
      <c r="AD320">
        <v>550</v>
      </c>
      <c r="AE320">
        <v>455.461538461538</v>
      </c>
      <c r="AF320">
        <v>78.076923076923094</v>
      </c>
      <c r="AG320">
        <v>0</v>
      </c>
      <c r="AH320">
        <v>6936</v>
      </c>
      <c r="AI320">
        <v>5921</v>
      </c>
      <c r="AJ320">
        <v>1015</v>
      </c>
      <c r="AK320">
        <v>0</v>
      </c>
      <c r="AL320">
        <v>0.30040904198062401</v>
      </c>
      <c r="AM320">
        <v>0.227374938895226</v>
      </c>
      <c r="AN320">
        <v>0.75688447124002001</v>
      </c>
      <c r="AO320">
        <v>0.75688447124002001</v>
      </c>
      <c r="AP320">
        <v>0.19296072999837099</v>
      </c>
      <c r="AQ320">
        <v>3.3078051165064397E-2</v>
      </c>
      <c r="AR320">
        <v>0</v>
      </c>
      <c r="AS320">
        <v>0.52950953234479403</v>
      </c>
      <c r="AT320">
        <v>5.2631578947368397E-2</v>
      </c>
      <c r="AU320">
        <v>0.10076584650480699</v>
      </c>
      <c r="AV320">
        <v>8.73390907609581E-3</v>
      </c>
      <c r="AW320">
        <v>5.57927326055076E-2</v>
      </c>
      <c r="AX320">
        <v>0</v>
      </c>
      <c r="AY320">
        <v>3.4740101026560201E-2</v>
      </c>
      <c r="AZ320">
        <v>0</v>
      </c>
      <c r="BA320">
        <v>0</v>
      </c>
      <c r="BB320">
        <v>0</v>
      </c>
      <c r="BC320">
        <v>0</v>
      </c>
      <c r="BD320">
        <v>1.49910379664331E-3</v>
      </c>
      <c r="BE320">
        <v>0</v>
      </c>
      <c r="BF320">
        <v>1.52517516701972</v>
      </c>
      <c r="BG320">
        <v>3.9803500000000001</v>
      </c>
      <c r="BH320">
        <v>4.5818181818181802</v>
      </c>
      <c r="BI320">
        <v>30685</v>
      </c>
      <c r="BJ320">
        <v>16248</v>
      </c>
      <c r="BK320">
        <v>12</v>
      </c>
      <c r="BL320">
        <v>10</v>
      </c>
      <c r="BM320">
        <v>9.5</v>
      </c>
      <c r="BN320">
        <v>10.5</v>
      </c>
      <c r="BO320">
        <v>27593</v>
      </c>
      <c r="BP320">
        <v>0.28969907407407403</v>
      </c>
      <c r="BQ320">
        <v>0</v>
      </c>
      <c r="BR320" s="1">
        <f>+VALUE(Table1[[#This Row],[''tbDimTime'''[datechar']]])</f>
        <v>43748</v>
      </c>
      <c r="BS320" s="2">
        <f>+VALUE(Table1[[#This Row],[Interval]])</f>
        <v>0.375</v>
      </c>
      <c r="BT320" t="str">
        <f>+YEAR(Table1[[#This Row],[Date]])&amp;WEEKNUM(Table1[[#This Row],[Date]],2)</f>
        <v>201941</v>
      </c>
    </row>
    <row r="321" spans="1:72" x14ac:dyDescent="0.25">
      <c r="A321">
        <v>2019</v>
      </c>
      <c r="B321" t="s">
        <v>69</v>
      </c>
      <c r="C321" t="s">
        <v>128</v>
      </c>
      <c r="D321" t="s">
        <v>80</v>
      </c>
      <c r="E321">
        <v>45.834299999999999</v>
      </c>
      <c r="F321">
        <v>0.91634430982910198</v>
      </c>
      <c r="G321">
        <v>0.84340534365654996</v>
      </c>
      <c r="H321">
        <v>42</v>
      </c>
      <c r="I321">
        <v>38.656893542757402</v>
      </c>
      <c r="J321">
        <v>44</v>
      </c>
      <c r="K321">
        <v>31.5</v>
      </c>
      <c r="L321">
        <v>0.95997975315429696</v>
      </c>
      <c r="M321">
        <v>0.68725823237182604</v>
      </c>
      <c r="N321">
        <v>0.52362531990234396</v>
      </c>
      <c r="O321">
        <v>24</v>
      </c>
      <c r="P321">
        <v>0.52362531990234396</v>
      </c>
      <c r="Q321">
        <v>24</v>
      </c>
      <c r="R321">
        <v>1</v>
      </c>
      <c r="S321">
        <v>0.57142857142857095</v>
      </c>
      <c r="T321">
        <v>0.57142857142857095</v>
      </c>
      <c r="V321">
        <v>0.8</v>
      </c>
      <c r="W321">
        <v>1</v>
      </c>
      <c r="Y321">
        <v>24</v>
      </c>
      <c r="Z321">
        <v>0</v>
      </c>
      <c r="AA321">
        <v>0</v>
      </c>
      <c r="AB321">
        <v>716.25</v>
      </c>
      <c r="AC321">
        <v>804.08420000000001</v>
      </c>
      <c r="AD321">
        <v>550</v>
      </c>
      <c r="AE321">
        <v>555.66666666666697</v>
      </c>
      <c r="AF321">
        <v>157.666666666667</v>
      </c>
      <c r="AG321">
        <v>0</v>
      </c>
      <c r="AH321">
        <v>17120</v>
      </c>
      <c r="AI321">
        <v>13336</v>
      </c>
      <c r="AJ321">
        <v>3784</v>
      </c>
      <c r="AK321">
        <v>0</v>
      </c>
      <c r="AL321">
        <v>0.62084657613406502</v>
      </c>
      <c r="AM321">
        <v>0.45506287227002001</v>
      </c>
      <c r="AN321">
        <v>0.73297154202514903</v>
      </c>
      <c r="AO321">
        <v>0.73297154202514903</v>
      </c>
      <c r="AP321">
        <v>0.353037723362012</v>
      </c>
      <c r="AQ321">
        <v>0.100172071475844</v>
      </c>
      <c r="AR321">
        <v>0</v>
      </c>
      <c r="AS321">
        <v>0.27790866975512901</v>
      </c>
      <c r="AT321">
        <v>4.3478260869565202E-2</v>
      </c>
      <c r="AU321">
        <v>0.223772336201191</v>
      </c>
      <c r="AV321">
        <v>3.6849768365321001E-2</v>
      </c>
      <c r="AW321">
        <v>9.0456651224354701E-2</v>
      </c>
      <c r="AX321">
        <v>0</v>
      </c>
      <c r="AY321">
        <v>8.80741230972866E-2</v>
      </c>
      <c r="AZ321">
        <v>0</v>
      </c>
      <c r="BA321">
        <v>0</v>
      </c>
      <c r="BB321">
        <v>0</v>
      </c>
      <c r="BC321">
        <v>0</v>
      </c>
      <c r="BD321">
        <v>8.3917935142289908E-3</v>
      </c>
      <c r="BE321">
        <v>0</v>
      </c>
      <c r="BF321">
        <v>2.2872270019854399</v>
      </c>
      <c r="BG321">
        <v>3.8195250000000001</v>
      </c>
      <c r="BH321">
        <v>4.5818181818181802</v>
      </c>
      <c r="BI321">
        <v>37775</v>
      </c>
      <c r="BJ321">
        <v>10498</v>
      </c>
      <c r="BK321">
        <v>13</v>
      </c>
      <c r="BL321">
        <v>12</v>
      </c>
      <c r="BM321">
        <v>11.5</v>
      </c>
      <c r="BN321">
        <v>12.5</v>
      </c>
      <c r="BO321">
        <v>29322</v>
      </c>
      <c r="BP321">
        <v>0.19284188034187999</v>
      </c>
      <c r="BQ321">
        <v>0</v>
      </c>
      <c r="BR321" s="1">
        <f>+VALUE(Table1[[#This Row],[''tbDimTime'''[datechar']]])</f>
        <v>43748</v>
      </c>
      <c r="BS321" s="2">
        <f>+VALUE(Table1[[#This Row],[Interval]])</f>
        <v>0.39583333333333331</v>
      </c>
      <c r="BT321" t="str">
        <f>+YEAR(Table1[[#This Row],[Date]])&amp;WEEKNUM(Table1[[#This Row],[Date]],2)</f>
        <v>201941</v>
      </c>
    </row>
    <row r="322" spans="1:72" x14ac:dyDescent="0.25">
      <c r="A322">
        <v>2019</v>
      </c>
      <c r="B322" t="s">
        <v>69</v>
      </c>
      <c r="C322" t="s">
        <v>128</v>
      </c>
      <c r="D322" t="s">
        <v>81</v>
      </c>
      <c r="E322">
        <v>48.246600000000001</v>
      </c>
      <c r="F322">
        <v>1.0259790327194001</v>
      </c>
      <c r="G322">
        <v>1.14147819683094</v>
      </c>
      <c r="H322">
        <v>49.5</v>
      </c>
      <c r="I322">
        <v>55.072441971223697</v>
      </c>
      <c r="J322">
        <v>49.5</v>
      </c>
      <c r="K322">
        <v>48.5</v>
      </c>
      <c r="L322">
        <v>1.0259790327194001</v>
      </c>
      <c r="M322">
        <v>1.0052521835735599</v>
      </c>
      <c r="N322">
        <v>0.76689341839632197</v>
      </c>
      <c r="O322">
        <v>37</v>
      </c>
      <c r="P322">
        <v>0.76689341839632197</v>
      </c>
      <c r="Q322">
        <v>37</v>
      </c>
      <c r="R322">
        <v>1</v>
      </c>
      <c r="S322">
        <v>0.74747474747474796</v>
      </c>
      <c r="T322">
        <v>0.74747474747474796</v>
      </c>
      <c r="V322">
        <v>0.8</v>
      </c>
      <c r="W322">
        <v>1</v>
      </c>
      <c r="Y322">
        <v>37</v>
      </c>
      <c r="Z322">
        <v>0</v>
      </c>
      <c r="AA322">
        <v>0</v>
      </c>
      <c r="AB322">
        <v>539.10810810810801</v>
      </c>
      <c r="AC322">
        <v>718.99590000000001</v>
      </c>
      <c r="AD322">
        <v>550</v>
      </c>
      <c r="AE322">
        <v>499.02702702702697</v>
      </c>
      <c r="AF322">
        <v>37.054054054054099</v>
      </c>
      <c r="AG322">
        <v>0</v>
      </c>
      <c r="AH322">
        <v>19835</v>
      </c>
      <c r="AI322">
        <v>18464</v>
      </c>
      <c r="AJ322">
        <v>1371</v>
      </c>
      <c r="AK322">
        <v>0</v>
      </c>
      <c r="AL322">
        <v>0.67184237116874401</v>
      </c>
      <c r="AM322">
        <v>0.50244332493702804</v>
      </c>
      <c r="AN322">
        <v>0.74785894206549097</v>
      </c>
      <c r="AO322">
        <v>0.74785894206549097</v>
      </c>
      <c r="AP322">
        <v>0.46508816120906799</v>
      </c>
      <c r="AQ322">
        <v>3.4534005037783401E-2</v>
      </c>
      <c r="AR322">
        <v>0</v>
      </c>
      <c r="AS322">
        <v>0.24541561712846299</v>
      </c>
      <c r="AT322">
        <v>0</v>
      </c>
      <c r="AU322">
        <v>0.17617128463476101</v>
      </c>
      <c r="AV322">
        <v>1.9219143576826199E-2</v>
      </c>
      <c r="AW322">
        <v>8.9093198992443307E-2</v>
      </c>
      <c r="AX322">
        <v>0</v>
      </c>
      <c r="AY322">
        <v>6.7858942065491201E-2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3.3551637279597002</v>
      </c>
      <c r="BG322">
        <v>4.0205500000000001</v>
      </c>
      <c r="BH322">
        <v>4.5818181818181802</v>
      </c>
      <c r="BI322">
        <v>39700</v>
      </c>
      <c r="BJ322">
        <v>9743</v>
      </c>
      <c r="BK322">
        <v>13</v>
      </c>
      <c r="BL322">
        <v>12</v>
      </c>
      <c r="BM322">
        <v>12</v>
      </c>
      <c r="BN322">
        <v>12</v>
      </c>
      <c r="BO322">
        <v>32706</v>
      </c>
      <c r="BP322">
        <v>0.151709401709402</v>
      </c>
      <c r="BQ322">
        <v>0</v>
      </c>
      <c r="BR322" s="1">
        <f>+VALUE(Table1[[#This Row],[''tbDimTime'''[datechar']]])</f>
        <v>43748</v>
      </c>
      <c r="BS322" s="2">
        <f>+VALUE(Table1[[#This Row],[Interval]])</f>
        <v>0.41666666666666669</v>
      </c>
      <c r="BT322" t="str">
        <f>+YEAR(Table1[[#This Row],[Date]])&amp;WEEKNUM(Table1[[#This Row],[Date]],2)</f>
        <v>201941</v>
      </c>
    </row>
    <row r="323" spans="1:72" x14ac:dyDescent="0.25">
      <c r="A323">
        <v>2019</v>
      </c>
      <c r="B323" t="s">
        <v>69</v>
      </c>
      <c r="C323" t="s">
        <v>128</v>
      </c>
      <c r="D323" t="s">
        <v>82</v>
      </c>
      <c r="E323">
        <v>33.772599999999997</v>
      </c>
      <c r="F323">
        <v>1.00673326898136</v>
      </c>
      <c r="G323">
        <v>1.4319667397189999</v>
      </c>
      <c r="H323">
        <v>34</v>
      </c>
      <c r="I323">
        <v>48.361239913833998</v>
      </c>
      <c r="J323">
        <v>34</v>
      </c>
      <c r="K323">
        <v>38</v>
      </c>
      <c r="L323">
        <v>1.00673326898136</v>
      </c>
      <c r="M323">
        <v>1.1251724770968199</v>
      </c>
      <c r="N323">
        <v>1.1547822791256801</v>
      </c>
      <c r="O323">
        <v>39</v>
      </c>
      <c r="P323">
        <v>1.1251724770968199</v>
      </c>
      <c r="Q323">
        <v>38</v>
      </c>
      <c r="R323">
        <v>0.97435897435897401</v>
      </c>
      <c r="S323">
        <v>1.1176470588235301</v>
      </c>
      <c r="T323">
        <v>1.1470588235294099</v>
      </c>
      <c r="V323">
        <v>0.8</v>
      </c>
      <c r="W323">
        <v>0.94871794871794901</v>
      </c>
      <c r="Y323">
        <v>37</v>
      </c>
      <c r="Z323">
        <v>2.5641025641025599E-2</v>
      </c>
      <c r="AA323">
        <v>1</v>
      </c>
      <c r="AB323">
        <v>720.76315789473699</v>
      </c>
      <c r="AC323">
        <v>931.96630000000005</v>
      </c>
      <c r="AD323">
        <v>550</v>
      </c>
      <c r="AE323">
        <v>538.47368421052602</v>
      </c>
      <c r="AF323">
        <v>179.18421052631601</v>
      </c>
      <c r="AG323">
        <v>0</v>
      </c>
      <c r="AH323">
        <v>27271</v>
      </c>
      <c r="AI323">
        <v>20462</v>
      </c>
      <c r="AJ323">
        <v>6809</v>
      </c>
      <c r="AK323">
        <v>0</v>
      </c>
      <c r="AL323">
        <v>0.78575322030008299</v>
      </c>
      <c r="AM323">
        <v>0.650183976261128</v>
      </c>
      <c r="AN323">
        <v>0.82746587537091998</v>
      </c>
      <c r="AO323">
        <v>0.82746587537091998</v>
      </c>
      <c r="AP323">
        <v>0.48574480712166201</v>
      </c>
      <c r="AQ323">
        <v>0.16163798219584599</v>
      </c>
      <c r="AR323">
        <v>0</v>
      </c>
      <c r="AS323">
        <v>0.177281899109792</v>
      </c>
      <c r="AT323">
        <v>0</v>
      </c>
      <c r="AU323">
        <v>0.18350148367952501</v>
      </c>
      <c r="AV323">
        <v>2.0771513353115698E-2</v>
      </c>
      <c r="AW323">
        <v>8.4985163204747804E-2</v>
      </c>
      <c r="AX323">
        <v>4.1566765578635E-2</v>
      </c>
      <c r="AY323">
        <v>6.1103857566765597E-2</v>
      </c>
      <c r="AZ323">
        <v>0</v>
      </c>
      <c r="BA323">
        <v>0</v>
      </c>
      <c r="BB323">
        <v>0</v>
      </c>
      <c r="BC323">
        <v>0</v>
      </c>
      <c r="BD323">
        <v>1.66409495548961E-2</v>
      </c>
      <c r="BE323">
        <v>0</v>
      </c>
      <c r="BF323">
        <v>3.2474777448071199</v>
      </c>
      <c r="BG323">
        <v>3.0702363636363601</v>
      </c>
      <c r="BH323">
        <v>4.5818181818181802</v>
      </c>
      <c r="BI323">
        <v>42125</v>
      </c>
      <c r="BJ323">
        <v>7468</v>
      </c>
      <c r="BK323">
        <v>12</v>
      </c>
      <c r="BL323">
        <v>11</v>
      </c>
      <c r="BM323">
        <v>11</v>
      </c>
      <c r="BN323">
        <v>11</v>
      </c>
      <c r="BO323">
        <v>34395</v>
      </c>
      <c r="BP323">
        <v>2.48842592592593E-2</v>
      </c>
      <c r="BQ323">
        <v>0</v>
      </c>
      <c r="BR323" s="1">
        <f>+VALUE(Table1[[#This Row],[''tbDimTime'''[datechar']]])</f>
        <v>43748</v>
      </c>
      <c r="BS323" s="2">
        <f>+VALUE(Table1[[#This Row],[Interval]])</f>
        <v>0.4375</v>
      </c>
      <c r="BT323" t="str">
        <f>+YEAR(Table1[[#This Row],[Date]])&amp;WEEKNUM(Table1[[#This Row],[Date]],2)</f>
        <v>201941</v>
      </c>
    </row>
    <row r="324" spans="1:72" x14ac:dyDescent="0.25">
      <c r="A324">
        <v>2019</v>
      </c>
      <c r="B324" t="s">
        <v>69</v>
      </c>
      <c r="C324" t="s">
        <v>128</v>
      </c>
      <c r="D324" t="s">
        <v>83</v>
      </c>
      <c r="E324">
        <v>26.535599999999999</v>
      </c>
      <c r="F324">
        <v>0.94213057176020099</v>
      </c>
      <c r="G324">
        <v>2.27474408360793</v>
      </c>
      <c r="H324">
        <v>25</v>
      </c>
      <c r="I324">
        <v>60.361699104986499</v>
      </c>
      <c r="J324">
        <v>25</v>
      </c>
      <c r="K324">
        <v>48.5</v>
      </c>
      <c r="L324">
        <v>0.94213057176020099</v>
      </c>
      <c r="M324">
        <v>1.82773330921479</v>
      </c>
      <c r="N324">
        <v>2.1103724807428499</v>
      </c>
      <c r="O324">
        <v>56</v>
      </c>
      <c r="P324">
        <v>2.07268725787244</v>
      </c>
      <c r="Q324">
        <v>55</v>
      </c>
      <c r="R324">
        <v>0.98214285714285698</v>
      </c>
      <c r="S324">
        <v>2.2000000000000002</v>
      </c>
      <c r="T324">
        <v>2.2400000000000002</v>
      </c>
      <c r="V324">
        <v>0.8</v>
      </c>
      <c r="W324">
        <v>0.76785714285714302</v>
      </c>
      <c r="Y324">
        <v>43</v>
      </c>
      <c r="Z324">
        <v>1.7857142857142901E-2</v>
      </c>
      <c r="AA324">
        <v>1</v>
      </c>
      <c r="AB324">
        <v>639.90909090909099</v>
      </c>
      <c r="AC324">
        <v>1080.3566000000001</v>
      </c>
      <c r="AD324">
        <v>550</v>
      </c>
      <c r="AE324">
        <v>496.2</v>
      </c>
      <c r="AF324">
        <v>140.672727272727</v>
      </c>
      <c r="AG324">
        <v>0</v>
      </c>
      <c r="AH324">
        <v>35028</v>
      </c>
      <c r="AI324">
        <v>27291</v>
      </c>
      <c r="AJ324">
        <v>7737</v>
      </c>
      <c r="AK324">
        <v>0</v>
      </c>
      <c r="AL324">
        <v>0.91117382074250497</v>
      </c>
      <c r="AM324">
        <v>0.80269579893262799</v>
      </c>
      <c r="AN324">
        <v>0.880946950691055</v>
      </c>
      <c r="AO324">
        <v>0.880946950691055</v>
      </c>
      <c r="AP324">
        <v>0.62242849974912196</v>
      </c>
      <c r="AQ324">
        <v>0.176458513889522</v>
      </c>
      <c r="AR324">
        <v>0</v>
      </c>
      <c r="AS324">
        <v>7.8251151758427201E-2</v>
      </c>
      <c r="AT324">
        <v>0</v>
      </c>
      <c r="AU324">
        <v>0.114628472380605</v>
      </c>
      <c r="AV324">
        <v>2.1415864617068799E-2</v>
      </c>
      <c r="AW324">
        <v>7.9824841490671899E-2</v>
      </c>
      <c r="AX324">
        <v>2.2807097568763399E-4</v>
      </c>
      <c r="AY324">
        <v>7.4579209049856297E-3</v>
      </c>
      <c r="AZ324">
        <v>0</v>
      </c>
      <c r="BA324">
        <v>0</v>
      </c>
      <c r="BB324">
        <v>0</v>
      </c>
      <c r="BC324">
        <v>0</v>
      </c>
      <c r="BD324">
        <v>5.9298453678784798E-3</v>
      </c>
      <c r="BE324">
        <v>0</v>
      </c>
      <c r="BF324">
        <v>4.5158053186151497</v>
      </c>
      <c r="BG324">
        <v>2.7932210526315799</v>
      </c>
      <c r="BH324">
        <v>4.5818181818181802</v>
      </c>
      <c r="BI324">
        <v>43846</v>
      </c>
      <c r="BJ324">
        <v>3431</v>
      </c>
      <c r="BK324">
        <v>10</v>
      </c>
      <c r="BL324">
        <v>9.5</v>
      </c>
      <c r="BM324">
        <v>9.5</v>
      </c>
      <c r="BN324">
        <v>10</v>
      </c>
      <c r="BO324">
        <v>38820</v>
      </c>
      <c r="BP324">
        <v>-0.217944444444444</v>
      </c>
      <c r="BQ324">
        <v>0</v>
      </c>
      <c r="BR324" s="1">
        <f>+VALUE(Table1[[#This Row],[''tbDimTime'''[datechar']]])</f>
        <v>43748</v>
      </c>
      <c r="BS324" s="2">
        <f>+VALUE(Table1[[#This Row],[Interval]])</f>
        <v>0.45833333333333331</v>
      </c>
      <c r="BT324" t="str">
        <f>+YEAR(Table1[[#This Row],[Date]])&amp;WEEKNUM(Table1[[#This Row],[Date]],2)</f>
        <v>201941</v>
      </c>
    </row>
    <row r="325" spans="1:72" x14ac:dyDescent="0.25">
      <c r="A325">
        <v>2019</v>
      </c>
      <c r="B325" t="s">
        <v>69</v>
      </c>
      <c r="C325" t="s">
        <v>128</v>
      </c>
      <c r="D325" t="s">
        <v>84</v>
      </c>
      <c r="E325">
        <v>37.391100000000002</v>
      </c>
      <c r="F325">
        <v>0.89593512894779803</v>
      </c>
      <c r="G325">
        <v>1.40572517854535</v>
      </c>
      <c r="H325">
        <v>33.5</v>
      </c>
      <c r="I325">
        <v>52.561610723507101</v>
      </c>
      <c r="J325">
        <v>33.5</v>
      </c>
      <c r="K325">
        <v>33</v>
      </c>
      <c r="L325">
        <v>0.89593512894779803</v>
      </c>
      <c r="M325">
        <v>0.88256296284409896</v>
      </c>
      <c r="N325">
        <v>1.2837279459550499</v>
      </c>
      <c r="O325">
        <v>48</v>
      </c>
      <c r="P325">
        <v>1.25698361374766</v>
      </c>
      <c r="Q325">
        <v>47</v>
      </c>
      <c r="R325">
        <v>0.97916666666666696</v>
      </c>
      <c r="S325">
        <v>1.4029850746268699</v>
      </c>
      <c r="T325">
        <v>1.4328358208955201</v>
      </c>
      <c r="V325">
        <v>0.8</v>
      </c>
      <c r="W325">
        <v>0.91666666666666696</v>
      </c>
      <c r="Y325">
        <v>44</v>
      </c>
      <c r="Z325">
        <v>2.0833333333333301E-2</v>
      </c>
      <c r="AA325">
        <v>1</v>
      </c>
      <c r="AB325">
        <v>774.595744680851</v>
      </c>
      <c r="AC325">
        <v>1002.6711</v>
      </c>
      <c r="AD325">
        <v>550</v>
      </c>
      <c r="AE325">
        <v>526.38297872340399</v>
      </c>
      <c r="AF325">
        <v>245.10638297872299</v>
      </c>
      <c r="AG325">
        <v>0</v>
      </c>
      <c r="AH325">
        <v>36260</v>
      </c>
      <c r="AI325">
        <v>24740</v>
      </c>
      <c r="AJ325">
        <v>11520</v>
      </c>
      <c r="AK325">
        <v>0</v>
      </c>
      <c r="AL325">
        <v>0.894188731148991</v>
      </c>
      <c r="AM325">
        <v>0.89201969960551797</v>
      </c>
      <c r="AN325">
        <v>0.99757430230563804</v>
      </c>
      <c r="AO325">
        <v>0.99757430230563804</v>
      </c>
      <c r="AP325">
        <v>0.606179403621395</v>
      </c>
      <c r="AQ325">
        <v>0.28226300443486102</v>
      </c>
      <c r="AR325">
        <v>0</v>
      </c>
      <c r="AS325">
        <v>0.10555460270012</v>
      </c>
      <c r="AT325">
        <v>0</v>
      </c>
      <c r="AU325">
        <v>0.16428588929997801</v>
      </c>
      <c r="AV325">
        <v>5.1895229461201099E-2</v>
      </c>
      <c r="AW325">
        <v>0.10518707274642899</v>
      </c>
      <c r="AX325">
        <v>0.104403008845221</v>
      </c>
      <c r="AY325">
        <v>0</v>
      </c>
      <c r="AZ325">
        <v>7.3505990738245196E-5</v>
      </c>
      <c r="BA325">
        <v>0</v>
      </c>
      <c r="BB325">
        <v>0</v>
      </c>
      <c r="BC325">
        <v>0</v>
      </c>
      <c r="BD325">
        <v>7.1300811016097804E-3</v>
      </c>
      <c r="BE325">
        <v>0</v>
      </c>
      <c r="BF325">
        <v>4.1457378776370302</v>
      </c>
      <c r="BG325">
        <v>3.2513999999999998</v>
      </c>
      <c r="BH325">
        <v>4.5818181818181802</v>
      </c>
      <c r="BI325">
        <v>40813</v>
      </c>
      <c r="BJ325">
        <v>4308</v>
      </c>
      <c r="BK325">
        <v>13</v>
      </c>
      <c r="BL325">
        <v>11.5</v>
      </c>
      <c r="BM325">
        <v>11.5</v>
      </c>
      <c r="BN325">
        <v>13</v>
      </c>
      <c r="BO325">
        <v>34108</v>
      </c>
      <c r="BP325">
        <v>0.12792735042735001</v>
      </c>
      <c r="BQ325">
        <v>0</v>
      </c>
      <c r="BR325" s="1">
        <f>+VALUE(Table1[[#This Row],[''tbDimTime'''[datechar']]])</f>
        <v>43748</v>
      </c>
      <c r="BS325" s="2">
        <f>+VALUE(Table1[[#This Row],[Interval]])</f>
        <v>0.47916666666666669</v>
      </c>
      <c r="BT325" t="str">
        <f>+YEAR(Table1[[#This Row],[Date]])&amp;WEEKNUM(Table1[[#This Row],[Date]],2)</f>
        <v>201941</v>
      </c>
    </row>
    <row r="326" spans="1:72" x14ac:dyDescent="0.25">
      <c r="A326">
        <v>2019</v>
      </c>
      <c r="B326" t="s">
        <v>69</v>
      </c>
      <c r="C326" t="s">
        <v>128</v>
      </c>
      <c r="D326" t="s">
        <v>85</v>
      </c>
      <c r="E326">
        <v>47.040500000000002</v>
      </c>
      <c r="F326">
        <v>0.839701958950266</v>
      </c>
      <c r="G326">
        <v>0.92388432762400297</v>
      </c>
      <c r="H326">
        <v>39.5</v>
      </c>
      <c r="I326">
        <v>43.459980713596899</v>
      </c>
      <c r="J326">
        <v>39.5</v>
      </c>
      <c r="K326">
        <v>40.5</v>
      </c>
      <c r="L326">
        <v>0.839701958950266</v>
      </c>
      <c r="M326">
        <v>0.860960236392045</v>
      </c>
      <c r="N326">
        <v>0.82907282022937701</v>
      </c>
      <c r="O326">
        <v>39</v>
      </c>
      <c r="P326">
        <v>0.80781454278759801</v>
      </c>
      <c r="Q326">
        <v>38</v>
      </c>
      <c r="R326">
        <v>0.97435897435897401</v>
      </c>
      <c r="S326">
        <v>0.962025316455696</v>
      </c>
      <c r="T326">
        <v>0.987341772151899</v>
      </c>
      <c r="V326">
        <v>0.8</v>
      </c>
      <c r="W326">
        <v>0.94871794871794901</v>
      </c>
      <c r="Y326">
        <v>37</v>
      </c>
      <c r="Z326">
        <v>2.5641025641025599E-2</v>
      </c>
      <c r="AA326">
        <v>1</v>
      </c>
      <c r="AB326">
        <v>600.36842105263202</v>
      </c>
      <c r="AC326">
        <v>928.75070000000005</v>
      </c>
      <c r="AD326">
        <v>550</v>
      </c>
      <c r="AE326">
        <v>441.97368421052602</v>
      </c>
      <c r="AF326">
        <v>155.36842105263199</v>
      </c>
      <c r="AG326">
        <v>0</v>
      </c>
      <c r="AH326">
        <v>22699</v>
      </c>
      <c r="AI326">
        <v>16795</v>
      </c>
      <c r="AJ326">
        <v>5904</v>
      </c>
      <c r="AK326">
        <v>0</v>
      </c>
      <c r="AL326">
        <v>0.874367622259696</v>
      </c>
      <c r="AM326">
        <v>0.65826071902590999</v>
      </c>
      <c r="AN326">
        <v>0.75284205666801296</v>
      </c>
      <c r="AO326">
        <v>0.75284205666801296</v>
      </c>
      <c r="AP326">
        <v>0.48459230192163399</v>
      </c>
      <c r="AQ326">
        <v>0.17035027987766199</v>
      </c>
      <c r="AR326">
        <v>0</v>
      </c>
      <c r="AS326">
        <v>9.4581337642102803E-2</v>
      </c>
      <c r="AT326">
        <v>0</v>
      </c>
      <c r="AU326">
        <v>0.101131051993768</v>
      </c>
      <c r="AV326">
        <v>5.9466789774366702E-2</v>
      </c>
      <c r="AW326">
        <v>7.0113682266720496E-3</v>
      </c>
      <c r="AX326">
        <v>0.30434531709850499</v>
      </c>
      <c r="AY326">
        <v>1.6792659703387398E-2</v>
      </c>
      <c r="AZ326">
        <v>0</v>
      </c>
      <c r="BA326">
        <v>1.7860234289341598E-2</v>
      </c>
      <c r="BB326">
        <v>0</v>
      </c>
      <c r="BC326">
        <v>0</v>
      </c>
      <c r="BD326">
        <v>0</v>
      </c>
      <c r="BE326">
        <v>0</v>
      </c>
      <c r="BF326">
        <v>3.9471406313116701</v>
      </c>
      <c r="BG326">
        <v>3.7632400000000001</v>
      </c>
      <c r="BH326">
        <v>4.5818181818181802</v>
      </c>
      <c r="BI326">
        <v>34658</v>
      </c>
      <c r="BJ326">
        <v>3278</v>
      </c>
      <c r="BK326">
        <v>13.5</v>
      </c>
      <c r="BL326">
        <v>12.5</v>
      </c>
      <c r="BM326">
        <v>12.5</v>
      </c>
      <c r="BN326">
        <v>14.5</v>
      </c>
      <c r="BO326">
        <v>31153</v>
      </c>
      <c r="BP326">
        <v>0.28687242798353901</v>
      </c>
      <c r="BQ326">
        <v>0</v>
      </c>
      <c r="BR326" s="1">
        <f>+VALUE(Table1[[#This Row],[''tbDimTime'''[datechar']]])</f>
        <v>43748</v>
      </c>
      <c r="BS326" s="2">
        <f>+VALUE(Table1[[#This Row],[Interval]])</f>
        <v>0.5</v>
      </c>
      <c r="BT326" t="str">
        <f>+YEAR(Table1[[#This Row],[Date]])&amp;WEEKNUM(Table1[[#This Row],[Date]],2)</f>
        <v>201941</v>
      </c>
    </row>
    <row r="327" spans="1:72" x14ac:dyDescent="0.25">
      <c r="A327">
        <v>2019</v>
      </c>
      <c r="B327" t="s">
        <v>69</v>
      </c>
      <c r="C327" t="s">
        <v>128</v>
      </c>
      <c r="D327" t="s">
        <v>86</v>
      </c>
      <c r="E327">
        <v>51.865099999999998</v>
      </c>
      <c r="F327">
        <v>1.0797241304846601</v>
      </c>
      <c r="G327">
        <v>1.1249865706150499</v>
      </c>
      <c r="H327">
        <v>56</v>
      </c>
      <c r="I327">
        <v>58.347540983606599</v>
      </c>
      <c r="J327">
        <v>58.5</v>
      </c>
      <c r="K327">
        <v>45</v>
      </c>
      <c r="L327">
        <v>1.1279261005955801</v>
      </c>
      <c r="M327">
        <v>0.86763546199660302</v>
      </c>
      <c r="N327">
        <v>0.94475861417407903</v>
      </c>
      <c r="O327">
        <v>49</v>
      </c>
      <c r="P327">
        <v>0.92547782612970997</v>
      </c>
      <c r="Q327">
        <v>48</v>
      </c>
      <c r="R327">
        <v>0.97959183673469397</v>
      </c>
      <c r="S327">
        <v>0.85714285714285698</v>
      </c>
      <c r="T327">
        <v>0.875</v>
      </c>
      <c r="V327">
        <v>0.8</v>
      </c>
      <c r="W327">
        <v>0.89795918367346905</v>
      </c>
      <c r="Y327">
        <v>44</v>
      </c>
      <c r="Z327">
        <v>2.04081632653061E-2</v>
      </c>
      <c r="AA327">
        <v>1</v>
      </c>
      <c r="AB327">
        <v>686.25</v>
      </c>
      <c r="AC327">
        <v>638.649</v>
      </c>
      <c r="AD327">
        <v>550</v>
      </c>
      <c r="AE327">
        <v>530.20833333333303</v>
      </c>
      <c r="AF327">
        <v>153.0625</v>
      </c>
      <c r="AG327">
        <v>0</v>
      </c>
      <c r="AH327">
        <v>32797</v>
      </c>
      <c r="AI327">
        <v>25450</v>
      </c>
      <c r="AJ327">
        <v>7347</v>
      </c>
      <c r="AK327">
        <v>0</v>
      </c>
      <c r="AL327">
        <v>0.82265677680377602</v>
      </c>
      <c r="AM327">
        <v>0.76478372919133497</v>
      </c>
      <c r="AN327">
        <v>0.92965104130389398</v>
      </c>
      <c r="AO327">
        <v>0.92965104130389398</v>
      </c>
      <c r="AP327">
        <v>0.59088481809105897</v>
      </c>
      <c r="AQ327">
        <v>0.17057881172947001</v>
      </c>
      <c r="AR327">
        <v>0</v>
      </c>
      <c r="AS327">
        <v>0.16486731211255801</v>
      </c>
      <c r="AT327">
        <v>4.1666666666666699E-2</v>
      </c>
      <c r="AU327">
        <v>0.120986278470433</v>
      </c>
      <c r="AV327">
        <v>5.1403496552204497E-2</v>
      </c>
      <c r="AW327">
        <v>2.6792969747625999E-2</v>
      </c>
      <c r="AX327">
        <v>0.12015044925820199</v>
      </c>
      <c r="AY327">
        <v>4.1791460611548398E-2</v>
      </c>
      <c r="AZ327">
        <v>6.9652434352580599E-5</v>
      </c>
      <c r="BA327">
        <v>0</v>
      </c>
      <c r="BB327">
        <v>0</v>
      </c>
      <c r="BC327">
        <v>0</v>
      </c>
      <c r="BD327">
        <v>0</v>
      </c>
      <c r="BE327">
        <v>9.2869912470107505E-4</v>
      </c>
      <c r="BF327">
        <v>4.01198021870864</v>
      </c>
      <c r="BG327">
        <v>4.1492079999999998</v>
      </c>
      <c r="BH327">
        <v>4.5818181818181802</v>
      </c>
      <c r="BI327">
        <v>43071</v>
      </c>
      <c r="BJ327">
        <v>7101</v>
      </c>
      <c r="BK327">
        <v>13.5</v>
      </c>
      <c r="BL327">
        <v>12.5</v>
      </c>
      <c r="BM327">
        <v>12</v>
      </c>
      <c r="BN327">
        <v>11.5</v>
      </c>
      <c r="BO327">
        <v>37860</v>
      </c>
      <c r="BP327">
        <v>0.113765432098765</v>
      </c>
      <c r="BQ327">
        <v>0</v>
      </c>
      <c r="BR327" s="1">
        <f>+VALUE(Table1[[#This Row],[''tbDimTime'''[datechar']]])</f>
        <v>43748</v>
      </c>
      <c r="BS327" s="2">
        <f>+VALUE(Table1[[#This Row],[Interval]])</f>
        <v>0.52083333333333337</v>
      </c>
      <c r="BT327" t="str">
        <f>+YEAR(Table1[[#This Row],[Date]])&amp;WEEKNUM(Table1[[#This Row],[Date]],2)</f>
        <v>201941</v>
      </c>
    </row>
    <row r="328" spans="1:72" x14ac:dyDescent="0.25">
      <c r="A328">
        <v>2019</v>
      </c>
      <c r="B328" t="s">
        <v>69</v>
      </c>
      <c r="C328" t="s">
        <v>128</v>
      </c>
      <c r="D328" t="s">
        <v>87</v>
      </c>
      <c r="E328">
        <v>54.277500000000003</v>
      </c>
      <c r="F328">
        <v>1.3909999539404001</v>
      </c>
      <c r="G328">
        <v>0.96745088411899505</v>
      </c>
      <c r="H328">
        <v>75.5</v>
      </c>
      <c r="I328">
        <v>52.510815362768703</v>
      </c>
      <c r="J328">
        <v>78.5</v>
      </c>
      <c r="K328">
        <v>36</v>
      </c>
      <c r="L328">
        <v>1.44627147528902</v>
      </c>
      <c r="M328">
        <v>0.66325825618350098</v>
      </c>
      <c r="N328">
        <v>0.73695361798166803</v>
      </c>
      <c r="O328">
        <v>40</v>
      </c>
      <c r="P328">
        <v>0.73695361798166803</v>
      </c>
      <c r="Q328">
        <v>40</v>
      </c>
      <c r="R328">
        <v>1</v>
      </c>
      <c r="S328">
        <v>0.52980132450331097</v>
      </c>
      <c r="T328">
        <v>0.52980132450331097</v>
      </c>
      <c r="V328">
        <v>0.8</v>
      </c>
      <c r="W328">
        <v>0.97499999999999998</v>
      </c>
      <c r="Y328">
        <v>39</v>
      </c>
      <c r="Z328">
        <v>0</v>
      </c>
      <c r="AA328">
        <v>0</v>
      </c>
      <c r="AB328">
        <v>757.02499999999998</v>
      </c>
      <c r="AC328">
        <v>565.51750000000004</v>
      </c>
      <c r="AD328">
        <v>550</v>
      </c>
      <c r="AE328">
        <v>550.47500000000002</v>
      </c>
      <c r="AF328">
        <v>203.52500000000001</v>
      </c>
      <c r="AG328">
        <v>0</v>
      </c>
      <c r="AH328">
        <v>30160</v>
      </c>
      <c r="AI328">
        <v>22019</v>
      </c>
      <c r="AJ328">
        <v>8141</v>
      </c>
      <c r="AK328">
        <v>0</v>
      </c>
      <c r="AL328">
        <v>0.76174783658683798</v>
      </c>
      <c r="AM328">
        <v>0.75651435281185198</v>
      </c>
      <c r="AN328">
        <v>0.99312963749469096</v>
      </c>
      <c r="AO328">
        <v>0.99312963749469096</v>
      </c>
      <c r="AP328">
        <v>0.55010368001598897</v>
      </c>
      <c r="AQ328">
        <v>0.20338771329352701</v>
      </c>
      <c r="AR328">
        <v>0</v>
      </c>
      <c r="AS328">
        <v>0.23661528468283899</v>
      </c>
      <c r="AT328">
        <v>3.5714285714285698E-2</v>
      </c>
      <c r="AU328">
        <v>0.116421415544507</v>
      </c>
      <c r="AV328">
        <v>8.6441651884977596E-3</v>
      </c>
      <c r="AW328">
        <v>6.2807604866714994E-2</v>
      </c>
      <c r="AX328">
        <v>0.16973542858570501</v>
      </c>
      <c r="AY328">
        <v>4.4969645489294698E-2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3.5975716391435801</v>
      </c>
      <c r="BG328">
        <v>3.7432758620689701</v>
      </c>
      <c r="BH328">
        <v>4.5818181818181802</v>
      </c>
      <c r="BI328">
        <v>40027</v>
      </c>
      <c r="BJ328">
        <v>9471</v>
      </c>
      <c r="BK328">
        <v>16.5</v>
      </c>
      <c r="BL328">
        <v>14.5</v>
      </c>
      <c r="BM328">
        <v>14</v>
      </c>
      <c r="BN328">
        <v>10.5</v>
      </c>
      <c r="BO328">
        <v>35367</v>
      </c>
      <c r="BP328">
        <v>0.32614478114478102</v>
      </c>
      <c r="BQ328">
        <v>0</v>
      </c>
      <c r="BR328" s="1">
        <f>+VALUE(Table1[[#This Row],[''tbDimTime'''[datechar']]])</f>
        <v>43748</v>
      </c>
      <c r="BS328" s="2">
        <f>+VALUE(Table1[[#This Row],[Interval]])</f>
        <v>0.54166666666666663</v>
      </c>
      <c r="BT328" t="str">
        <f>+YEAR(Table1[[#This Row],[Date]])&amp;WEEKNUM(Table1[[#This Row],[Date]],2)</f>
        <v>201941</v>
      </c>
    </row>
    <row r="329" spans="1:72" x14ac:dyDescent="0.25">
      <c r="A329">
        <v>2019</v>
      </c>
      <c r="B329" t="s">
        <v>69</v>
      </c>
      <c r="C329" t="s">
        <v>128</v>
      </c>
      <c r="D329" t="s">
        <v>88</v>
      </c>
      <c r="E329">
        <v>49.452800000000003</v>
      </c>
      <c r="F329">
        <v>1.5267082955869</v>
      </c>
      <c r="G329">
        <v>1.0982096221889901</v>
      </c>
      <c r="H329">
        <v>75.5</v>
      </c>
      <c r="I329">
        <v>54.309540804187499</v>
      </c>
      <c r="J329">
        <v>78.5</v>
      </c>
      <c r="K329">
        <v>49</v>
      </c>
      <c r="L329">
        <v>1.5873722013718099</v>
      </c>
      <c r="M329">
        <v>0.99084379448686399</v>
      </c>
      <c r="N329">
        <v>0.70774556749061701</v>
      </c>
      <c r="O329">
        <v>35</v>
      </c>
      <c r="P329">
        <v>0.70774556749061701</v>
      </c>
      <c r="Q329">
        <v>35</v>
      </c>
      <c r="R329">
        <v>1</v>
      </c>
      <c r="S329">
        <v>0.463576158940397</v>
      </c>
      <c r="T329">
        <v>0.463576158940397</v>
      </c>
      <c r="V329">
        <v>0.8</v>
      </c>
      <c r="W329">
        <v>1</v>
      </c>
      <c r="Y329">
        <v>35</v>
      </c>
      <c r="Z329">
        <v>0</v>
      </c>
      <c r="AA329">
        <v>0</v>
      </c>
      <c r="AB329">
        <v>600.42857142857099</v>
      </c>
      <c r="AC329">
        <v>523.2056</v>
      </c>
      <c r="AD329">
        <v>550</v>
      </c>
      <c r="AE329">
        <v>519.02857142857101</v>
      </c>
      <c r="AF329">
        <v>78.2</v>
      </c>
      <c r="AG329">
        <v>0</v>
      </c>
      <c r="AH329">
        <v>20903</v>
      </c>
      <c r="AI329">
        <v>18166</v>
      </c>
      <c r="AJ329">
        <v>2737</v>
      </c>
      <c r="AK329">
        <v>0</v>
      </c>
      <c r="AL329">
        <v>0.64445398509613905</v>
      </c>
      <c r="AM329">
        <v>0.48974597995805202</v>
      </c>
      <c r="AN329">
        <v>0.759939408063388</v>
      </c>
      <c r="AO329">
        <v>0.759939408063388</v>
      </c>
      <c r="AP329">
        <v>0.42335120018643702</v>
      </c>
      <c r="AQ329">
        <v>6.3784665579119104E-2</v>
      </c>
      <c r="AR329">
        <v>0</v>
      </c>
      <c r="AS329">
        <v>0.27019342810533697</v>
      </c>
      <c r="AT329">
        <v>3.8461538461538498E-2</v>
      </c>
      <c r="AU329">
        <v>0.155534840363552</v>
      </c>
      <c r="AV329">
        <v>4.0619902120717803E-2</v>
      </c>
      <c r="AW329">
        <v>6.66045210906549E-2</v>
      </c>
      <c r="AX329">
        <v>0.102889769284549</v>
      </c>
      <c r="AY329">
        <v>3.2626427406199001E-3</v>
      </c>
      <c r="AZ329">
        <v>1.9342810533675099E-2</v>
      </c>
      <c r="BA329">
        <v>0</v>
      </c>
      <c r="BB329">
        <v>0</v>
      </c>
      <c r="BC329">
        <v>2.5704963877883898E-2</v>
      </c>
      <c r="BD329">
        <v>0</v>
      </c>
      <c r="BE329">
        <v>0</v>
      </c>
      <c r="BF329">
        <v>2.93637846655791</v>
      </c>
      <c r="BG329">
        <v>3.66317037037037</v>
      </c>
      <c r="BH329">
        <v>4.5818181818181802</v>
      </c>
      <c r="BI329">
        <v>42910</v>
      </c>
      <c r="BJ329">
        <v>11594</v>
      </c>
      <c r="BK329">
        <v>15</v>
      </c>
      <c r="BL329">
        <v>13.5</v>
      </c>
      <c r="BM329">
        <v>13</v>
      </c>
      <c r="BN329">
        <v>9</v>
      </c>
      <c r="BO329">
        <v>36236</v>
      </c>
      <c r="BP329">
        <v>0.20537037037037001</v>
      </c>
      <c r="BQ329">
        <v>0</v>
      </c>
      <c r="BR329" s="1">
        <f>+VALUE(Table1[[#This Row],[''tbDimTime'''[datechar']]])</f>
        <v>43748</v>
      </c>
      <c r="BS329" s="2">
        <f>+VALUE(Table1[[#This Row],[Interval]])</f>
        <v>0.5625</v>
      </c>
      <c r="BT329" t="str">
        <f>+YEAR(Table1[[#This Row],[Date]])&amp;WEEKNUM(Table1[[#This Row],[Date]],2)</f>
        <v>201941</v>
      </c>
    </row>
    <row r="330" spans="1:72" x14ac:dyDescent="0.25">
      <c r="A330">
        <v>2019</v>
      </c>
      <c r="B330" t="s">
        <v>69</v>
      </c>
      <c r="C330" t="s">
        <v>128</v>
      </c>
      <c r="D330" t="s">
        <v>89</v>
      </c>
      <c r="E330">
        <v>38.597299999999997</v>
      </c>
      <c r="F330">
        <v>1.7488269904889699</v>
      </c>
      <c r="G330">
        <v>1.55347908275164</v>
      </c>
      <c r="H330">
        <v>67.5</v>
      </c>
      <c r="I330">
        <v>59.960098200689899</v>
      </c>
      <c r="J330">
        <v>70</v>
      </c>
      <c r="K330">
        <v>51</v>
      </c>
      <c r="L330">
        <v>1.81359836050708</v>
      </c>
      <c r="M330">
        <v>1.32133594836945</v>
      </c>
      <c r="N330">
        <v>1.24361030434771</v>
      </c>
      <c r="O330">
        <v>48</v>
      </c>
      <c r="P330">
        <v>1.24361030434771</v>
      </c>
      <c r="Q330">
        <v>48</v>
      </c>
      <c r="R330">
        <v>1</v>
      </c>
      <c r="S330">
        <v>0.71111111111111103</v>
      </c>
      <c r="T330">
        <v>0.71111111111111103</v>
      </c>
      <c r="V330">
        <v>0.8</v>
      </c>
      <c r="W330">
        <v>1</v>
      </c>
      <c r="Y330">
        <v>48</v>
      </c>
      <c r="Z330">
        <v>0</v>
      </c>
      <c r="AA330">
        <v>0</v>
      </c>
      <c r="AB330">
        <v>670.39583333333303</v>
      </c>
      <c r="AC330">
        <v>653.79539999999997</v>
      </c>
      <c r="AD330">
        <v>550</v>
      </c>
      <c r="AE330">
        <v>493.375</v>
      </c>
      <c r="AF330">
        <v>174.0625</v>
      </c>
      <c r="AG330">
        <v>0</v>
      </c>
      <c r="AH330">
        <v>32037</v>
      </c>
      <c r="AI330">
        <v>23682</v>
      </c>
      <c r="AJ330">
        <v>8355</v>
      </c>
      <c r="AK330">
        <v>0</v>
      </c>
      <c r="AL330">
        <v>0.80053237803816202</v>
      </c>
      <c r="AM330">
        <v>0.68512604326349902</v>
      </c>
      <c r="AN330">
        <v>0.85583801737353105</v>
      </c>
      <c r="AO330">
        <v>0.85583801737353105</v>
      </c>
      <c r="AP330">
        <v>0.50421563617782295</v>
      </c>
      <c r="AQ330">
        <v>0.17788707204905499</v>
      </c>
      <c r="AR330">
        <v>0</v>
      </c>
      <c r="AS330">
        <v>0.170711974110032</v>
      </c>
      <c r="AT330">
        <v>3.4482758620689703E-2</v>
      </c>
      <c r="AU330">
        <v>0.10023846022824</v>
      </c>
      <c r="AV330">
        <v>1.34346789303355E-2</v>
      </c>
      <c r="AW330">
        <v>4.1368591381365998E-2</v>
      </c>
      <c r="AX330">
        <v>8.9337421222960303E-2</v>
      </c>
      <c r="AY330">
        <v>3.7451030488843497E-2</v>
      </c>
      <c r="AZ330">
        <v>0</v>
      </c>
      <c r="BA330">
        <v>0</v>
      </c>
      <c r="BB330">
        <v>0</v>
      </c>
      <c r="BC330">
        <v>2.8530063021631798E-3</v>
      </c>
      <c r="BD330">
        <v>2.4271844660194199E-3</v>
      </c>
      <c r="BE330">
        <v>2.7039686595128599E-3</v>
      </c>
      <c r="BF330">
        <v>3.6791006642820601</v>
      </c>
      <c r="BG330">
        <v>2.5731533333333299</v>
      </c>
      <c r="BH330">
        <v>4.5818181818181802</v>
      </c>
      <c r="BI330">
        <v>46968</v>
      </c>
      <c r="BJ330">
        <v>8018</v>
      </c>
      <c r="BK330">
        <v>16.5</v>
      </c>
      <c r="BL330">
        <v>15</v>
      </c>
      <c r="BM330">
        <v>14.5</v>
      </c>
      <c r="BN330">
        <v>9</v>
      </c>
      <c r="BO330">
        <v>42260</v>
      </c>
      <c r="BP330">
        <v>0.209292929292929</v>
      </c>
      <c r="BQ330">
        <v>0</v>
      </c>
      <c r="BR330" s="1">
        <f>+VALUE(Table1[[#This Row],[''tbDimTime'''[datechar']]])</f>
        <v>43748</v>
      </c>
      <c r="BS330" s="2">
        <f>+VALUE(Table1[[#This Row],[Interval]])</f>
        <v>0.58333333333333337</v>
      </c>
      <c r="BT330" t="str">
        <f>+YEAR(Table1[[#This Row],[Date]])&amp;WEEKNUM(Table1[[#This Row],[Date]],2)</f>
        <v>201941</v>
      </c>
    </row>
    <row r="331" spans="1:72" x14ac:dyDescent="0.25">
      <c r="A331">
        <v>2019</v>
      </c>
      <c r="B331" t="s">
        <v>69</v>
      </c>
      <c r="C331" t="s">
        <v>128</v>
      </c>
      <c r="D331" t="s">
        <v>90</v>
      </c>
      <c r="E331">
        <v>54.277500000000003</v>
      </c>
      <c r="F331">
        <v>1.3173045921422299</v>
      </c>
      <c r="G331">
        <v>1.16504732102098</v>
      </c>
      <c r="H331">
        <v>71.5</v>
      </c>
      <c r="I331">
        <v>63.2358559667165</v>
      </c>
      <c r="J331">
        <v>74</v>
      </c>
      <c r="K331">
        <v>46.5</v>
      </c>
      <c r="L331">
        <v>1.36336419326609</v>
      </c>
      <c r="M331">
        <v>0.85670858090368895</v>
      </c>
      <c r="N331">
        <v>0.90276818202754405</v>
      </c>
      <c r="O331">
        <v>49</v>
      </c>
      <c r="P331">
        <v>0.90276818202754405</v>
      </c>
      <c r="Q331">
        <v>49</v>
      </c>
      <c r="R331">
        <v>1</v>
      </c>
      <c r="S331">
        <v>0.68531468531468498</v>
      </c>
      <c r="T331">
        <v>0.68531468531468498</v>
      </c>
      <c r="V331">
        <v>0.8</v>
      </c>
      <c r="W331">
        <v>0.95918367346938804</v>
      </c>
      <c r="Y331">
        <v>47</v>
      </c>
      <c r="Z331">
        <v>0</v>
      </c>
      <c r="AA331">
        <v>0</v>
      </c>
      <c r="AB331">
        <v>696.55102040816303</v>
      </c>
      <c r="AC331">
        <v>619.24270000000001</v>
      </c>
      <c r="AD331">
        <v>550</v>
      </c>
      <c r="AE331">
        <v>540.77551020408202</v>
      </c>
      <c r="AF331">
        <v>152.91836734693899</v>
      </c>
      <c r="AG331">
        <v>0</v>
      </c>
      <c r="AH331">
        <v>33991</v>
      </c>
      <c r="AI331">
        <v>26498</v>
      </c>
      <c r="AJ331">
        <v>7493</v>
      </c>
      <c r="AK331">
        <v>0</v>
      </c>
      <c r="AL331">
        <v>0.77487683610688596</v>
      </c>
      <c r="AM331">
        <v>0.67542002255951605</v>
      </c>
      <c r="AN331">
        <v>0.87164822986959001</v>
      </c>
      <c r="AO331">
        <v>0.87164822986959001</v>
      </c>
      <c r="AP331">
        <v>0.52437021352383595</v>
      </c>
      <c r="AQ331">
        <v>0.14827934221201999</v>
      </c>
      <c r="AR331">
        <v>0</v>
      </c>
      <c r="AS331">
        <v>0.19622820731007501</v>
      </c>
      <c r="AT331">
        <v>3.4482758620689703E-2</v>
      </c>
      <c r="AU331">
        <v>0.19662398828488301</v>
      </c>
      <c r="AV331">
        <v>1.7572675281499198E-2</v>
      </c>
      <c r="AW331">
        <v>0.106484871272238</v>
      </c>
      <c r="AX331">
        <v>4.4703461104624698E-2</v>
      </c>
      <c r="AY331">
        <v>3.56202877327687E-2</v>
      </c>
      <c r="AZ331">
        <v>1.32586626560861E-3</v>
      </c>
      <c r="BA331">
        <v>0</v>
      </c>
      <c r="BB331">
        <v>0</v>
      </c>
      <c r="BC331">
        <v>0</v>
      </c>
      <c r="BD331">
        <v>3.56202877327687E-2</v>
      </c>
      <c r="BE331">
        <v>0</v>
      </c>
      <c r="BF331">
        <v>3.4907881978113302</v>
      </c>
      <c r="BG331">
        <v>3.6185</v>
      </c>
      <c r="BH331">
        <v>4.5818181818181802</v>
      </c>
      <c r="BI331">
        <v>50533</v>
      </c>
      <c r="BJ331">
        <v>9916</v>
      </c>
      <c r="BK331">
        <v>16.5</v>
      </c>
      <c r="BL331">
        <v>15</v>
      </c>
      <c r="BM331">
        <v>14.5</v>
      </c>
      <c r="BN331">
        <v>11.5</v>
      </c>
      <c r="BO331">
        <v>40597</v>
      </c>
      <c r="BP331">
        <v>0.14927609427609401</v>
      </c>
      <c r="BQ331">
        <v>0</v>
      </c>
      <c r="BR331" s="1">
        <f>+VALUE(Table1[[#This Row],[''tbDimTime'''[datechar']]])</f>
        <v>43748</v>
      </c>
      <c r="BS331" s="2">
        <f>+VALUE(Table1[[#This Row],[Interval]])</f>
        <v>0.60416666666666663</v>
      </c>
      <c r="BT331" t="str">
        <f>+YEAR(Table1[[#This Row],[Date]])&amp;WEEKNUM(Table1[[#This Row],[Date]],2)</f>
        <v>201941</v>
      </c>
    </row>
    <row r="332" spans="1:72" x14ac:dyDescent="0.25">
      <c r="A332">
        <v>2019</v>
      </c>
      <c r="B332" t="s">
        <v>69</v>
      </c>
      <c r="C332" t="s">
        <v>128</v>
      </c>
      <c r="D332" t="s">
        <v>91</v>
      </c>
      <c r="E332">
        <v>43.421999999999997</v>
      </c>
      <c r="F332">
        <v>1.7387499424255</v>
      </c>
      <c r="G332">
        <v>1.4536674417859601</v>
      </c>
      <c r="H332">
        <v>75.5</v>
      </c>
      <c r="I332">
        <v>63.121147657230097</v>
      </c>
      <c r="J332">
        <v>78.5</v>
      </c>
      <c r="K332">
        <v>56.5</v>
      </c>
      <c r="L332">
        <v>1.8078393441112801</v>
      </c>
      <c r="M332">
        <v>1.3011837317488799</v>
      </c>
      <c r="N332">
        <v>1.2666390309059901</v>
      </c>
      <c r="O332">
        <v>55</v>
      </c>
      <c r="P332">
        <v>1.2666390309059901</v>
      </c>
      <c r="Q332">
        <v>55</v>
      </c>
      <c r="R332">
        <v>1</v>
      </c>
      <c r="S332">
        <v>0.72847682119205304</v>
      </c>
      <c r="T332">
        <v>0.72847682119205304</v>
      </c>
      <c r="V332">
        <v>0.8</v>
      </c>
      <c r="W332">
        <v>0.96363636363636396</v>
      </c>
      <c r="Y332">
        <v>53</v>
      </c>
      <c r="Z332">
        <v>0</v>
      </c>
      <c r="AA332">
        <v>0</v>
      </c>
      <c r="AB332">
        <v>666.65454545454497</v>
      </c>
      <c r="AC332">
        <v>543.63570000000004</v>
      </c>
      <c r="AD332">
        <v>550</v>
      </c>
      <c r="AE332">
        <v>539.16363636363599</v>
      </c>
      <c r="AF332">
        <v>124.43636363636401</v>
      </c>
      <c r="AG332">
        <v>0</v>
      </c>
      <c r="AH332">
        <v>36498</v>
      </c>
      <c r="AI332">
        <v>29654</v>
      </c>
      <c r="AJ332">
        <v>6844</v>
      </c>
      <c r="AK332">
        <v>0</v>
      </c>
      <c r="AL332">
        <v>0.87134030418250996</v>
      </c>
      <c r="AM332">
        <v>0.68713105076741399</v>
      </c>
      <c r="AN332">
        <v>0.78859091846104801</v>
      </c>
      <c r="AO332">
        <v>0.78859091846104801</v>
      </c>
      <c r="AP332">
        <v>0.55572421806187999</v>
      </c>
      <c r="AQ332">
        <v>0.128258465920804</v>
      </c>
      <c r="AR332">
        <v>0</v>
      </c>
      <c r="AS332">
        <v>0.10145986769363401</v>
      </c>
      <c r="AT332">
        <v>3.7037037037037E-2</v>
      </c>
      <c r="AU332">
        <v>0.15383894604673801</v>
      </c>
      <c r="AV332">
        <v>4.92307115683739E-2</v>
      </c>
      <c r="AW332">
        <v>3.7143231948426801E-2</v>
      </c>
      <c r="AX332">
        <v>5.6539420175783797E-2</v>
      </c>
      <c r="AY332">
        <v>3.3732501264968802E-2</v>
      </c>
      <c r="AZ332">
        <v>0</v>
      </c>
      <c r="BA332">
        <v>0</v>
      </c>
      <c r="BB332">
        <v>0</v>
      </c>
      <c r="BC332">
        <v>0</v>
      </c>
      <c r="BD332">
        <v>3.3732501264968802E-2</v>
      </c>
      <c r="BE332">
        <v>0</v>
      </c>
      <c r="BF332">
        <v>3.7105751391465698</v>
      </c>
      <c r="BG332">
        <v>3.1015714285714302</v>
      </c>
      <c r="BH332">
        <v>4.5818181818181802</v>
      </c>
      <c r="BI332">
        <v>53361</v>
      </c>
      <c r="BJ332">
        <v>5414</v>
      </c>
      <c r="BK332">
        <v>15.5</v>
      </c>
      <c r="BL332">
        <v>14</v>
      </c>
      <c r="BM332">
        <v>13.5</v>
      </c>
      <c r="BN332">
        <v>8.5</v>
      </c>
      <c r="BO332">
        <v>45152</v>
      </c>
      <c r="BP332">
        <v>4.3709677419354803E-2</v>
      </c>
      <c r="BQ332">
        <v>0</v>
      </c>
      <c r="BR332" s="1">
        <f>+VALUE(Table1[[#This Row],[''tbDimTime'''[datechar']]])</f>
        <v>43748</v>
      </c>
      <c r="BS332" s="2">
        <f>+VALUE(Table1[[#This Row],[Interval]])</f>
        <v>0.625</v>
      </c>
      <c r="BT332" t="str">
        <f>+YEAR(Table1[[#This Row],[Date]])&amp;WEEKNUM(Table1[[#This Row],[Date]],2)</f>
        <v>201941</v>
      </c>
    </row>
    <row r="333" spans="1:72" x14ac:dyDescent="0.25">
      <c r="A333">
        <v>2019</v>
      </c>
      <c r="B333" t="s">
        <v>69</v>
      </c>
      <c r="C333" t="s">
        <v>128</v>
      </c>
      <c r="D333" t="s">
        <v>92</v>
      </c>
      <c r="E333">
        <v>39.8035</v>
      </c>
      <c r="F333">
        <v>1.4445965807026999</v>
      </c>
      <c r="G333">
        <v>1.4652907907964201</v>
      </c>
      <c r="H333">
        <v>57.5</v>
      </c>
      <c r="I333">
        <v>58.3237019914651</v>
      </c>
      <c r="J333">
        <v>57.5</v>
      </c>
      <c r="K333">
        <v>37.5</v>
      </c>
      <c r="L333">
        <v>1.4445965807026999</v>
      </c>
      <c r="M333">
        <v>0.94212820480611004</v>
      </c>
      <c r="N333">
        <v>1.2812943585363099</v>
      </c>
      <c r="O333">
        <v>51</v>
      </c>
      <c r="P333">
        <v>1.25617093974148</v>
      </c>
      <c r="Q333">
        <v>50</v>
      </c>
      <c r="R333">
        <v>0.98039215686274495</v>
      </c>
      <c r="S333">
        <v>0.86956521739130399</v>
      </c>
      <c r="T333">
        <v>0.88695652173912998</v>
      </c>
      <c r="V333">
        <v>0.8</v>
      </c>
      <c r="W333">
        <v>0.72549019607843102</v>
      </c>
      <c r="Y333">
        <v>37</v>
      </c>
      <c r="Z333">
        <v>1.9607843137254902E-2</v>
      </c>
      <c r="AA333">
        <v>1</v>
      </c>
      <c r="AB333">
        <v>899.84</v>
      </c>
      <c r="AC333">
        <v>568.35540000000003</v>
      </c>
      <c r="AD333">
        <v>550</v>
      </c>
      <c r="AE333">
        <v>651.91999999999996</v>
      </c>
      <c r="AF333">
        <v>244.88</v>
      </c>
      <c r="AG333">
        <v>0</v>
      </c>
      <c r="AH333">
        <v>44840</v>
      </c>
      <c r="AI333">
        <v>32596</v>
      </c>
      <c r="AJ333">
        <v>12244</v>
      </c>
      <c r="AK333">
        <v>0</v>
      </c>
      <c r="AL333">
        <v>0.85728440227125502</v>
      </c>
      <c r="AM333">
        <v>0.839794680354643</v>
      </c>
      <c r="AN333">
        <v>0.97959869342043904</v>
      </c>
      <c r="AO333">
        <v>0.97959869342043904</v>
      </c>
      <c r="AP333">
        <v>0.60841810545963604</v>
      </c>
      <c r="AQ333">
        <v>0.22853943070461999</v>
      </c>
      <c r="AR333">
        <v>0</v>
      </c>
      <c r="AS333">
        <v>0.13980401306579601</v>
      </c>
      <c r="AT333">
        <v>0</v>
      </c>
      <c r="AU333">
        <v>0.19973868408772699</v>
      </c>
      <c r="AV333">
        <v>7.0443303779748001E-2</v>
      </c>
      <c r="AW333">
        <v>6.7363509099393398E-2</v>
      </c>
      <c r="AX333">
        <v>2.5832944470368598E-2</v>
      </c>
      <c r="AY333">
        <v>1.39057396173588E-2</v>
      </c>
      <c r="AZ333">
        <v>0</v>
      </c>
      <c r="BA333">
        <v>0</v>
      </c>
      <c r="BB333">
        <v>0</v>
      </c>
      <c r="BC333">
        <v>0</v>
      </c>
      <c r="BD333">
        <v>4.8026131591227303E-2</v>
      </c>
      <c r="BE333">
        <v>0</v>
      </c>
      <c r="BF333">
        <v>3.3597760149323399</v>
      </c>
      <c r="BG333">
        <v>3.6185</v>
      </c>
      <c r="BH333">
        <v>4.5818181818181802</v>
      </c>
      <c r="BI333">
        <v>53575</v>
      </c>
      <c r="BJ333">
        <v>7490</v>
      </c>
      <c r="BK333">
        <v>12.5</v>
      </c>
      <c r="BL333">
        <v>11</v>
      </c>
      <c r="BM333">
        <v>11</v>
      </c>
      <c r="BN333">
        <v>8</v>
      </c>
      <c r="BO333">
        <v>42874</v>
      </c>
      <c r="BP333">
        <v>-0.19055555555555601</v>
      </c>
      <c r="BQ333">
        <v>0</v>
      </c>
      <c r="BR333" s="1">
        <f>+VALUE(Table1[[#This Row],[''tbDimTime'''[datechar']]])</f>
        <v>43748</v>
      </c>
      <c r="BS333" s="2">
        <f>+VALUE(Table1[[#This Row],[Interval]])</f>
        <v>0.64583333333333337</v>
      </c>
      <c r="BT333" t="str">
        <f>+YEAR(Table1[[#This Row],[Date]])&amp;WEEKNUM(Table1[[#This Row],[Date]],2)</f>
        <v>201941</v>
      </c>
    </row>
    <row r="334" spans="1:72" x14ac:dyDescent="0.25">
      <c r="A334">
        <v>2019</v>
      </c>
      <c r="B334" t="s">
        <v>69</v>
      </c>
      <c r="C334" t="s">
        <v>128</v>
      </c>
      <c r="D334" t="s">
        <v>93</v>
      </c>
      <c r="E334">
        <v>42.215800000000002</v>
      </c>
      <c r="F334">
        <v>1.05410770375073</v>
      </c>
      <c r="G334">
        <v>1.6805159240326499</v>
      </c>
      <c r="H334">
        <v>44.5</v>
      </c>
      <c r="I334">
        <v>70.9443241457775</v>
      </c>
      <c r="J334">
        <v>44.5</v>
      </c>
      <c r="K334">
        <v>56.5</v>
      </c>
      <c r="L334">
        <v>1.05410770375073</v>
      </c>
      <c r="M334">
        <v>1.33836146655991</v>
      </c>
      <c r="N334">
        <v>1.0896394241018801</v>
      </c>
      <c r="O334">
        <v>46</v>
      </c>
      <c r="P334">
        <v>1.06595161053444</v>
      </c>
      <c r="Q334">
        <v>45</v>
      </c>
      <c r="R334">
        <v>0.97826086956521696</v>
      </c>
      <c r="S334">
        <v>1.01123595505618</v>
      </c>
      <c r="T334">
        <v>1.0337078651685401</v>
      </c>
      <c r="V334">
        <v>0.8</v>
      </c>
      <c r="W334">
        <v>0.95652173913043503</v>
      </c>
      <c r="Y334">
        <v>44</v>
      </c>
      <c r="Z334">
        <v>2.1739130434782601E-2</v>
      </c>
      <c r="AA334">
        <v>1</v>
      </c>
      <c r="AB334">
        <v>605.48888888888905</v>
      </c>
      <c r="AC334">
        <v>617.01549999999997</v>
      </c>
      <c r="AD334">
        <v>550</v>
      </c>
      <c r="AE334">
        <v>464.15555555555602</v>
      </c>
      <c r="AF334">
        <v>138.333333333333</v>
      </c>
      <c r="AG334">
        <v>0</v>
      </c>
      <c r="AH334">
        <v>27112</v>
      </c>
      <c r="AI334">
        <v>20887</v>
      </c>
      <c r="AJ334">
        <v>6225</v>
      </c>
      <c r="AK334">
        <v>0</v>
      </c>
      <c r="AL334">
        <v>0.63430021417264204</v>
      </c>
      <c r="AM334">
        <v>0.54438472757787104</v>
      </c>
      <c r="AN334">
        <v>0.85824459051767199</v>
      </c>
      <c r="AO334">
        <v>0.85824459051767199</v>
      </c>
      <c r="AP334">
        <v>0.41731433937383899</v>
      </c>
      <c r="AQ334">
        <v>0.124373139397814</v>
      </c>
      <c r="AR334">
        <v>0</v>
      </c>
      <c r="AS334">
        <v>0.313859862939801</v>
      </c>
      <c r="AT334">
        <v>0</v>
      </c>
      <c r="AU334">
        <v>0.164572136420851</v>
      </c>
      <c r="AV334">
        <v>3.0408982837505701E-2</v>
      </c>
      <c r="AW334">
        <v>9.8439591616551095E-2</v>
      </c>
      <c r="AX334">
        <v>3.5883398933088201E-2</v>
      </c>
      <c r="AY334">
        <v>2.1118459171644899E-2</v>
      </c>
      <c r="AZ334">
        <v>9.0907274579928501E-3</v>
      </c>
      <c r="BA334">
        <v>0</v>
      </c>
      <c r="BB334">
        <v>0</v>
      </c>
      <c r="BC334">
        <v>0</v>
      </c>
      <c r="BD334">
        <v>5.5143753371561001E-3</v>
      </c>
      <c r="BE334">
        <v>0</v>
      </c>
      <c r="BF334">
        <v>3.2366985674611901</v>
      </c>
      <c r="BG334">
        <v>4.4437684210526296</v>
      </c>
      <c r="BH334">
        <v>4.5818181818181802</v>
      </c>
      <c r="BI334">
        <v>50051</v>
      </c>
      <c r="BJ334">
        <v>15709</v>
      </c>
      <c r="BK334">
        <v>10.5</v>
      </c>
      <c r="BL334">
        <v>9.5</v>
      </c>
      <c r="BM334">
        <v>9.5</v>
      </c>
      <c r="BN334">
        <v>9.5</v>
      </c>
      <c r="BO334">
        <v>41814</v>
      </c>
      <c r="BP334">
        <v>-0.324100529100529</v>
      </c>
      <c r="BQ334">
        <v>0</v>
      </c>
      <c r="BR334" s="1">
        <f>+VALUE(Table1[[#This Row],[''tbDimTime'''[datechar']]])</f>
        <v>43748</v>
      </c>
      <c r="BS334" s="2">
        <f>+VALUE(Table1[[#This Row],[Interval]])</f>
        <v>0.66666666666666663</v>
      </c>
      <c r="BT334" t="str">
        <f>+YEAR(Table1[[#This Row],[Date]])&amp;WEEKNUM(Table1[[#This Row],[Date]],2)</f>
        <v>201941</v>
      </c>
    </row>
    <row r="335" spans="1:72" x14ac:dyDescent="0.25">
      <c r="A335">
        <v>2019</v>
      </c>
      <c r="B335" t="s">
        <v>69</v>
      </c>
      <c r="C335" t="s">
        <v>128</v>
      </c>
      <c r="D335" t="s">
        <v>94</v>
      </c>
      <c r="E335">
        <v>37.391100000000002</v>
      </c>
      <c r="F335">
        <v>1.13663411881437</v>
      </c>
      <c r="G335">
        <v>1.6356724372123701</v>
      </c>
      <c r="H335">
        <v>42.5</v>
      </c>
      <c r="I335">
        <v>61.1595916670516</v>
      </c>
      <c r="J335">
        <v>42.5</v>
      </c>
      <c r="K335">
        <v>51.5</v>
      </c>
      <c r="L335">
        <v>1.13663411881437</v>
      </c>
      <c r="M335">
        <v>1.3773331086809399</v>
      </c>
      <c r="N335">
        <v>0.96279595946629004</v>
      </c>
      <c r="O335">
        <v>36</v>
      </c>
      <c r="P335">
        <v>0.96279595946629004</v>
      </c>
      <c r="Q335">
        <v>36</v>
      </c>
      <c r="R335">
        <v>1</v>
      </c>
      <c r="S335">
        <v>0.84705882352941197</v>
      </c>
      <c r="T335">
        <v>0.84705882352941197</v>
      </c>
      <c r="V335">
        <v>0.8</v>
      </c>
      <c r="W335">
        <v>1</v>
      </c>
      <c r="Y335">
        <v>36</v>
      </c>
      <c r="Z335">
        <v>0</v>
      </c>
      <c r="AA335">
        <v>0</v>
      </c>
      <c r="AB335">
        <v>601.36111111111097</v>
      </c>
      <c r="AC335">
        <v>568.83510000000001</v>
      </c>
      <c r="AD335">
        <v>550</v>
      </c>
      <c r="AE335">
        <v>488.972222222222</v>
      </c>
      <c r="AF335">
        <v>109.333333333333</v>
      </c>
      <c r="AG335">
        <v>0</v>
      </c>
      <c r="AH335">
        <v>21539</v>
      </c>
      <c r="AI335">
        <v>17603</v>
      </c>
      <c r="AJ335">
        <v>3936</v>
      </c>
      <c r="AK335">
        <v>0</v>
      </c>
      <c r="AL335">
        <v>0.588623943010957</v>
      </c>
      <c r="AM335">
        <v>0.48561046185594797</v>
      </c>
      <c r="AN335">
        <v>0.824992709898836</v>
      </c>
      <c r="AO335">
        <v>0.824992709898836</v>
      </c>
      <c r="AP335">
        <v>0.39485431013211902</v>
      </c>
      <c r="AQ335">
        <v>8.8288732868262304E-2</v>
      </c>
      <c r="AR335">
        <v>0</v>
      </c>
      <c r="AS335">
        <v>0.33938224804288802</v>
      </c>
      <c r="AT335">
        <v>0</v>
      </c>
      <c r="AU335">
        <v>0.144545882775173</v>
      </c>
      <c r="AV335">
        <v>2.2251631861106701E-2</v>
      </c>
      <c r="AW335">
        <v>6.1707902469661999E-2</v>
      </c>
      <c r="AX335">
        <v>1.23370942778314E-3</v>
      </c>
      <c r="AY335">
        <v>4.0555393553307499E-2</v>
      </c>
      <c r="AZ335">
        <v>0</v>
      </c>
      <c r="BA335">
        <v>0</v>
      </c>
      <c r="BB335">
        <v>0</v>
      </c>
      <c r="BC335">
        <v>2.0030954891097099E-2</v>
      </c>
      <c r="BD335">
        <v>0</v>
      </c>
      <c r="BE335">
        <v>0</v>
      </c>
      <c r="BF335">
        <v>2.9070680334671701</v>
      </c>
      <c r="BG335">
        <v>4.3989529411764696</v>
      </c>
      <c r="BH335">
        <v>4.5818181818181802</v>
      </c>
      <c r="BI335">
        <v>44581</v>
      </c>
      <c r="BJ335">
        <v>15130</v>
      </c>
      <c r="BK335">
        <v>9</v>
      </c>
      <c r="BL335">
        <v>8.5</v>
      </c>
      <c r="BM335">
        <v>8.5</v>
      </c>
      <c r="BN335">
        <v>8</v>
      </c>
      <c r="BO335">
        <v>38137</v>
      </c>
      <c r="BP335">
        <v>-0.37595679012345701</v>
      </c>
      <c r="BQ335">
        <v>0</v>
      </c>
      <c r="BR335" s="1">
        <f>+VALUE(Table1[[#This Row],[''tbDimTime'''[datechar']]])</f>
        <v>43748</v>
      </c>
      <c r="BS335" s="2">
        <f>+VALUE(Table1[[#This Row],[Interval]])</f>
        <v>0.6875</v>
      </c>
      <c r="BT335" t="str">
        <f>+YEAR(Table1[[#This Row],[Date]])&amp;WEEKNUM(Table1[[#This Row],[Date]],2)</f>
        <v>201941</v>
      </c>
    </row>
    <row r="336" spans="1:72" x14ac:dyDescent="0.25">
      <c r="A336">
        <v>2019</v>
      </c>
      <c r="B336" t="s">
        <v>69</v>
      </c>
      <c r="C336" t="s">
        <v>128</v>
      </c>
      <c r="D336" t="s">
        <v>95</v>
      </c>
      <c r="E336">
        <v>32.566499999999998</v>
      </c>
      <c r="F336">
        <v>0.84442602060399496</v>
      </c>
      <c r="G336">
        <v>1.48639095572844</v>
      </c>
      <c r="H336">
        <v>27.5</v>
      </c>
      <c r="I336">
        <v>48.406551059730198</v>
      </c>
      <c r="J336">
        <v>31</v>
      </c>
      <c r="K336">
        <v>31</v>
      </c>
      <c r="L336">
        <v>0.95189842322632201</v>
      </c>
      <c r="M336">
        <v>0.95189842322632201</v>
      </c>
      <c r="N336">
        <v>1.1361368277217401</v>
      </c>
      <c r="O336">
        <v>37</v>
      </c>
      <c r="P336">
        <v>1.1361368277217401</v>
      </c>
      <c r="Q336">
        <v>37</v>
      </c>
      <c r="R336">
        <v>1</v>
      </c>
      <c r="S336">
        <v>1.3454545454545499</v>
      </c>
      <c r="T336">
        <v>1.3454545454545499</v>
      </c>
      <c r="V336">
        <v>0.8</v>
      </c>
      <c r="W336">
        <v>1</v>
      </c>
      <c r="Y336">
        <v>37</v>
      </c>
      <c r="Z336">
        <v>0</v>
      </c>
      <c r="AA336">
        <v>0</v>
      </c>
      <c r="AB336">
        <v>673.29729729729695</v>
      </c>
      <c r="AC336">
        <v>477.92439999999999</v>
      </c>
      <c r="AD336">
        <v>550</v>
      </c>
      <c r="AE336">
        <v>491.43243243243199</v>
      </c>
      <c r="AF336">
        <v>179</v>
      </c>
      <c r="AG336">
        <v>0</v>
      </c>
      <c r="AH336">
        <v>24806</v>
      </c>
      <c r="AI336">
        <v>18183</v>
      </c>
      <c r="AJ336">
        <v>6623</v>
      </c>
      <c r="AK336">
        <v>0</v>
      </c>
      <c r="AL336">
        <v>0.76435935198821803</v>
      </c>
      <c r="AM336">
        <v>0.69215381195821302</v>
      </c>
      <c r="AN336">
        <v>0.90553456323627501</v>
      </c>
      <c r="AO336">
        <v>0.90553456323627501</v>
      </c>
      <c r="AP336">
        <v>0.50519559902200495</v>
      </c>
      <c r="AQ336">
        <v>0.18401311402533899</v>
      </c>
      <c r="AR336">
        <v>0</v>
      </c>
      <c r="AS336">
        <v>0.213380751278062</v>
      </c>
      <c r="AT336">
        <v>0.1</v>
      </c>
      <c r="AU336">
        <v>0.22685596799288699</v>
      </c>
      <c r="AV336">
        <v>7.6683707490553504E-2</v>
      </c>
      <c r="AW336">
        <v>7.4460991331407003E-2</v>
      </c>
      <c r="AX336">
        <v>4.9788841964881099E-2</v>
      </c>
      <c r="AY336">
        <v>5.0011113580795699E-2</v>
      </c>
      <c r="AZ336">
        <v>2.7783951989330999E-5</v>
      </c>
      <c r="BA336">
        <v>0</v>
      </c>
      <c r="BB336">
        <v>0</v>
      </c>
      <c r="BC336">
        <v>0</v>
      </c>
      <c r="BD336">
        <v>0</v>
      </c>
      <c r="BE336">
        <v>2.5672371638141799E-2</v>
      </c>
      <c r="BF336">
        <v>3.7008224049788798</v>
      </c>
      <c r="BG336">
        <v>5.9211818181818199</v>
      </c>
      <c r="BH336">
        <v>4.5818181818181802</v>
      </c>
      <c r="BI336">
        <v>35992</v>
      </c>
      <c r="BJ336">
        <v>7680</v>
      </c>
      <c r="BK336">
        <v>5.5</v>
      </c>
      <c r="BL336">
        <v>5.5</v>
      </c>
      <c r="BM336">
        <v>5</v>
      </c>
      <c r="BN336">
        <v>6</v>
      </c>
      <c r="BO336">
        <v>27827</v>
      </c>
      <c r="BP336">
        <v>-0.81777777777777805</v>
      </c>
      <c r="BQ336">
        <v>0</v>
      </c>
      <c r="BR336" s="1">
        <f>+VALUE(Table1[[#This Row],[''tbDimTime'''[datechar']]])</f>
        <v>43748</v>
      </c>
      <c r="BS336" s="2">
        <f>+VALUE(Table1[[#This Row],[Interval]])</f>
        <v>0.70833333333333337</v>
      </c>
      <c r="BT336" t="str">
        <f>+YEAR(Table1[[#This Row],[Date]])&amp;WEEKNUM(Table1[[#This Row],[Date]],2)</f>
        <v>201941</v>
      </c>
    </row>
    <row r="337" spans="1:72" x14ac:dyDescent="0.25">
      <c r="A337">
        <v>2019</v>
      </c>
      <c r="B337" t="s">
        <v>69</v>
      </c>
      <c r="C337" t="s">
        <v>128</v>
      </c>
      <c r="D337" t="s">
        <v>96</v>
      </c>
      <c r="E337">
        <v>25.329499999999999</v>
      </c>
      <c r="F337">
        <v>1.0067312817070999</v>
      </c>
      <c r="G337">
        <v>1.9201088334863401</v>
      </c>
      <c r="H337">
        <v>25.5</v>
      </c>
      <c r="I337">
        <v>48.635396697792302</v>
      </c>
      <c r="J337">
        <v>25.5</v>
      </c>
      <c r="K337">
        <v>35</v>
      </c>
      <c r="L337">
        <v>1.0067312817070999</v>
      </c>
      <c r="M337">
        <v>1.3817880337156301</v>
      </c>
      <c r="N337">
        <v>1.0659507688663401</v>
      </c>
      <c r="O337">
        <v>27</v>
      </c>
      <c r="P337">
        <v>1.0659507688663401</v>
      </c>
      <c r="Q337">
        <v>27</v>
      </c>
      <c r="R337">
        <v>1</v>
      </c>
      <c r="S337">
        <v>1.0588235294117601</v>
      </c>
      <c r="T337">
        <v>1.0588235294117601</v>
      </c>
      <c r="V337">
        <v>0.8</v>
      </c>
      <c r="W337">
        <v>1</v>
      </c>
      <c r="Y337">
        <v>27</v>
      </c>
      <c r="Z337">
        <v>0</v>
      </c>
      <c r="AA337">
        <v>0</v>
      </c>
      <c r="AB337">
        <v>598.92592592592598</v>
      </c>
      <c r="AC337">
        <v>569.23810000000003</v>
      </c>
      <c r="AD337">
        <v>550</v>
      </c>
      <c r="AE337">
        <v>458.48148148148101</v>
      </c>
      <c r="AF337">
        <v>137.62962962962999</v>
      </c>
      <c r="AG337">
        <v>0</v>
      </c>
      <c r="AH337">
        <v>16095</v>
      </c>
      <c r="AI337">
        <v>12379</v>
      </c>
      <c r="AJ337">
        <v>3716</v>
      </c>
      <c r="AK337">
        <v>0</v>
      </c>
      <c r="AL337">
        <v>0.55515122386625004</v>
      </c>
      <c r="AM337">
        <v>0.53098013462485605</v>
      </c>
      <c r="AN337">
        <v>0.95646035133803997</v>
      </c>
      <c r="AO337">
        <v>0.95646035133803997</v>
      </c>
      <c r="AP337">
        <v>0.40646856017074401</v>
      </c>
      <c r="AQ337">
        <v>0.12201608931210001</v>
      </c>
      <c r="AR337">
        <v>0</v>
      </c>
      <c r="AS337">
        <v>0.42548021671318298</v>
      </c>
      <c r="AT337">
        <v>0</v>
      </c>
      <c r="AU337">
        <v>8.3927105565588606E-2</v>
      </c>
      <c r="AV337">
        <v>2.3444426202594001E-2</v>
      </c>
      <c r="AW337">
        <v>1.37908389427023E-3</v>
      </c>
      <c r="AX337">
        <v>8.2088327039894901E-4</v>
      </c>
      <c r="AY337">
        <v>5.9103595468724297E-2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3.19159415531111</v>
      </c>
      <c r="BG337">
        <v>4.6053636363636397</v>
      </c>
      <c r="BH337">
        <v>4.5818181818181802</v>
      </c>
      <c r="BI337">
        <v>30455</v>
      </c>
      <c r="BJ337">
        <v>12958</v>
      </c>
      <c r="BK337">
        <v>6</v>
      </c>
      <c r="BL337">
        <v>5.5</v>
      </c>
      <c r="BM337">
        <v>5.5</v>
      </c>
      <c r="BN337">
        <v>5.5</v>
      </c>
      <c r="BO337">
        <v>27899</v>
      </c>
      <c r="BP337">
        <v>-0.40995370370370399</v>
      </c>
      <c r="BQ337">
        <v>0</v>
      </c>
      <c r="BR337" s="1">
        <f>+VALUE(Table1[[#This Row],[''tbDimTime'''[datechar']]])</f>
        <v>43748</v>
      </c>
      <c r="BS337" s="2">
        <f>+VALUE(Table1[[#This Row],[Interval]])</f>
        <v>0.72916666666666663</v>
      </c>
      <c r="BT337" t="str">
        <f>+YEAR(Table1[[#This Row],[Date]])&amp;WEEKNUM(Table1[[#This Row],[Date]],2)</f>
        <v>201941</v>
      </c>
    </row>
    <row r="338" spans="1:72" x14ac:dyDescent="0.25">
      <c r="A338">
        <v>2019</v>
      </c>
      <c r="B338" t="s">
        <v>69</v>
      </c>
      <c r="C338" t="s">
        <v>128</v>
      </c>
      <c r="D338" t="s">
        <v>97</v>
      </c>
      <c r="E338">
        <v>20.504799999999999</v>
      </c>
      <c r="F338">
        <v>0.92661230541141604</v>
      </c>
      <c r="G338">
        <v>1.8605230712399901</v>
      </c>
      <c r="H338">
        <v>19</v>
      </c>
      <c r="I338">
        <v>38.149653471161798</v>
      </c>
      <c r="J338">
        <v>19</v>
      </c>
      <c r="K338">
        <v>24.5</v>
      </c>
      <c r="L338">
        <v>0.92661230541141604</v>
      </c>
      <c r="M338">
        <v>1.19484218329367</v>
      </c>
      <c r="N338">
        <v>1.5606101985876499</v>
      </c>
      <c r="O338">
        <v>32</v>
      </c>
      <c r="P338">
        <v>1.5606101985876499</v>
      </c>
      <c r="Q338">
        <v>32</v>
      </c>
      <c r="R338">
        <v>1</v>
      </c>
      <c r="S338">
        <v>1.68421052631579</v>
      </c>
      <c r="T338">
        <v>1.68421052631579</v>
      </c>
      <c r="V338">
        <v>0.8</v>
      </c>
      <c r="W338">
        <v>0.9375</v>
      </c>
      <c r="Y338">
        <v>30</v>
      </c>
      <c r="Z338">
        <v>0</v>
      </c>
      <c r="AA338">
        <v>0</v>
      </c>
      <c r="AB338">
        <v>532.0625</v>
      </c>
      <c r="AC338">
        <v>596.07759999999996</v>
      </c>
      <c r="AD338">
        <v>550</v>
      </c>
      <c r="AE338">
        <v>447.65625</v>
      </c>
      <c r="AF338">
        <v>81.5625</v>
      </c>
      <c r="AG338">
        <v>0</v>
      </c>
      <c r="AH338">
        <v>16935</v>
      </c>
      <c r="AI338">
        <v>14325</v>
      </c>
      <c r="AJ338">
        <v>2610</v>
      </c>
      <c r="AK338">
        <v>0</v>
      </c>
      <c r="AL338">
        <v>0.83880185239925098</v>
      </c>
      <c r="AM338">
        <v>0.79724667540738003</v>
      </c>
      <c r="AN338">
        <v>0.95045888743210305</v>
      </c>
      <c r="AO338">
        <v>0.95045888743210305</v>
      </c>
      <c r="AP338">
        <v>0.67077168008990495</v>
      </c>
      <c r="AQ338">
        <v>0.122213897733658</v>
      </c>
      <c r="AR338">
        <v>0</v>
      </c>
      <c r="AS338">
        <v>0.15321221202472399</v>
      </c>
      <c r="AT338">
        <v>0</v>
      </c>
      <c r="AU338">
        <v>8.6486233377036897E-2</v>
      </c>
      <c r="AV338">
        <v>2.98745083348942E-2</v>
      </c>
      <c r="AW338">
        <v>1.40475744521446E-4</v>
      </c>
      <c r="AX338">
        <v>8.9014796778422903E-2</v>
      </c>
      <c r="AY338">
        <v>5.3474433414497098E-2</v>
      </c>
      <c r="AZ338">
        <v>2.99681588312418E-3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5.3942685896235201</v>
      </c>
      <c r="BG338">
        <v>4.5566222222222201</v>
      </c>
      <c r="BH338">
        <v>4.5818181818181802</v>
      </c>
      <c r="BI338">
        <v>21356</v>
      </c>
      <c r="BJ338">
        <v>3272</v>
      </c>
      <c r="BK338">
        <v>4.5</v>
      </c>
      <c r="BL338">
        <v>4.5</v>
      </c>
      <c r="BM338">
        <v>4.5</v>
      </c>
      <c r="BN338">
        <v>5</v>
      </c>
      <c r="BO338">
        <v>19509</v>
      </c>
      <c r="BP338">
        <v>-0.318271604938272</v>
      </c>
      <c r="BQ338">
        <v>0</v>
      </c>
      <c r="BR338" s="1">
        <f>+VALUE(Table1[[#This Row],[''tbDimTime'''[datechar']]])</f>
        <v>43748</v>
      </c>
      <c r="BS338" s="2">
        <f>+VALUE(Table1[[#This Row],[Interval]])</f>
        <v>0.75</v>
      </c>
      <c r="BT338" t="str">
        <f>+YEAR(Table1[[#This Row],[Date]])&amp;WEEKNUM(Table1[[#This Row],[Date]],2)</f>
        <v>201941</v>
      </c>
    </row>
    <row r="339" spans="1:72" x14ac:dyDescent="0.25">
      <c r="A339">
        <v>2019</v>
      </c>
      <c r="B339" t="s">
        <v>69</v>
      </c>
      <c r="C339" t="s">
        <v>128</v>
      </c>
      <c r="D339" t="s">
        <v>98</v>
      </c>
      <c r="E339">
        <v>14.474</v>
      </c>
      <c r="F339">
        <v>1.76177974298743</v>
      </c>
      <c r="G339">
        <v>1.7069083018843501</v>
      </c>
      <c r="H339">
        <v>25.5</v>
      </c>
      <c r="I339">
        <v>24.705790761473999</v>
      </c>
      <c r="J339">
        <v>25.5</v>
      </c>
      <c r="K339">
        <v>20</v>
      </c>
      <c r="L339">
        <v>1.76177974298743</v>
      </c>
      <c r="M339">
        <v>1.3817880337156301</v>
      </c>
      <c r="N339">
        <v>1.65814564045875</v>
      </c>
      <c r="O339">
        <v>24</v>
      </c>
      <c r="P339">
        <v>1.45087743540141</v>
      </c>
      <c r="Q339">
        <v>21</v>
      </c>
      <c r="R339">
        <v>0.875</v>
      </c>
      <c r="S339">
        <v>0.82352941176470595</v>
      </c>
      <c r="T339">
        <v>0.94117647058823495</v>
      </c>
      <c r="V339">
        <v>0.8</v>
      </c>
      <c r="W339">
        <v>0.41666666666666702</v>
      </c>
      <c r="Y339">
        <v>10</v>
      </c>
      <c r="Z339">
        <v>0.125</v>
      </c>
      <c r="AA339">
        <v>3</v>
      </c>
      <c r="AB339">
        <v>642.23809523809496</v>
      </c>
      <c r="AC339">
        <v>395.66629999999998</v>
      </c>
      <c r="AD339">
        <v>550</v>
      </c>
      <c r="AE339">
        <v>519.33333333333303</v>
      </c>
      <c r="AF339">
        <v>119.71428571428601</v>
      </c>
      <c r="AG339">
        <v>0</v>
      </c>
      <c r="AH339">
        <v>13420</v>
      </c>
      <c r="AI339">
        <v>10906</v>
      </c>
      <c r="AJ339">
        <v>2514</v>
      </c>
      <c r="AK339">
        <v>0</v>
      </c>
      <c r="AL339">
        <v>0.85000315119430303</v>
      </c>
      <c r="AM339">
        <v>0.64994458098404895</v>
      </c>
      <c r="AN339">
        <v>0.76463784877837204</v>
      </c>
      <c r="AO339">
        <v>0.76463784877837204</v>
      </c>
      <c r="AP339">
        <v>0.52556503301045698</v>
      </c>
      <c r="AQ339">
        <v>0.121150787913835</v>
      </c>
      <c r="AR339">
        <v>0</v>
      </c>
      <c r="AS339">
        <v>0.114693267794323</v>
      </c>
      <c r="AT339">
        <v>0</v>
      </c>
      <c r="AU339">
        <v>0.110066984723628</v>
      </c>
      <c r="AV339">
        <v>4.48653076960146E-2</v>
      </c>
      <c r="AW339">
        <v>6.2840345043612397E-2</v>
      </c>
      <c r="AX339">
        <v>8.5682617705170799E-2</v>
      </c>
      <c r="AY339">
        <v>0</v>
      </c>
      <c r="AZ339">
        <v>2.3613319840007701E-3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3.64319791817262</v>
      </c>
      <c r="BG339">
        <v>3.6185</v>
      </c>
      <c r="BH339">
        <v>4.5818181818181802</v>
      </c>
      <c r="BI339">
        <v>20751</v>
      </c>
      <c r="BJ339">
        <v>2380</v>
      </c>
      <c r="BK339">
        <v>5</v>
      </c>
      <c r="BL339">
        <v>4</v>
      </c>
      <c r="BM339">
        <v>4</v>
      </c>
      <c r="BN339">
        <v>3</v>
      </c>
      <c r="BO339">
        <v>18467</v>
      </c>
      <c r="BP339">
        <v>-0.15283333333333299</v>
      </c>
      <c r="BQ339">
        <v>0</v>
      </c>
      <c r="BR339" s="1">
        <f>+VALUE(Table1[[#This Row],[''tbDimTime'''[datechar']]])</f>
        <v>43748</v>
      </c>
      <c r="BS339" s="2">
        <f>+VALUE(Table1[[#This Row],[Interval]])</f>
        <v>0.77083333333333337</v>
      </c>
      <c r="BT339" t="str">
        <f>+YEAR(Table1[[#This Row],[Date]])&amp;WEEKNUM(Table1[[#This Row],[Date]],2)</f>
        <v>201941</v>
      </c>
    </row>
    <row r="340" spans="1:72" x14ac:dyDescent="0.25">
      <c r="A340">
        <v>2019</v>
      </c>
      <c r="B340" t="s">
        <v>69</v>
      </c>
      <c r="C340" t="s">
        <v>128</v>
      </c>
      <c r="D340" t="s">
        <v>99</v>
      </c>
      <c r="E340">
        <v>13.267799999999999</v>
      </c>
      <c r="F340">
        <v>1.28129757759387</v>
      </c>
      <c r="G340">
        <v>1.57488612295026</v>
      </c>
      <c r="H340">
        <v>17</v>
      </c>
      <c r="I340">
        <v>20.895274102079402</v>
      </c>
      <c r="J340">
        <v>17</v>
      </c>
      <c r="K340">
        <v>12.5</v>
      </c>
      <c r="L340">
        <v>1.28129757759387</v>
      </c>
      <c r="M340">
        <v>0.94213057176020099</v>
      </c>
      <c r="N340">
        <v>1.73352025203877</v>
      </c>
      <c r="O340">
        <v>23</v>
      </c>
      <c r="P340">
        <v>1.5074089148163199</v>
      </c>
      <c r="Q340">
        <v>20</v>
      </c>
      <c r="R340">
        <v>0.86956521739130399</v>
      </c>
      <c r="S340">
        <v>1.1764705882352899</v>
      </c>
      <c r="T340">
        <v>1.3529411764705901</v>
      </c>
      <c r="V340">
        <v>0.8</v>
      </c>
      <c r="W340">
        <v>0.565217391304348</v>
      </c>
      <c r="Y340">
        <v>13</v>
      </c>
      <c r="Z340">
        <v>0.13043478260869601</v>
      </c>
      <c r="AA340">
        <v>3</v>
      </c>
      <c r="AB340">
        <v>661.25</v>
      </c>
      <c r="AC340">
        <v>495.85390000000001</v>
      </c>
      <c r="AD340">
        <v>550</v>
      </c>
      <c r="AE340">
        <v>510</v>
      </c>
      <c r="AF340">
        <v>148.4</v>
      </c>
      <c r="AG340">
        <v>0</v>
      </c>
      <c r="AH340">
        <v>13168</v>
      </c>
      <c r="AI340">
        <v>10200</v>
      </c>
      <c r="AJ340">
        <v>2968</v>
      </c>
      <c r="AK340">
        <v>0</v>
      </c>
      <c r="AL340">
        <v>0.95715423029601199</v>
      </c>
      <c r="AM340">
        <v>0.78495963912630595</v>
      </c>
      <c r="AN340">
        <v>0.82009734093067399</v>
      </c>
      <c r="AO340">
        <v>0.82009734093067399</v>
      </c>
      <c r="AP340">
        <v>0.605413105413105</v>
      </c>
      <c r="AQ340">
        <v>0.17616334283001001</v>
      </c>
      <c r="AR340">
        <v>0</v>
      </c>
      <c r="AS340">
        <v>3.5137701804368503E-2</v>
      </c>
      <c r="AT340">
        <v>0</v>
      </c>
      <c r="AU340">
        <v>0.20471272554605899</v>
      </c>
      <c r="AV340">
        <v>4.9501424501424501E-2</v>
      </c>
      <c r="AW340">
        <v>0.139126305792972</v>
      </c>
      <c r="AX340">
        <v>0</v>
      </c>
      <c r="AY340">
        <v>0</v>
      </c>
      <c r="AZ340">
        <v>5.3418803418803402E-4</v>
      </c>
      <c r="BA340">
        <v>1.4126305792972501E-2</v>
      </c>
      <c r="BB340">
        <v>1.42450142450142E-3</v>
      </c>
      <c r="BC340">
        <v>0</v>
      </c>
      <c r="BD340">
        <v>0</v>
      </c>
      <c r="BE340">
        <v>0</v>
      </c>
      <c r="BF340">
        <v>4.2735042735042699</v>
      </c>
      <c r="BG340">
        <v>3.7907999999999999</v>
      </c>
      <c r="BH340">
        <v>4.5818181818181802</v>
      </c>
      <c r="BI340">
        <v>16848</v>
      </c>
      <c r="BJ340">
        <v>592</v>
      </c>
      <c r="BK340">
        <v>4.5</v>
      </c>
      <c r="BL340">
        <v>3.5</v>
      </c>
      <c r="BM340">
        <v>3.5</v>
      </c>
      <c r="BN340">
        <v>3</v>
      </c>
      <c r="BO340">
        <v>13399</v>
      </c>
      <c r="BP340">
        <v>-0.04</v>
      </c>
      <c r="BQ340">
        <v>0</v>
      </c>
      <c r="BR340" s="1">
        <f>+VALUE(Table1[[#This Row],[''tbDimTime'''[datechar']]])</f>
        <v>43748</v>
      </c>
      <c r="BS340" s="2">
        <f>+VALUE(Table1[[#This Row],[Interval]])</f>
        <v>0.79166666666666663</v>
      </c>
      <c r="BT340" t="str">
        <f>+YEAR(Table1[[#This Row],[Date]])&amp;WEEKNUM(Table1[[#This Row],[Date]],2)</f>
        <v>201941</v>
      </c>
    </row>
    <row r="341" spans="1:72" x14ac:dyDescent="0.25">
      <c r="A341">
        <v>2019</v>
      </c>
      <c r="B341" t="s">
        <v>69</v>
      </c>
      <c r="C341" t="s">
        <v>128</v>
      </c>
      <c r="D341" t="s">
        <v>100</v>
      </c>
      <c r="E341">
        <v>3.6185</v>
      </c>
      <c r="F341">
        <v>5.25079452811939</v>
      </c>
      <c r="G341">
        <v>7.2486660668721603</v>
      </c>
      <c r="H341">
        <v>19</v>
      </c>
      <c r="I341">
        <v>26.2292981629769</v>
      </c>
      <c r="J341">
        <v>19</v>
      </c>
      <c r="K341">
        <v>11.5</v>
      </c>
      <c r="L341">
        <v>5.25079452811939</v>
      </c>
      <c r="M341">
        <v>3.1781124775459402</v>
      </c>
      <c r="N341">
        <v>4.9744369213762596</v>
      </c>
      <c r="O341">
        <v>18</v>
      </c>
      <c r="P341">
        <v>4.9744369213762596</v>
      </c>
      <c r="Q341">
        <v>18</v>
      </c>
      <c r="R341">
        <v>1</v>
      </c>
      <c r="S341">
        <v>0.94736842105263197</v>
      </c>
      <c r="T341">
        <v>0.94736842105263197</v>
      </c>
      <c r="V341">
        <v>0.8</v>
      </c>
      <c r="W341">
        <v>0.72222222222222199</v>
      </c>
      <c r="Y341">
        <v>13</v>
      </c>
      <c r="Z341">
        <v>0</v>
      </c>
      <c r="AA341">
        <v>0</v>
      </c>
      <c r="AB341">
        <v>589.72222222222194</v>
      </c>
      <c r="AC341">
        <v>524.96969999999999</v>
      </c>
      <c r="AD341">
        <v>550</v>
      </c>
      <c r="AE341">
        <v>415.16666666666703</v>
      </c>
      <c r="AF341">
        <v>171.722222222222</v>
      </c>
      <c r="AG341">
        <v>0</v>
      </c>
      <c r="AH341">
        <v>10564</v>
      </c>
      <c r="AI341">
        <v>7473</v>
      </c>
      <c r="AJ341">
        <v>3091</v>
      </c>
      <c r="AK341">
        <v>0</v>
      </c>
      <c r="AL341">
        <v>0.68625549521592999</v>
      </c>
      <c r="AM341">
        <v>0.68101623147494705</v>
      </c>
      <c r="AN341">
        <v>0.99236543273240496</v>
      </c>
      <c r="AO341">
        <v>0.99236543273240496</v>
      </c>
      <c r="AP341">
        <v>0.47943799319946101</v>
      </c>
      <c r="AQ341">
        <v>0.198306280875088</v>
      </c>
      <c r="AR341">
        <v>0</v>
      </c>
      <c r="AS341">
        <v>0.31134920125745802</v>
      </c>
      <c r="AT341">
        <v>0</v>
      </c>
      <c r="AU341">
        <v>0.23519599666388699</v>
      </c>
      <c r="AV341">
        <v>0.119907615320459</v>
      </c>
      <c r="AW341">
        <v>0.115288381343427</v>
      </c>
      <c r="AX341">
        <v>3.9327644832232E-2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4.1573105793289296</v>
      </c>
      <c r="BG341">
        <v>0.90462500000000001</v>
      </c>
      <c r="BH341">
        <v>4.5818181818181802</v>
      </c>
      <c r="BI341">
        <v>15587</v>
      </c>
      <c r="BJ341">
        <v>4853</v>
      </c>
      <c r="BK341">
        <v>4.5</v>
      </c>
      <c r="BL341">
        <v>4</v>
      </c>
      <c r="BM341">
        <v>4</v>
      </c>
      <c r="BN341">
        <v>1.5</v>
      </c>
      <c r="BO341">
        <v>11921</v>
      </c>
      <c r="BP341">
        <v>3.7839506172839502E-2</v>
      </c>
      <c r="BQ341">
        <v>0</v>
      </c>
      <c r="BR341" s="1">
        <f>+VALUE(Table1[[#This Row],[''tbDimTime'''[datechar']]])</f>
        <v>43748</v>
      </c>
      <c r="BS341" s="2">
        <f>+VALUE(Table1[[#This Row],[Interval]])</f>
        <v>0.8125</v>
      </c>
      <c r="BT341" t="str">
        <f>+YEAR(Table1[[#This Row],[Date]])&amp;WEEKNUM(Table1[[#This Row],[Date]],2)</f>
        <v>201941</v>
      </c>
    </row>
    <row r="342" spans="1:72" x14ac:dyDescent="0.25">
      <c r="A342">
        <v>2019</v>
      </c>
      <c r="B342" t="s">
        <v>69</v>
      </c>
      <c r="C342" t="s">
        <v>128</v>
      </c>
      <c r="D342" t="s">
        <v>101</v>
      </c>
      <c r="E342">
        <v>8.4431999999999992</v>
      </c>
      <c r="F342">
        <v>2.7833049080917198</v>
      </c>
      <c r="G342">
        <v>1.40229457793448</v>
      </c>
      <c r="H342">
        <v>23.5</v>
      </c>
      <c r="I342">
        <v>11.839853580416399</v>
      </c>
      <c r="J342">
        <v>23.5</v>
      </c>
      <c r="K342">
        <v>4.5</v>
      </c>
      <c r="L342">
        <v>2.7833049080917198</v>
      </c>
      <c r="M342">
        <v>0.53297328027288204</v>
      </c>
      <c r="N342">
        <v>0.94750805381845804</v>
      </c>
      <c r="O342">
        <v>8</v>
      </c>
      <c r="P342">
        <v>0.94750805381845804</v>
      </c>
      <c r="Q342">
        <v>8</v>
      </c>
      <c r="R342">
        <v>1</v>
      </c>
      <c r="S342">
        <v>0.340425531914894</v>
      </c>
      <c r="T342">
        <v>0.340425531914894</v>
      </c>
      <c r="V342">
        <v>0.8</v>
      </c>
      <c r="W342">
        <v>0.875</v>
      </c>
      <c r="Y342">
        <v>7</v>
      </c>
      <c r="Z342">
        <v>0</v>
      </c>
      <c r="AA342">
        <v>0</v>
      </c>
      <c r="AB342">
        <v>1092.75</v>
      </c>
      <c r="AC342">
        <v>429.96159999999998</v>
      </c>
      <c r="AD342">
        <v>550</v>
      </c>
      <c r="AE342">
        <v>641.75</v>
      </c>
      <c r="AF342">
        <v>448.125</v>
      </c>
      <c r="AG342">
        <v>0</v>
      </c>
      <c r="AH342">
        <v>8719</v>
      </c>
      <c r="AI342">
        <v>5134</v>
      </c>
      <c r="AJ342">
        <v>3585</v>
      </c>
      <c r="AK342">
        <v>0</v>
      </c>
      <c r="AL342">
        <v>0.675684031535013</v>
      </c>
      <c r="AM342">
        <v>0.67693975530432104</v>
      </c>
      <c r="AN342">
        <v>1.00185844819576</v>
      </c>
      <c r="AO342">
        <v>1.00185844819576</v>
      </c>
      <c r="AP342">
        <v>0.39755304320892099</v>
      </c>
      <c r="AQ342">
        <v>0.27760569924113399</v>
      </c>
      <c r="AR342">
        <v>0</v>
      </c>
      <c r="AS342">
        <v>0.32491869289143599</v>
      </c>
      <c r="AT342">
        <v>0</v>
      </c>
      <c r="AU342">
        <v>0.24756078674307</v>
      </c>
      <c r="AV342">
        <v>5.4282174384389002E-2</v>
      </c>
      <c r="AW342">
        <v>0.19327861235867999</v>
      </c>
      <c r="AX342">
        <v>0.13682824841257499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2.23013783490785</v>
      </c>
      <c r="BG342">
        <v>2.1107999999999998</v>
      </c>
      <c r="BH342">
        <v>4.5818181818181802</v>
      </c>
      <c r="BI342">
        <v>12914</v>
      </c>
      <c r="BJ342">
        <v>4196</v>
      </c>
      <c r="BK342">
        <v>4</v>
      </c>
      <c r="BL342">
        <v>4</v>
      </c>
      <c r="BM342">
        <v>4</v>
      </c>
      <c r="BN342">
        <v>2</v>
      </c>
      <c r="BO342">
        <v>9717</v>
      </c>
      <c r="BP342">
        <v>0.10319444444444401</v>
      </c>
      <c r="BQ342">
        <v>0</v>
      </c>
      <c r="BR342" s="1">
        <f>+VALUE(Table1[[#This Row],[''tbDimTime'''[datechar']]])</f>
        <v>43748</v>
      </c>
      <c r="BS342" s="2">
        <f>+VALUE(Table1[[#This Row],[Interval]])</f>
        <v>0.83333333333333337</v>
      </c>
      <c r="BT342" t="str">
        <f>+YEAR(Table1[[#This Row],[Date]])&amp;WEEKNUM(Table1[[#This Row],[Date]],2)</f>
        <v>201941</v>
      </c>
    </row>
    <row r="343" spans="1:72" x14ac:dyDescent="0.25">
      <c r="A343">
        <v>2019</v>
      </c>
      <c r="B343" t="s">
        <v>69</v>
      </c>
      <c r="C343" t="s">
        <v>128</v>
      </c>
      <c r="D343" t="s">
        <v>102</v>
      </c>
      <c r="E343">
        <v>6.0308000000000002</v>
      </c>
      <c r="F343">
        <v>2.15560124693241</v>
      </c>
      <c r="G343">
        <v>3.5730853176357402</v>
      </c>
      <c r="H343">
        <v>13</v>
      </c>
      <c r="I343">
        <v>21.548562933597601</v>
      </c>
      <c r="J343">
        <v>13</v>
      </c>
      <c r="K343">
        <v>10</v>
      </c>
      <c r="L343">
        <v>2.15560124693241</v>
      </c>
      <c r="M343">
        <v>1.65815480533263</v>
      </c>
      <c r="N343">
        <v>2.48723220799894</v>
      </c>
      <c r="O343">
        <v>15</v>
      </c>
      <c r="P343">
        <v>2.48723220799894</v>
      </c>
      <c r="Q343">
        <v>15</v>
      </c>
      <c r="R343">
        <v>1</v>
      </c>
      <c r="S343">
        <v>1.15384615384615</v>
      </c>
      <c r="T343">
        <v>1.15384615384615</v>
      </c>
      <c r="V343">
        <v>0.8</v>
      </c>
      <c r="W343">
        <v>1</v>
      </c>
      <c r="Y343">
        <v>15</v>
      </c>
      <c r="Z343">
        <v>0</v>
      </c>
      <c r="AA343">
        <v>0</v>
      </c>
      <c r="AB343">
        <v>672.66666666666697</v>
      </c>
      <c r="AC343">
        <v>733.57809999999995</v>
      </c>
      <c r="AD343">
        <v>550</v>
      </c>
      <c r="AE343">
        <v>576.13333333333298</v>
      </c>
      <c r="AF343">
        <v>93.6666666666667</v>
      </c>
      <c r="AG343">
        <v>0</v>
      </c>
      <c r="AH343">
        <v>10047</v>
      </c>
      <c r="AI343">
        <v>8642</v>
      </c>
      <c r="AJ343">
        <v>1405</v>
      </c>
      <c r="AK343">
        <v>0</v>
      </c>
      <c r="AL343">
        <v>0.69610210417385299</v>
      </c>
      <c r="AM343">
        <v>0.76474154918902504</v>
      </c>
      <c r="AN343">
        <v>1.0986054267091101</v>
      </c>
      <c r="AO343">
        <v>1.0986054267091101</v>
      </c>
      <c r="AP343">
        <v>0.65499469455813297</v>
      </c>
      <c r="AQ343">
        <v>0.106487797483705</v>
      </c>
      <c r="AR343">
        <v>0</v>
      </c>
      <c r="AS343">
        <v>0.33386387752008501</v>
      </c>
      <c r="AT343">
        <v>0</v>
      </c>
      <c r="AU343">
        <v>9.92875549492193E-2</v>
      </c>
      <c r="AV343">
        <v>7.1244505078065798E-3</v>
      </c>
      <c r="AW343">
        <v>7.1471881158102199E-2</v>
      </c>
      <c r="AX343">
        <v>9.1405184174624801E-2</v>
      </c>
      <c r="AY343">
        <v>0</v>
      </c>
      <c r="AZ343">
        <v>0</v>
      </c>
      <c r="BA343">
        <v>0</v>
      </c>
      <c r="BB343">
        <v>0</v>
      </c>
      <c r="BC343">
        <v>2.0691223283310599E-2</v>
      </c>
      <c r="BD343">
        <v>0</v>
      </c>
      <c r="BE343">
        <v>0</v>
      </c>
      <c r="BF343">
        <v>4.0927694406548403</v>
      </c>
      <c r="BG343">
        <v>1.5077</v>
      </c>
      <c r="BH343">
        <v>4.5818181818181802</v>
      </c>
      <c r="BI343">
        <v>13194</v>
      </c>
      <c r="BJ343">
        <v>4405</v>
      </c>
      <c r="BK343">
        <v>4</v>
      </c>
      <c r="BL343">
        <v>4</v>
      </c>
      <c r="BM343">
        <v>4</v>
      </c>
      <c r="BN343">
        <v>2.5</v>
      </c>
      <c r="BO343">
        <v>11884</v>
      </c>
      <c r="BP343">
        <v>8.3750000000000005E-2</v>
      </c>
      <c r="BQ343">
        <v>0</v>
      </c>
      <c r="BR343" s="1">
        <f>+VALUE(Table1[[#This Row],[''tbDimTime'''[datechar']]])</f>
        <v>43748</v>
      </c>
      <c r="BS343" s="2">
        <f>+VALUE(Table1[[#This Row],[Interval]])</f>
        <v>0.85416666666666663</v>
      </c>
      <c r="BT343" t="str">
        <f>+YEAR(Table1[[#This Row],[Date]])&amp;WEEKNUM(Table1[[#This Row],[Date]],2)</f>
        <v>201941</v>
      </c>
    </row>
    <row r="344" spans="1:72" x14ac:dyDescent="0.25">
      <c r="A344">
        <v>2019</v>
      </c>
      <c r="B344" t="s">
        <v>69</v>
      </c>
      <c r="C344" t="s">
        <v>128</v>
      </c>
      <c r="D344" t="s">
        <v>103</v>
      </c>
      <c r="E344">
        <v>0</v>
      </c>
      <c r="H344">
        <v>0</v>
      </c>
      <c r="I344">
        <v>17.792085848423898</v>
      </c>
      <c r="J344">
        <v>0</v>
      </c>
      <c r="K344">
        <v>0</v>
      </c>
      <c r="O344">
        <v>8</v>
      </c>
      <c r="Q344">
        <v>8</v>
      </c>
      <c r="R344">
        <v>1</v>
      </c>
      <c r="V344">
        <v>0.8</v>
      </c>
      <c r="W344">
        <v>1</v>
      </c>
      <c r="Y344">
        <v>8</v>
      </c>
      <c r="Z344">
        <v>0</v>
      </c>
      <c r="AA344">
        <v>0</v>
      </c>
      <c r="AB344">
        <v>559.125</v>
      </c>
      <c r="AD344">
        <v>550</v>
      </c>
      <c r="AE344">
        <v>520</v>
      </c>
      <c r="AF344">
        <v>36</v>
      </c>
      <c r="AG344">
        <v>0</v>
      </c>
      <c r="AH344">
        <v>4448</v>
      </c>
      <c r="AI344">
        <v>4160</v>
      </c>
      <c r="AJ344">
        <v>288</v>
      </c>
      <c r="AK344">
        <v>0</v>
      </c>
      <c r="AL344">
        <v>0.449638118214717</v>
      </c>
      <c r="AM344">
        <v>0.33370635631154899</v>
      </c>
      <c r="AN344">
        <v>0.74216651745747497</v>
      </c>
      <c r="AO344">
        <v>0.74216651745747497</v>
      </c>
      <c r="AP344">
        <v>0.31035511787526099</v>
      </c>
      <c r="AQ344">
        <v>2.14861235452104E-2</v>
      </c>
      <c r="AR344">
        <v>0</v>
      </c>
      <c r="AS344">
        <v>0.40846016114592698</v>
      </c>
      <c r="AU344">
        <v>0.18569083855565499</v>
      </c>
      <c r="AV344">
        <v>0</v>
      </c>
      <c r="AW344">
        <v>7.8036407042673797E-2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.107654431512981</v>
      </c>
      <c r="BD344">
        <v>0</v>
      </c>
      <c r="BE344">
        <v>0</v>
      </c>
      <c r="BF344">
        <v>2.14861235452104</v>
      </c>
      <c r="BH344">
        <v>4.5818181818181802</v>
      </c>
      <c r="BI344">
        <v>13404</v>
      </c>
      <c r="BJ344">
        <v>5475</v>
      </c>
      <c r="BK344">
        <v>0</v>
      </c>
      <c r="BL344">
        <v>0</v>
      </c>
      <c r="BM344">
        <v>0</v>
      </c>
      <c r="BN344">
        <v>0</v>
      </c>
      <c r="BO344">
        <v>10915</v>
      </c>
      <c r="BR344" s="1">
        <f>+VALUE(Table1[[#This Row],[''tbDimTime'''[datechar']]])</f>
        <v>43748</v>
      </c>
      <c r="BS344" s="2">
        <f>+VALUE(Table1[[#This Row],[Interval]])</f>
        <v>0.875</v>
      </c>
      <c r="BT344" t="str">
        <f>+YEAR(Table1[[#This Row],[Date]])&amp;WEEKNUM(Table1[[#This Row],[Date]],2)</f>
        <v>201941</v>
      </c>
    </row>
    <row r="345" spans="1:72" x14ac:dyDescent="0.25">
      <c r="A345">
        <v>2019</v>
      </c>
      <c r="B345" t="s">
        <v>69</v>
      </c>
      <c r="C345" t="s">
        <v>128</v>
      </c>
      <c r="D345" t="s">
        <v>104</v>
      </c>
      <c r="E345">
        <v>0</v>
      </c>
      <c r="H345">
        <v>0</v>
      </c>
      <c r="I345">
        <v>18.805141225007901</v>
      </c>
      <c r="J345">
        <v>0</v>
      </c>
      <c r="K345">
        <v>0</v>
      </c>
      <c r="O345">
        <v>5</v>
      </c>
      <c r="Q345">
        <v>5</v>
      </c>
      <c r="R345">
        <v>1</v>
      </c>
      <c r="V345">
        <v>0.8</v>
      </c>
      <c r="W345">
        <v>1</v>
      </c>
      <c r="Y345">
        <v>5</v>
      </c>
      <c r="Z345">
        <v>0</v>
      </c>
      <c r="AA345">
        <v>0</v>
      </c>
      <c r="AB345">
        <v>630.20000000000005</v>
      </c>
      <c r="AD345">
        <v>550</v>
      </c>
      <c r="AE345">
        <v>522.4</v>
      </c>
      <c r="AF345">
        <v>105</v>
      </c>
      <c r="AG345">
        <v>0</v>
      </c>
      <c r="AH345">
        <v>3137</v>
      </c>
      <c r="AI345">
        <v>2612</v>
      </c>
      <c r="AJ345">
        <v>525</v>
      </c>
      <c r="AK345">
        <v>0</v>
      </c>
      <c r="AL345">
        <v>0.26588473546536201</v>
      </c>
      <c r="AM345">
        <v>0.25007936507936501</v>
      </c>
      <c r="AN345">
        <v>0.94055555555555603</v>
      </c>
      <c r="AO345">
        <v>0.94055555555555603</v>
      </c>
      <c r="AP345">
        <v>0.20730158730158699</v>
      </c>
      <c r="AQ345">
        <v>4.1666666666666699E-2</v>
      </c>
      <c r="AR345">
        <v>0</v>
      </c>
      <c r="AS345">
        <v>0.69047619047619002</v>
      </c>
      <c r="AU345">
        <v>0.14285714285714299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.14285714285714299</v>
      </c>
      <c r="BD345">
        <v>0</v>
      </c>
      <c r="BE345">
        <v>0</v>
      </c>
      <c r="BF345">
        <v>1.4285714285714299</v>
      </c>
      <c r="BH345">
        <v>4.5818181818181802</v>
      </c>
      <c r="BI345">
        <v>12600</v>
      </c>
      <c r="BJ345">
        <v>8700</v>
      </c>
      <c r="BK345">
        <v>0</v>
      </c>
      <c r="BL345">
        <v>0</v>
      </c>
      <c r="BM345">
        <v>0</v>
      </c>
      <c r="BN345">
        <v>0</v>
      </c>
      <c r="BO345">
        <v>10800</v>
      </c>
      <c r="BR345" s="1">
        <f>+VALUE(Table1[[#This Row],[''tbDimTime'''[datechar']]])</f>
        <v>43748</v>
      </c>
      <c r="BS345" s="2">
        <f>+VALUE(Table1[[#This Row],[Interval]])</f>
        <v>0.89583333333333337</v>
      </c>
      <c r="BT345" t="str">
        <f>+YEAR(Table1[[#This Row],[Date]])&amp;WEEKNUM(Table1[[#This Row],[Date]],2)</f>
        <v>201941</v>
      </c>
    </row>
    <row r="346" spans="1:72" x14ac:dyDescent="0.25">
      <c r="A346">
        <v>2019</v>
      </c>
      <c r="B346" t="s">
        <v>69</v>
      </c>
      <c r="C346" t="s">
        <v>128</v>
      </c>
      <c r="D346" t="s">
        <v>105</v>
      </c>
      <c r="E346">
        <v>0</v>
      </c>
      <c r="H346">
        <v>0</v>
      </c>
      <c r="I346" t="s">
        <v>72</v>
      </c>
      <c r="J346">
        <v>0</v>
      </c>
      <c r="K346">
        <v>0</v>
      </c>
      <c r="O346">
        <v>0</v>
      </c>
      <c r="Q346">
        <v>0</v>
      </c>
      <c r="Y346">
        <v>0</v>
      </c>
      <c r="AA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.32352941176470601</v>
      </c>
      <c r="AO346">
        <v>0.32352941176470601</v>
      </c>
      <c r="AP346">
        <v>0</v>
      </c>
      <c r="AQ346">
        <v>0</v>
      </c>
      <c r="AR346">
        <v>0</v>
      </c>
      <c r="AS346">
        <v>0.32352941176470601</v>
      </c>
      <c r="AU346">
        <v>0.58823529411764697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.58823529411764697</v>
      </c>
      <c r="BD346">
        <v>0</v>
      </c>
      <c r="BE346">
        <v>0</v>
      </c>
      <c r="BF346">
        <v>0</v>
      </c>
      <c r="BI346">
        <v>34</v>
      </c>
      <c r="BJ346">
        <v>11</v>
      </c>
      <c r="BK346">
        <v>0</v>
      </c>
      <c r="BL346">
        <v>0</v>
      </c>
      <c r="BM346">
        <v>0</v>
      </c>
      <c r="BN346">
        <v>0</v>
      </c>
      <c r="BO346">
        <v>14</v>
      </c>
      <c r="BR346" s="1">
        <f>+VALUE(Table1[[#This Row],[''tbDimTime'''[datechar']]])</f>
        <v>43748</v>
      </c>
      <c r="BS346" s="2">
        <f>+VALUE(Table1[[#This Row],[Interval]])</f>
        <v>0.91666666666666663</v>
      </c>
      <c r="BT346" t="str">
        <f>+YEAR(Table1[[#This Row],[Date]])&amp;WEEKNUM(Table1[[#This Row],[Date]],2)</f>
        <v>201941</v>
      </c>
    </row>
    <row r="347" spans="1:72" x14ac:dyDescent="0.25">
      <c r="A347">
        <v>2019</v>
      </c>
      <c r="B347" t="s">
        <v>69</v>
      </c>
      <c r="C347" t="s">
        <v>129</v>
      </c>
      <c r="D347" t="s">
        <v>71</v>
      </c>
      <c r="E347">
        <v>0</v>
      </c>
      <c r="H347">
        <v>0</v>
      </c>
      <c r="I347" t="s">
        <v>72</v>
      </c>
      <c r="J347">
        <v>0</v>
      </c>
      <c r="K347">
        <v>0</v>
      </c>
      <c r="O347">
        <v>0</v>
      </c>
      <c r="Q347">
        <v>0</v>
      </c>
      <c r="Y347">
        <v>0</v>
      </c>
      <c r="AA347">
        <v>0</v>
      </c>
      <c r="AH347">
        <v>0</v>
      </c>
      <c r="AI347">
        <v>0</v>
      </c>
      <c r="AJ347">
        <v>0</v>
      </c>
      <c r="AK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R347" s="1">
        <f>+VALUE(Table1[[#This Row],[''tbDimTime'''[datechar']]])</f>
        <v>43749</v>
      </c>
      <c r="BS347" s="2">
        <f>+VALUE(Table1[[#This Row],[Interval]])</f>
        <v>0.22916666666666666</v>
      </c>
      <c r="BT347" t="str">
        <f>+YEAR(Table1[[#This Row],[Date]])&amp;WEEKNUM(Table1[[#This Row],[Date]],2)</f>
        <v>201941</v>
      </c>
    </row>
    <row r="348" spans="1:72" x14ac:dyDescent="0.25">
      <c r="A348">
        <v>2019</v>
      </c>
      <c r="B348" t="s">
        <v>69</v>
      </c>
      <c r="C348" t="s">
        <v>129</v>
      </c>
      <c r="D348" t="s">
        <v>73</v>
      </c>
      <c r="E348">
        <v>1.1288</v>
      </c>
      <c r="F348">
        <v>39.865343727852597</v>
      </c>
      <c r="H348">
        <v>45</v>
      </c>
      <c r="I348" t="s">
        <v>72</v>
      </c>
      <c r="J348">
        <v>45</v>
      </c>
      <c r="K348">
        <v>0</v>
      </c>
      <c r="L348">
        <v>39.865343727852597</v>
      </c>
      <c r="M348">
        <v>0</v>
      </c>
      <c r="N348">
        <v>0</v>
      </c>
      <c r="O348">
        <v>0</v>
      </c>
      <c r="P348">
        <v>0</v>
      </c>
      <c r="Q348">
        <v>0</v>
      </c>
      <c r="S348">
        <v>0</v>
      </c>
      <c r="T348">
        <v>0</v>
      </c>
      <c r="Y348">
        <v>0</v>
      </c>
      <c r="AA348">
        <v>0</v>
      </c>
      <c r="AC348">
        <v>139.19829999999999</v>
      </c>
      <c r="AH348">
        <v>0</v>
      </c>
      <c r="AI348">
        <v>0</v>
      </c>
      <c r="AJ348">
        <v>0</v>
      </c>
      <c r="AK348">
        <v>0</v>
      </c>
      <c r="AT348">
        <v>0</v>
      </c>
      <c r="BG348">
        <v>0.45151999999999998</v>
      </c>
      <c r="BI348">
        <v>0</v>
      </c>
      <c r="BJ348">
        <v>0</v>
      </c>
      <c r="BK348">
        <v>2.5</v>
      </c>
      <c r="BL348">
        <v>2.5</v>
      </c>
      <c r="BM348">
        <v>2.5</v>
      </c>
      <c r="BN348">
        <v>0.5</v>
      </c>
      <c r="BO348">
        <v>0</v>
      </c>
      <c r="BP348">
        <v>1</v>
      </c>
      <c r="BQ348">
        <v>0</v>
      </c>
      <c r="BR348" s="1">
        <f>+VALUE(Table1[[#This Row],[''tbDimTime'''[datechar']]])</f>
        <v>43749</v>
      </c>
      <c r="BS348" s="2">
        <f>+VALUE(Table1[[#This Row],[Interval]])</f>
        <v>0.25</v>
      </c>
      <c r="BT348" t="str">
        <f>+YEAR(Table1[[#This Row],[Date]])&amp;WEEKNUM(Table1[[#This Row],[Date]],2)</f>
        <v>201941</v>
      </c>
    </row>
    <row r="349" spans="1:72" x14ac:dyDescent="0.25">
      <c r="A349">
        <v>2019</v>
      </c>
      <c r="B349" t="s">
        <v>69</v>
      </c>
      <c r="C349" t="s">
        <v>129</v>
      </c>
      <c r="D349" t="s">
        <v>74</v>
      </c>
      <c r="E349">
        <v>4.5152000000000001</v>
      </c>
      <c r="F349">
        <v>2.5469525159461401</v>
      </c>
      <c r="H349">
        <v>11.5</v>
      </c>
      <c r="I349" t="s">
        <v>72</v>
      </c>
      <c r="J349">
        <v>11.5</v>
      </c>
      <c r="K349">
        <v>0</v>
      </c>
      <c r="L349">
        <v>2.5469525159461401</v>
      </c>
      <c r="M349">
        <v>0</v>
      </c>
      <c r="N349">
        <v>0</v>
      </c>
      <c r="O349">
        <v>0</v>
      </c>
      <c r="P349">
        <v>0</v>
      </c>
      <c r="Q349">
        <v>0</v>
      </c>
      <c r="S349">
        <v>0</v>
      </c>
      <c r="T349">
        <v>0</v>
      </c>
      <c r="Y349">
        <v>0</v>
      </c>
      <c r="AA349">
        <v>0</v>
      </c>
      <c r="AC349">
        <v>580.95029999999997</v>
      </c>
      <c r="AH349">
        <v>0</v>
      </c>
      <c r="AI349">
        <v>0</v>
      </c>
      <c r="AJ349">
        <v>0</v>
      </c>
      <c r="AK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1</v>
      </c>
      <c r="AV349">
        <v>1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1.5050666666666701</v>
      </c>
      <c r="BI349">
        <v>91</v>
      </c>
      <c r="BJ349">
        <v>0</v>
      </c>
      <c r="BK349">
        <v>3</v>
      </c>
      <c r="BL349">
        <v>3</v>
      </c>
      <c r="BM349">
        <v>3</v>
      </c>
      <c r="BN349">
        <v>1.5</v>
      </c>
      <c r="BO349">
        <v>0</v>
      </c>
      <c r="BP349">
        <v>0.99157407407407405</v>
      </c>
      <c r="BQ349">
        <v>0</v>
      </c>
      <c r="BR349" s="1">
        <f>+VALUE(Table1[[#This Row],[''tbDimTime'''[datechar']]])</f>
        <v>43749</v>
      </c>
      <c r="BS349" s="2">
        <f>+VALUE(Table1[[#This Row],[Interval]])</f>
        <v>0.27083333333333331</v>
      </c>
      <c r="BT349" t="str">
        <f>+YEAR(Table1[[#This Row],[Date]])&amp;WEEKNUM(Table1[[#This Row],[Date]],2)</f>
        <v>201941</v>
      </c>
    </row>
    <row r="350" spans="1:72" x14ac:dyDescent="0.25">
      <c r="A350">
        <v>2019</v>
      </c>
      <c r="B350" t="s">
        <v>69</v>
      </c>
      <c r="C350" t="s">
        <v>129</v>
      </c>
      <c r="D350" t="s">
        <v>75</v>
      </c>
      <c r="E350">
        <v>9.0303000000000004</v>
      </c>
      <c r="F350">
        <v>2.2147658438811599</v>
      </c>
      <c r="G350">
        <v>6.6529105099252304</v>
      </c>
      <c r="H350">
        <v>20</v>
      </c>
      <c r="I350">
        <v>60.077777777777797</v>
      </c>
      <c r="J350">
        <v>22</v>
      </c>
      <c r="K350">
        <v>40</v>
      </c>
      <c r="L350">
        <v>2.4362424282692698</v>
      </c>
      <c r="M350">
        <v>4.4295316877623101</v>
      </c>
      <c r="N350">
        <v>0.11073829219405799</v>
      </c>
      <c r="O350">
        <v>1</v>
      </c>
      <c r="P350">
        <v>0.11073829219405799</v>
      </c>
      <c r="Q350">
        <v>1</v>
      </c>
      <c r="R350">
        <v>1</v>
      </c>
      <c r="S350">
        <v>0.05</v>
      </c>
      <c r="T350">
        <v>0.05</v>
      </c>
      <c r="V350">
        <v>0.8</v>
      </c>
      <c r="W350">
        <v>1</v>
      </c>
      <c r="Y350">
        <v>1</v>
      </c>
      <c r="Z350">
        <v>0</v>
      </c>
      <c r="AA350">
        <v>0</v>
      </c>
      <c r="AB350">
        <v>90</v>
      </c>
      <c r="AC350">
        <v>863.32989999999995</v>
      </c>
      <c r="AD350">
        <v>550</v>
      </c>
      <c r="AE350">
        <v>87</v>
      </c>
      <c r="AF350">
        <v>0</v>
      </c>
      <c r="AG350">
        <v>0</v>
      </c>
      <c r="AH350">
        <v>87</v>
      </c>
      <c r="AI350">
        <v>87</v>
      </c>
      <c r="AJ350">
        <v>0</v>
      </c>
      <c r="AK350">
        <v>0</v>
      </c>
      <c r="AL350">
        <v>1.6645089698538899E-2</v>
      </c>
      <c r="AM350">
        <v>1.3299837446431199E-2</v>
      </c>
      <c r="AN350">
        <v>0.79902467858726201</v>
      </c>
      <c r="AO350">
        <v>0.79902467858726201</v>
      </c>
      <c r="AP350">
        <v>1.28565095315502E-2</v>
      </c>
      <c r="AQ350">
        <v>0</v>
      </c>
      <c r="AR350">
        <v>0</v>
      </c>
      <c r="AS350">
        <v>0.78572484114083097</v>
      </c>
      <c r="AT350">
        <v>7.69230769230769E-2</v>
      </c>
      <c r="AU350">
        <v>0.105512043741688</v>
      </c>
      <c r="AV350">
        <v>3.0885178070045798E-2</v>
      </c>
      <c r="AW350">
        <v>0</v>
      </c>
      <c r="AX350">
        <v>0</v>
      </c>
      <c r="AY350">
        <v>0</v>
      </c>
      <c r="AZ350">
        <v>7.4626865671641798E-2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.53199349785724803</v>
      </c>
      <c r="BG350">
        <v>1.2900428571428599</v>
      </c>
      <c r="BH350">
        <v>4.5818181818181802</v>
      </c>
      <c r="BI350">
        <v>6767</v>
      </c>
      <c r="BJ350">
        <v>5317</v>
      </c>
      <c r="BK350">
        <v>7</v>
      </c>
      <c r="BL350">
        <v>7</v>
      </c>
      <c r="BM350">
        <v>6.5</v>
      </c>
      <c r="BN350">
        <v>3.5</v>
      </c>
      <c r="BO350">
        <v>6053</v>
      </c>
      <c r="BP350">
        <v>0.73146825396825399</v>
      </c>
      <c r="BQ350">
        <v>0</v>
      </c>
      <c r="BR350" s="1">
        <f>+VALUE(Table1[[#This Row],[''tbDimTime'''[datechar']]])</f>
        <v>43749</v>
      </c>
      <c r="BS350" s="2">
        <f>+VALUE(Table1[[#This Row],[Interval]])</f>
        <v>0.29166666666666669</v>
      </c>
      <c r="BT350" t="str">
        <f>+YEAR(Table1[[#This Row],[Date]])&amp;WEEKNUM(Table1[[#This Row],[Date]],2)</f>
        <v>201941</v>
      </c>
    </row>
    <row r="351" spans="1:72" x14ac:dyDescent="0.25">
      <c r="A351">
        <v>2019</v>
      </c>
      <c r="B351" t="s">
        <v>69</v>
      </c>
      <c r="C351" t="s">
        <v>129</v>
      </c>
      <c r="D351" t="s">
        <v>76</v>
      </c>
      <c r="E351">
        <v>25.9621</v>
      </c>
      <c r="F351">
        <v>1.63700162929809</v>
      </c>
      <c r="G351">
        <v>0.56920022995008102</v>
      </c>
      <c r="H351">
        <v>42.5</v>
      </c>
      <c r="I351">
        <v>14.777633289987</v>
      </c>
      <c r="J351">
        <v>42.5</v>
      </c>
      <c r="K351">
        <v>7.5</v>
      </c>
      <c r="L351">
        <v>1.63700162929809</v>
      </c>
      <c r="M351">
        <v>0.28888264046436901</v>
      </c>
      <c r="N351">
        <v>0.115553056185748</v>
      </c>
      <c r="O351">
        <v>3</v>
      </c>
      <c r="P351">
        <v>0.115553056185748</v>
      </c>
      <c r="Q351">
        <v>3</v>
      </c>
      <c r="R351">
        <v>1</v>
      </c>
      <c r="S351">
        <v>7.0588235294117604E-2</v>
      </c>
      <c r="T351">
        <v>7.0588235294117604E-2</v>
      </c>
      <c r="V351">
        <v>0.8</v>
      </c>
      <c r="W351">
        <v>1</v>
      </c>
      <c r="Y351">
        <v>3</v>
      </c>
      <c r="Z351">
        <v>0</v>
      </c>
      <c r="AA351">
        <v>0</v>
      </c>
      <c r="AB351">
        <v>512.66666666666697</v>
      </c>
      <c r="AC351">
        <v>605.96550000000002</v>
      </c>
      <c r="AD351">
        <v>550</v>
      </c>
      <c r="AE351">
        <v>436.66666666666703</v>
      </c>
      <c r="AF351">
        <v>73.3333333333333</v>
      </c>
      <c r="AG351">
        <v>0</v>
      </c>
      <c r="AH351">
        <v>1530</v>
      </c>
      <c r="AI351">
        <v>1310</v>
      </c>
      <c r="AJ351">
        <v>220</v>
      </c>
      <c r="AK351">
        <v>0</v>
      </c>
      <c r="AL351">
        <v>0.203009503695882</v>
      </c>
      <c r="AM351">
        <v>0.184301977231875</v>
      </c>
      <c r="AN351">
        <v>0.90784901138406204</v>
      </c>
      <c r="AO351">
        <v>0.90784901138406204</v>
      </c>
      <c r="AP351">
        <v>0.156980227681246</v>
      </c>
      <c r="AQ351">
        <v>2.6363091671659698E-2</v>
      </c>
      <c r="AR351">
        <v>0</v>
      </c>
      <c r="AS351">
        <v>0.72354703415218702</v>
      </c>
      <c r="AT351">
        <v>0</v>
      </c>
      <c r="AU351">
        <v>0.12690233672858001</v>
      </c>
      <c r="AV351">
        <v>9.2869982025164804E-2</v>
      </c>
      <c r="AW351">
        <v>0</v>
      </c>
      <c r="AX351">
        <v>0</v>
      </c>
      <c r="AY351">
        <v>0</v>
      </c>
      <c r="AZ351">
        <v>3.4032354703415202E-2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1.29418813660875</v>
      </c>
      <c r="BG351">
        <v>2.8846777777777799</v>
      </c>
      <c r="BH351">
        <v>4.5818181818181802</v>
      </c>
      <c r="BI351">
        <v>8345</v>
      </c>
      <c r="BJ351">
        <v>6038</v>
      </c>
      <c r="BK351">
        <v>9.5</v>
      </c>
      <c r="BL351">
        <v>9</v>
      </c>
      <c r="BM351">
        <v>9</v>
      </c>
      <c r="BN351">
        <v>6</v>
      </c>
      <c r="BO351">
        <v>7286</v>
      </c>
      <c r="BP351">
        <v>0.755994152046784</v>
      </c>
      <c r="BQ351">
        <v>0</v>
      </c>
      <c r="BR351" s="1">
        <f>+VALUE(Table1[[#This Row],[''tbDimTime'''[datechar']]])</f>
        <v>43749</v>
      </c>
      <c r="BS351" s="2">
        <f>+VALUE(Table1[[#This Row],[Interval]])</f>
        <v>0.3125</v>
      </c>
      <c r="BT351" t="str">
        <f>+YEAR(Table1[[#This Row],[Date]])&amp;WEEKNUM(Table1[[#This Row],[Date]],2)</f>
        <v>201941</v>
      </c>
    </row>
    <row r="352" spans="1:72" x14ac:dyDescent="0.25">
      <c r="A352">
        <v>2019</v>
      </c>
      <c r="B352" t="s">
        <v>69</v>
      </c>
      <c r="C352" t="s">
        <v>129</v>
      </c>
      <c r="D352" t="s">
        <v>77</v>
      </c>
      <c r="E352">
        <v>18.060600000000001</v>
      </c>
      <c r="F352">
        <v>1.6610743829108701</v>
      </c>
      <c r="G352">
        <v>2.4029569300375302</v>
      </c>
      <c r="H352">
        <v>30</v>
      </c>
      <c r="I352">
        <v>43.398843930635799</v>
      </c>
      <c r="J352">
        <v>30</v>
      </c>
      <c r="K352">
        <v>34.5</v>
      </c>
      <c r="L352">
        <v>1.6610743829108701</v>
      </c>
      <c r="M352">
        <v>1.9102355403475</v>
      </c>
      <c r="N352">
        <v>0.33221487658217302</v>
      </c>
      <c r="O352">
        <v>6</v>
      </c>
      <c r="P352">
        <v>0.33221487658217302</v>
      </c>
      <c r="Q352">
        <v>6</v>
      </c>
      <c r="R352">
        <v>1</v>
      </c>
      <c r="S352">
        <v>0.2</v>
      </c>
      <c r="T352">
        <v>0.2</v>
      </c>
      <c r="V352">
        <v>0.8</v>
      </c>
      <c r="W352">
        <v>1</v>
      </c>
      <c r="Y352">
        <v>6</v>
      </c>
      <c r="Z352">
        <v>0</v>
      </c>
      <c r="AA352">
        <v>0</v>
      </c>
      <c r="AB352">
        <v>432.5</v>
      </c>
      <c r="AC352">
        <v>847.1114</v>
      </c>
      <c r="AD352">
        <v>550</v>
      </c>
      <c r="AE352">
        <v>319.5</v>
      </c>
      <c r="AF352">
        <v>109.833333333333</v>
      </c>
      <c r="AG352">
        <v>0</v>
      </c>
      <c r="AH352">
        <v>2576</v>
      </c>
      <c r="AI352">
        <v>1917</v>
      </c>
      <c r="AJ352">
        <v>659</v>
      </c>
      <c r="AK352">
        <v>0</v>
      </c>
      <c r="AL352">
        <v>0.13825253063399001</v>
      </c>
      <c r="AM352">
        <v>0.10717383223888</v>
      </c>
      <c r="AN352">
        <v>0.77520340313055003</v>
      </c>
      <c r="AO352">
        <v>0.77520340313055003</v>
      </c>
      <c r="AP352">
        <v>7.9172345434270805E-2</v>
      </c>
      <c r="AQ352">
        <v>2.7216784372031601E-2</v>
      </c>
      <c r="AR352">
        <v>0</v>
      </c>
      <c r="AS352">
        <v>0.66802957089167003</v>
      </c>
      <c r="AT352">
        <v>0</v>
      </c>
      <c r="AU352">
        <v>0.145004749514724</v>
      </c>
      <c r="AV352">
        <v>2.5523479122785301E-2</v>
      </c>
      <c r="AW352">
        <v>0</v>
      </c>
      <c r="AX352">
        <v>0</v>
      </c>
      <c r="AY352">
        <v>5.7572378474373298E-2</v>
      </c>
      <c r="AZ352">
        <v>1.11510345682072E-3</v>
      </c>
      <c r="BA352">
        <v>0</v>
      </c>
      <c r="BB352">
        <v>0</v>
      </c>
      <c r="BC352">
        <v>6.0793788460744201E-2</v>
      </c>
      <c r="BD352">
        <v>0</v>
      </c>
      <c r="BE352">
        <v>0</v>
      </c>
      <c r="BF352">
        <v>0.89208276545657295</v>
      </c>
      <c r="BG352">
        <v>2.0067333333333299</v>
      </c>
      <c r="BH352">
        <v>4.5818181818181802</v>
      </c>
      <c r="BI352">
        <v>24213</v>
      </c>
      <c r="BJ352">
        <v>16175</v>
      </c>
      <c r="BK352">
        <v>11</v>
      </c>
      <c r="BL352">
        <v>9</v>
      </c>
      <c r="BM352">
        <v>9</v>
      </c>
      <c r="BN352">
        <v>6</v>
      </c>
      <c r="BO352">
        <v>20702</v>
      </c>
      <c r="BP352">
        <v>0.388560606060606</v>
      </c>
      <c r="BQ352">
        <v>0</v>
      </c>
      <c r="BR352" s="1">
        <f>+VALUE(Table1[[#This Row],[''tbDimTime'''[datechar']]])</f>
        <v>43749</v>
      </c>
      <c r="BS352" s="2">
        <f>+VALUE(Table1[[#This Row],[Interval]])</f>
        <v>0.33333333333333331</v>
      </c>
      <c r="BT352" t="str">
        <f>+YEAR(Table1[[#This Row],[Date]])&amp;WEEKNUM(Table1[[#This Row],[Date]],2)</f>
        <v>201941</v>
      </c>
    </row>
    <row r="353" spans="1:72" x14ac:dyDescent="0.25">
      <c r="A353">
        <v>2019</v>
      </c>
      <c r="B353" t="s">
        <v>69</v>
      </c>
      <c r="C353" t="s">
        <v>129</v>
      </c>
      <c r="D353" t="s">
        <v>78</v>
      </c>
      <c r="E353">
        <v>32.734900000000003</v>
      </c>
      <c r="F353">
        <v>1.2830343150582399</v>
      </c>
      <c r="G353">
        <v>0.96629054543981396</v>
      </c>
      <c r="H353">
        <v>42</v>
      </c>
      <c r="I353">
        <v>31.631424375917799</v>
      </c>
      <c r="J353">
        <v>44</v>
      </c>
      <c r="K353">
        <v>28.5</v>
      </c>
      <c r="L353">
        <v>1.3441311872038699</v>
      </c>
      <c r="M353">
        <v>0.87063042807523505</v>
      </c>
      <c r="N353">
        <v>0.48877497716504398</v>
      </c>
      <c r="O353">
        <v>16</v>
      </c>
      <c r="P353">
        <v>0.48877497716504398</v>
      </c>
      <c r="Q353">
        <v>16</v>
      </c>
      <c r="R353">
        <v>1</v>
      </c>
      <c r="S353">
        <v>0.38095238095238099</v>
      </c>
      <c r="T353">
        <v>0.38095238095238099</v>
      </c>
      <c r="V353">
        <v>0.8</v>
      </c>
      <c r="W353">
        <v>1</v>
      </c>
      <c r="Y353">
        <v>16</v>
      </c>
      <c r="Z353">
        <v>0</v>
      </c>
      <c r="AA353">
        <v>0</v>
      </c>
      <c r="AB353">
        <v>681</v>
      </c>
      <c r="AC353">
        <v>801.47749999999996</v>
      </c>
      <c r="AD353">
        <v>550</v>
      </c>
      <c r="AE353">
        <v>572.0625</v>
      </c>
      <c r="AF353">
        <v>105.8125</v>
      </c>
      <c r="AG353">
        <v>0</v>
      </c>
      <c r="AH353">
        <v>10846</v>
      </c>
      <c r="AI353">
        <v>9153</v>
      </c>
      <c r="AJ353">
        <v>1693</v>
      </c>
      <c r="AK353">
        <v>0</v>
      </c>
      <c r="AL353">
        <v>0.50582609906689602</v>
      </c>
      <c r="AM353">
        <v>0.337881419002729</v>
      </c>
      <c r="AN353">
        <v>0.66797940957578805</v>
      </c>
      <c r="AO353">
        <v>0.66797940957578805</v>
      </c>
      <c r="AP353">
        <v>0.28383155544529898</v>
      </c>
      <c r="AQ353">
        <v>5.2499379806499602E-2</v>
      </c>
      <c r="AR353">
        <v>0</v>
      </c>
      <c r="AS353">
        <v>0.330097990573059</v>
      </c>
      <c r="AT353">
        <v>4.3478260869565202E-2</v>
      </c>
      <c r="AU353">
        <v>0.173561151079137</v>
      </c>
      <c r="AV353">
        <v>6.4810220788886104E-3</v>
      </c>
      <c r="AW353">
        <v>2.2016869263210099E-3</v>
      </c>
      <c r="AX353">
        <v>0</v>
      </c>
      <c r="AY353">
        <v>6.0747953361448802E-2</v>
      </c>
      <c r="AZ353">
        <v>0</v>
      </c>
      <c r="BA353">
        <v>0</v>
      </c>
      <c r="BB353">
        <v>0</v>
      </c>
      <c r="BC353">
        <v>4.7258744728355201E-2</v>
      </c>
      <c r="BD353">
        <v>1.2713966757628399E-3</v>
      </c>
      <c r="BE353">
        <v>5.56003473083602E-2</v>
      </c>
      <c r="BF353">
        <v>1.7861572810716899</v>
      </c>
      <c r="BG353">
        <v>2.72790833333333</v>
      </c>
      <c r="BH353">
        <v>4.5818181818181802</v>
      </c>
      <c r="BI353">
        <v>32248</v>
      </c>
      <c r="BJ353">
        <v>10645</v>
      </c>
      <c r="BK353">
        <v>13.5</v>
      </c>
      <c r="BL353">
        <v>12</v>
      </c>
      <c r="BM353">
        <v>11.5</v>
      </c>
      <c r="BN353">
        <v>9.5</v>
      </c>
      <c r="BO353">
        <v>26651</v>
      </c>
      <c r="BP353">
        <v>0.336460905349794</v>
      </c>
      <c r="BQ353">
        <v>0</v>
      </c>
      <c r="BR353" s="1">
        <f>+VALUE(Table1[[#This Row],[''tbDimTime'''[datechar']]])</f>
        <v>43749</v>
      </c>
      <c r="BS353" s="2">
        <f>+VALUE(Table1[[#This Row],[Interval]])</f>
        <v>0.35416666666666669</v>
      </c>
      <c r="BT353" t="str">
        <f>+YEAR(Table1[[#This Row],[Date]])&amp;WEEKNUM(Table1[[#This Row],[Date]],2)</f>
        <v>201941</v>
      </c>
    </row>
    <row r="354" spans="1:72" x14ac:dyDescent="0.25">
      <c r="A354">
        <v>2019</v>
      </c>
      <c r="B354" t="s">
        <v>69</v>
      </c>
      <c r="C354" t="s">
        <v>129</v>
      </c>
      <c r="D354" t="s">
        <v>79</v>
      </c>
      <c r="E354">
        <v>40.636400000000002</v>
      </c>
      <c r="F354">
        <v>1.15659851758522</v>
      </c>
      <c r="G354">
        <v>1.0984673859920699</v>
      </c>
      <c r="H354">
        <v>47</v>
      </c>
      <c r="I354">
        <v>44.637760084128303</v>
      </c>
      <c r="J354">
        <v>49.5</v>
      </c>
      <c r="K354">
        <v>30.5</v>
      </c>
      <c r="L354">
        <v>1.2181197153291099</v>
      </c>
      <c r="M354">
        <v>0.75055861247551403</v>
      </c>
      <c r="N354">
        <v>0.95973068480475598</v>
      </c>
      <c r="O354">
        <v>39</v>
      </c>
      <c r="P354">
        <v>0.95973068480475598</v>
      </c>
      <c r="Q354">
        <v>39</v>
      </c>
      <c r="R354">
        <v>1</v>
      </c>
      <c r="S354">
        <v>0.82978723404255295</v>
      </c>
      <c r="T354">
        <v>0.82978723404255295</v>
      </c>
      <c r="V354">
        <v>0.8</v>
      </c>
      <c r="W354">
        <v>1</v>
      </c>
      <c r="Y354">
        <v>39</v>
      </c>
      <c r="Z354">
        <v>0</v>
      </c>
      <c r="AA354">
        <v>0</v>
      </c>
      <c r="AB354">
        <v>682.71794871794896</v>
      </c>
      <c r="AC354">
        <v>718.01909999999998</v>
      </c>
      <c r="AD354">
        <v>550</v>
      </c>
      <c r="AE354">
        <v>575.71794871794896</v>
      </c>
      <c r="AF354">
        <v>103.871794871795</v>
      </c>
      <c r="AG354">
        <v>0</v>
      </c>
      <c r="AH354">
        <v>26504</v>
      </c>
      <c r="AI354">
        <v>22453</v>
      </c>
      <c r="AJ354">
        <v>4051</v>
      </c>
      <c r="AK354">
        <v>0</v>
      </c>
      <c r="AL354">
        <v>0.87369975389663701</v>
      </c>
      <c r="AM354">
        <v>0.72850146378833902</v>
      </c>
      <c r="AN354">
        <v>0.83381214260308101</v>
      </c>
      <c r="AO354">
        <v>0.83381214260308101</v>
      </c>
      <c r="AP354">
        <v>0.61432597335084405</v>
      </c>
      <c r="AQ354">
        <v>0.110837505814113</v>
      </c>
      <c r="AR354">
        <v>0</v>
      </c>
      <c r="AS354">
        <v>0.105310678814742</v>
      </c>
      <c r="AT354">
        <v>4.3478260869565202E-2</v>
      </c>
      <c r="AU354">
        <v>0.24164819830911899</v>
      </c>
      <c r="AV354">
        <v>1.15461435333388E-2</v>
      </c>
      <c r="AW354">
        <v>0.117458754001477</v>
      </c>
      <c r="AX354">
        <v>0</v>
      </c>
      <c r="AY354">
        <v>9.8497906919478004E-2</v>
      </c>
      <c r="AZ354">
        <v>0</v>
      </c>
      <c r="BA354">
        <v>0</v>
      </c>
      <c r="BB354">
        <v>0</v>
      </c>
      <c r="BC354">
        <v>5.1164190538728798E-3</v>
      </c>
      <c r="BD354">
        <v>0</v>
      </c>
      <c r="BE354">
        <v>9.0289748009521505E-3</v>
      </c>
      <c r="BF354">
        <v>3.8414183698596398</v>
      </c>
      <c r="BG354">
        <v>3.3863666666666701</v>
      </c>
      <c r="BH354">
        <v>4.5818181818181802</v>
      </c>
      <c r="BI354">
        <v>36549</v>
      </c>
      <c r="BJ354">
        <v>3849</v>
      </c>
      <c r="BK354">
        <v>14</v>
      </c>
      <c r="BL354">
        <v>12</v>
      </c>
      <c r="BM354">
        <v>11.5</v>
      </c>
      <c r="BN354">
        <v>10.5</v>
      </c>
      <c r="BO354">
        <v>27717</v>
      </c>
      <c r="BP354">
        <v>0.27482142857142899</v>
      </c>
      <c r="BQ354">
        <v>0</v>
      </c>
      <c r="BR354" s="1">
        <f>+VALUE(Table1[[#This Row],[''tbDimTime'''[datechar']]])</f>
        <v>43749</v>
      </c>
      <c r="BS354" s="2">
        <f>+VALUE(Table1[[#This Row],[Interval]])</f>
        <v>0.375</v>
      </c>
      <c r="BT354" t="str">
        <f>+YEAR(Table1[[#This Row],[Date]])&amp;WEEKNUM(Table1[[#This Row],[Date]],2)</f>
        <v>201941</v>
      </c>
    </row>
    <row r="355" spans="1:72" x14ac:dyDescent="0.25">
      <c r="A355">
        <v>2019</v>
      </c>
      <c r="B355" t="s">
        <v>69</v>
      </c>
      <c r="C355" t="s">
        <v>129</v>
      </c>
      <c r="D355" t="s">
        <v>80</v>
      </c>
      <c r="E355">
        <v>44.0227</v>
      </c>
      <c r="F355">
        <v>1.2266398926008599</v>
      </c>
      <c r="G355">
        <v>1.23773928497415</v>
      </c>
      <c r="H355">
        <v>54</v>
      </c>
      <c r="I355">
        <v>54.488625220631498</v>
      </c>
      <c r="J355">
        <v>57</v>
      </c>
      <c r="K355">
        <v>47</v>
      </c>
      <c r="L355">
        <v>1.29478655330091</v>
      </c>
      <c r="M355">
        <v>1.06763101763408</v>
      </c>
      <c r="N355">
        <v>0.72689771413384496</v>
      </c>
      <c r="O355">
        <v>32</v>
      </c>
      <c r="P355">
        <v>0.70418216056716199</v>
      </c>
      <c r="Q355">
        <v>31</v>
      </c>
      <c r="R355">
        <v>0.96875</v>
      </c>
      <c r="S355">
        <v>0.57407407407407396</v>
      </c>
      <c r="T355">
        <v>0.592592592592593</v>
      </c>
      <c r="V355">
        <v>0.8</v>
      </c>
      <c r="W355">
        <v>0.96875</v>
      </c>
      <c r="Y355">
        <v>31</v>
      </c>
      <c r="Z355">
        <v>3.125E-2</v>
      </c>
      <c r="AA355">
        <v>1</v>
      </c>
      <c r="AB355">
        <v>657.93548387096803</v>
      </c>
      <c r="AC355">
        <v>628.80089999999996</v>
      </c>
      <c r="AD355">
        <v>550</v>
      </c>
      <c r="AE355">
        <v>480.58064516129002</v>
      </c>
      <c r="AF355">
        <v>174.129032258065</v>
      </c>
      <c r="AG355">
        <v>0</v>
      </c>
      <c r="AH355">
        <v>20296</v>
      </c>
      <c r="AI355">
        <v>14898</v>
      </c>
      <c r="AJ355">
        <v>5398</v>
      </c>
      <c r="AK355">
        <v>0</v>
      </c>
      <c r="AL355">
        <v>0.56892608089260799</v>
      </c>
      <c r="AM355">
        <v>0.45307328342626102</v>
      </c>
      <c r="AN355">
        <v>0.79636581735788703</v>
      </c>
      <c r="AO355">
        <v>0.79636581735788703</v>
      </c>
      <c r="AP355">
        <v>0.33094164426772099</v>
      </c>
      <c r="AQ355">
        <v>0.11991025612546399</v>
      </c>
      <c r="AR355">
        <v>0</v>
      </c>
      <c r="AS355">
        <v>0.34329253393162601</v>
      </c>
      <c r="AT355">
        <v>4.3478260869565202E-2</v>
      </c>
      <c r="AU355">
        <v>0.15760712619677</v>
      </c>
      <c r="AV355">
        <v>1.0707066219428201E-2</v>
      </c>
      <c r="AW355">
        <v>3.5253348734922398E-2</v>
      </c>
      <c r="AX355">
        <v>0</v>
      </c>
      <c r="AY355">
        <v>7.9969789190750207E-2</v>
      </c>
      <c r="AZ355">
        <v>0</v>
      </c>
      <c r="BA355">
        <v>0</v>
      </c>
      <c r="BB355">
        <v>0</v>
      </c>
      <c r="BC355">
        <v>0</v>
      </c>
      <c r="BD355">
        <v>3.1676922051669401E-2</v>
      </c>
      <c r="BE355">
        <v>0</v>
      </c>
      <c r="BF355">
        <v>2.4790634649132599</v>
      </c>
      <c r="BG355">
        <v>3.6685583333333298</v>
      </c>
      <c r="BH355">
        <v>4.5818181818181802</v>
      </c>
      <c r="BI355">
        <v>45017</v>
      </c>
      <c r="BJ355">
        <v>15454</v>
      </c>
      <c r="BK355">
        <v>13.5</v>
      </c>
      <c r="BL355">
        <v>12</v>
      </c>
      <c r="BM355">
        <v>11.5</v>
      </c>
      <c r="BN355">
        <v>10</v>
      </c>
      <c r="BO355">
        <v>37922</v>
      </c>
      <c r="BP355">
        <v>7.3724279835390996E-2</v>
      </c>
      <c r="BQ355">
        <v>0</v>
      </c>
      <c r="BR355" s="1">
        <f>+VALUE(Table1[[#This Row],[''tbDimTime'''[datechar']]])</f>
        <v>43749</v>
      </c>
      <c r="BS355" s="2">
        <f>+VALUE(Table1[[#This Row],[Interval]])</f>
        <v>0.39583333333333331</v>
      </c>
      <c r="BT355" t="str">
        <f>+YEAR(Table1[[#This Row],[Date]])&amp;WEEKNUM(Table1[[#This Row],[Date]],2)</f>
        <v>201941</v>
      </c>
    </row>
    <row r="356" spans="1:72" x14ac:dyDescent="0.25">
      <c r="A356">
        <v>2019</v>
      </c>
      <c r="B356" t="s">
        <v>69</v>
      </c>
      <c r="C356" t="s">
        <v>129</v>
      </c>
      <c r="D356" t="s">
        <v>81</v>
      </c>
      <c r="E356">
        <v>34.992400000000004</v>
      </c>
      <c r="F356">
        <v>1.1573941770213001</v>
      </c>
      <c r="G356">
        <v>1.53669657303079</v>
      </c>
      <c r="H356">
        <v>40.5</v>
      </c>
      <c r="I356">
        <v>53.7727011621228</v>
      </c>
      <c r="J356">
        <v>42.5</v>
      </c>
      <c r="K356">
        <v>42.5</v>
      </c>
      <c r="L356">
        <v>1.21454944502235</v>
      </c>
      <c r="M356">
        <v>1.21454944502235</v>
      </c>
      <c r="N356">
        <v>1.0859500920199801</v>
      </c>
      <c r="O356">
        <v>38</v>
      </c>
      <c r="P356">
        <v>1.0573724580194599</v>
      </c>
      <c r="Q356">
        <v>37</v>
      </c>
      <c r="R356">
        <v>0.97368421052631604</v>
      </c>
      <c r="S356">
        <v>0.91358024691357997</v>
      </c>
      <c r="T356">
        <v>0.938271604938272</v>
      </c>
      <c r="V356">
        <v>0.8</v>
      </c>
      <c r="W356">
        <v>0.97368421052631604</v>
      </c>
      <c r="Y356">
        <v>37</v>
      </c>
      <c r="Z356">
        <v>2.6315789473684199E-2</v>
      </c>
      <c r="AA356">
        <v>1</v>
      </c>
      <c r="AB356">
        <v>611.64864864864899</v>
      </c>
      <c r="AC356">
        <v>753.09529999999995</v>
      </c>
      <c r="AD356">
        <v>550</v>
      </c>
      <c r="AE356">
        <v>519.243243243243</v>
      </c>
      <c r="AF356">
        <v>89.189189189189193</v>
      </c>
      <c r="AG356">
        <v>0</v>
      </c>
      <c r="AH356">
        <v>22512</v>
      </c>
      <c r="AI356">
        <v>19212</v>
      </c>
      <c r="AJ356">
        <v>3300</v>
      </c>
      <c r="AK356">
        <v>0</v>
      </c>
      <c r="AL356">
        <v>0.68808148373365796</v>
      </c>
      <c r="AM356">
        <v>0.48351671829932702</v>
      </c>
      <c r="AN356">
        <v>0.70270270270270296</v>
      </c>
      <c r="AO356">
        <v>0.70270270270270296</v>
      </c>
      <c r="AP356">
        <v>0.41046896699070601</v>
      </c>
      <c r="AQ356">
        <v>7.0505287896592203E-2</v>
      </c>
      <c r="AR356">
        <v>0</v>
      </c>
      <c r="AS356">
        <v>0.219185984403376</v>
      </c>
      <c r="AT356">
        <v>4.7619047619047603E-2</v>
      </c>
      <c r="AU356">
        <v>0.27437239611152697</v>
      </c>
      <c r="AV356">
        <v>3.4398034398034402E-3</v>
      </c>
      <c r="AW356">
        <v>0.17532314923619299</v>
      </c>
      <c r="AX356">
        <v>0</v>
      </c>
      <c r="AY356">
        <v>8.0675141544706799E-2</v>
      </c>
      <c r="AZ356">
        <v>0</v>
      </c>
      <c r="BA356">
        <v>0</v>
      </c>
      <c r="BB356">
        <v>0</v>
      </c>
      <c r="BC356">
        <v>0</v>
      </c>
      <c r="BD356">
        <v>1.4934301890823599E-2</v>
      </c>
      <c r="BE356">
        <v>0</v>
      </c>
      <c r="BF356">
        <v>2.8458498023715402</v>
      </c>
      <c r="BG356">
        <v>3.1811272727272701</v>
      </c>
      <c r="BH356">
        <v>4.5818181818181802</v>
      </c>
      <c r="BI356">
        <v>46805</v>
      </c>
      <c r="BJ356">
        <v>10259</v>
      </c>
      <c r="BK356">
        <v>12</v>
      </c>
      <c r="BL356">
        <v>11</v>
      </c>
      <c r="BM356">
        <v>10.5</v>
      </c>
      <c r="BN356">
        <v>9.5</v>
      </c>
      <c r="BO356">
        <v>33963</v>
      </c>
      <c r="BP356">
        <v>-8.3449074074074106E-2</v>
      </c>
      <c r="BQ356">
        <v>0</v>
      </c>
      <c r="BR356" s="1">
        <f>+VALUE(Table1[[#This Row],[''tbDimTime'''[datechar']]])</f>
        <v>43749</v>
      </c>
      <c r="BS356" s="2">
        <f>+VALUE(Table1[[#This Row],[Interval]])</f>
        <v>0.41666666666666669</v>
      </c>
      <c r="BT356" t="str">
        <f>+YEAR(Table1[[#This Row],[Date]])&amp;WEEKNUM(Table1[[#This Row],[Date]],2)</f>
        <v>201941</v>
      </c>
    </row>
    <row r="357" spans="1:72" x14ac:dyDescent="0.25">
      <c r="A357">
        <v>2019</v>
      </c>
      <c r="B357" t="s">
        <v>69</v>
      </c>
      <c r="C357" t="s">
        <v>129</v>
      </c>
      <c r="D357" t="s">
        <v>82</v>
      </c>
      <c r="E357">
        <v>49.666699999999999</v>
      </c>
      <c r="F357">
        <v>0.96644230440113799</v>
      </c>
      <c r="G357">
        <v>1.3337865904142401</v>
      </c>
      <c r="H357">
        <v>48</v>
      </c>
      <c r="I357">
        <v>66.244778450126901</v>
      </c>
      <c r="J357">
        <v>50.5</v>
      </c>
      <c r="K357">
        <v>51.5</v>
      </c>
      <c r="L357">
        <v>1.0167778410887001</v>
      </c>
      <c r="M357">
        <v>1.0369120557637199</v>
      </c>
      <c r="N357">
        <v>0.90603966037606698</v>
      </c>
      <c r="O357">
        <v>45</v>
      </c>
      <c r="P357">
        <v>0.90603966037606698</v>
      </c>
      <c r="Q357">
        <v>45</v>
      </c>
      <c r="R357">
        <v>1</v>
      </c>
      <c r="S357">
        <v>0.9375</v>
      </c>
      <c r="T357">
        <v>0.9375</v>
      </c>
      <c r="V357">
        <v>0.8</v>
      </c>
      <c r="W357">
        <v>1</v>
      </c>
      <c r="Y357">
        <v>45</v>
      </c>
      <c r="Z357">
        <v>0</v>
      </c>
      <c r="AA357">
        <v>0</v>
      </c>
      <c r="AB357">
        <v>569.22222222222194</v>
      </c>
      <c r="AC357">
        <v>708.37350000000004</v>
      </c>
      <c r="AD357">
        <v>550</v>
      </c>
      <c r="AE357">
        <v>460.37777777777802</v>
      </c>
      <c r="AF357">
        <v>105.822222222222</v>
      </c>
      <c r="AG357">
        <v>0</v>
      </c>
      <c r="AH357">
        <v>25479</v>
      </c>
      <c r="AI357">
        <v>20717</v>
      </c>
      <c r="AJ357">
        <v>4762</v>
      </c>
      <c r="AK357">
        <v>0</v>
      </c>
      <c r="AL357">
        <v>0.67929882253102802</v>
      </c>
      <c r="AM357">
        <v>0.54732905982905999</v>
      </c>
      <c r="AN357">
        <v>0.80572649572649602</v>
      </c>
      <c r="AO357">
        <v>0.80572649572649602</v>
      </c>
      <c r="AP357">
        <v>0.44267094017094</v>
      </c>
      <c r="AQ357">
        <v>0.101752136752137</v>
      </c>
      <c r="AR357">
        <v>0</v>
      </c>
      <c r="AS357">
        <v>0.25839743589743602</v>
      </c>
      <c r="AT357">
        <v>4.3478260869565202E-2</v>
      </c>
      <c r="AU357">
        <v>0.20991452991453</v>
      </c>
      <c r="AV357">
        <v>1.19871794871795E-2</v>
      </c>
      <c r="AW357">
        <v>9.6068376068376093E-2</v>
      </c>
      <c r="AX357">
        <v>0</v>
      </c>
      <c r="AY357">
        <v>9.6923076923076903E-2</v>
      </c>
      <c r="AZ357">
        <v>1.4743589743589701E-3</v>
      </c>
      <c r="BA357">
        <v>0</v>
      </c>
      <c r="BB357">
        <v>0</v>
      </c>
      <c r="BC357">
        <v>3.4615384615384599E-3</v>
      </c>
      <c r="BD357">
        <v>0</v>
      </c>
      <c r="BE357">
        <v>0</v>
      </c>
      <c r="BF357">
        <v>3.4615384615384599</v>
      </c>
      <c r="BG357">
        <v>4.1388916666666704</v>
      </c>
      <c r="BH357">
        <v>4.5818181818181802</v>
      </c>
      <c r="BI357">
        <v>46800</v>
      </c>
      <c r="BJ357">
        <v>12093</v>
      </c>
      <c r="BK357">
        <v>12.5</v>
      </c>
      <c r="BL357">
        <v>12</v>
      </c>
      <c r="BM357">
        <v>11.5</v>
      </c>
      <c r="BN357">
        <v>12</v>
      </c>
      <c r="BO357">
        <v>36976</v>
      </c>
      <c r="BP357">
        <v>-0.04</v>
      </c>
      <c r="BQ357">
        <v>0</v>
      </c>
      <c r="BR357" s="1">
        <f>+VALUE(Table1[[#This Row],[''tbDimTime'''[datechar']]])</f>
        <v>43749</v>
      </c>
      <c r="BS357" s="2">
        <f>+VALUE(Table1[[#This Row],[Interval]])</f>
        <v>0.4375</v>
      </c>
      <c r="BT357" t="str">
        <f>+YEAR(Table1[[#This Row],[Date]])&amp;WEEKNUM(Table1[[#This Row],[Date]],2)</f>
        <v>201941</v>
      </c>
    </row>
    <row r="358" spans="1:72" x14ac:dyDescent="0.25">
      <c r="A358">
        <v>2019</v>
      </c>
      <c r="B358" t="s">
        <v>69</v>
      </c>
      <c r="C358" t="s">
        <v>129</v>
      </c>
      <c r="D358" t="s">
        <v>83</v>
      </c>
      <c r="E358">
        <v>45.151499999999999</v>
      </c>
      <c r="F358">
        <v>0.99664462974652002</v>
      </c>
      <c r="G358">
        <v>1.3551344075432401</v>
      </c>
      <c r="H358">
        <v>45</v>
      </c>
      <c r="I358">
        <v>61.186351202188398</v>
      </c>
      <c r="J358">
        <v>47.5</v>
      </c>
      <c r="K358">
        <v>51</v>
      </c>
      <c r="L358">
        <v>1.0520137758435499</v>
      </c>
      <c r="M358">
        <v>1.12953058037939</v>
      </c>
      <c r="N358">
        <v>0.79731570379721595</v>
      </c>
      <c r="O358">
        <v>36</v>
      </c>
      <c r="P358">
        <v>0.79731570379721595</v>
      </c>
      <c r="Q358">
        <v>36</v>
      </c>
      <c r="R358">
        <v>1</v>
      </c>
      <c r="S358">
        <v>0.8</v>
      </c>
      <c r="T358">
        <v>0.8</v>
      </c>
      <c r="V358">
        <v>0.8</v>
      </c>
      <c r="W358">
        <v>1</v>
      </c>
      <c r="Y358">
        <v>36</v>
      </c>
      <c r="Z358">
        <v>0</v>
      </c>
      <c r="AA358">
        <v>0</v>
      </c>
      <c r="AB358">
        <v>578.805555555556</v>
      </c>
      <c r="AC358">
        <v>677.6259</v>
      </c>
      <c r="AD358">
        <v>550</v>
      </c>
      <c r="AE358">
        <v>466.36111111111097</v>
      </c>
      <c r="AF358">
        <v>109.472222222222</v>
      </c>
      <c r="AG358">
        <v>0</v>
      </c>
      <c r="AH358">
        <v>20730</v>
      </c>
      <c r="AI358">
        <v>16789</v>
      </c>
      <c r="AJ358">
        <v>3941</v>
      </c>
      <c r="AK358">
        <v>0</v>
      </c>
      <c r="AL358">
        <v>0.58836651136524099</v>
      </c>
      <c r="AM358">
        <v>0.46977792808026198</v>
      </c>
      <c r="AN358">
        <v>0.79844436929320295</v>
      </c>
      <c r="AO358">
        <v>0.79844436929320295</v>
      </c>
      <c r="AP358">
        <v>0.37851425994814603</v>
      </c>
      <c r="AQ358">
        <v>8.8851313267951801E-2</v>
      </c>
      <c r="AR358">
        <v>0</v>
      </c>
      <c r="AS358">
        <v>0.32866644121294097</v>
      </c>
      <c r="AT358">
        <v>4.7619047619047603E-2</v>
      </c>
      <c r="AU358">
        <v>0.163882313155225</v>
      </c>
      <c r="AV358">
        <v>7.2145192199301103E-4</v>
      </c>
      <c r="AW358">
        <v>4.8021643557659803E-2</v>
      </c>
      <c r="AX358">
        <v>5.5123435914778501E-2</v>
      </c>
      <c r="AY358">
        <v>0.11457558336151499</v>
      </c>
      <c r="AZ358">
        <v>0</v>
      </c>
      <c r="BA358">
        <v>0</v>
      </c>
      <c r="BB358">
        <v>0</v>
      </c>
      <c r="BC358">
        <v>0</v>
      </c>
      <c r="BD358">
        <v>5.6363431405703995E-4</v>
      </c>
      <c r="BE358">
        <v>0</v>
      </c>
      <c r="BF358">
        <v>2.92188028407169</v>
      </c>
      <c r="BG358">
        <v>4.1046818181818203</v>
      </c>
      <c r="BH358">
        <v>4.5818181818181802</v>
      </c>
      <c r="BI358">
        <v>44355</v>
      </c>
      <c r="BJ358">
        <v>14578</v>
      </c>
      <c r="BK358">
        <v>11.5</v>
      </c>
      <c r="BL358">
        <v>11</v>
      </c>
      <c r="BM358">
        <v>10.5</v>
      </c>
      <c r="BN358">
        <v>10.5</v>
      </c>
      <c r="BO358">
        <v>37086</v>
      </c>
      <c r="BP358">
        <v>-7.1376811594202796E-2</v>
      </c>
      <c r="BQ358">
        <v>0</v>
      </c>
      <c r="BR358" s="1">
        <f>+VALUE(Table1[[#This Row],[''tbDimTime'''[datechar']]])</f>
        <v>43749</v>
      </c>
      <c r="BS358" s="2">
        <f>+VALUE(Table1[[#This Row],[Interval]])</f>
        <v>0.45833333333333331</v>
      </c>
      <c r="BT358" t="str">
        <f>+YEAR(Table1[[#This Row],[Date]])&amp;WEEKNUM(Table1[[#This Row],[Date]],2)</f>
        <v>201941</v>
      </c>
    </row>
    <row r="359" spans="1:72" x14ac:dyDescent="0.25">
      <c r="A359">
        <v>2019</v>
      </c>
      <c r="B359" t="s">
        <v>69</v>
      </c>
      <c r="C359" t="s">
        <v>129</v>
      </c>
      <c r="D359" t="s">
        <v>84</v>
      </c>
      <c r="E359">
        <v>32.734900000000003</v>
      </c>
      <c r="F359">
        <v>1.3441311872038699</v>
      </c>
      <c r="G359">
        <v>1.8231265532774099</v>
      </c>
      <c r="H359">
        <v>44</v>
      </c>
      <c r="I359">
        <v>59.679865408880602</v>
      </c>
      <c r="J359">
        <v>46</v>
      </c>
      <c r="K359">
        <v>43</v>
      </c>
      <c r="L359">
        <v>1.4052280593494999</v>
      </c>
      <c r="M359">
        <v>1.31358275113106</v>
      </c>
      <c r="N359">
        <v>1.5885186757863901</v>
      </c>
      <c r="O359">
        <v>52</v>
      </c>
      <c r="P359">
        <v>1.5885186757863901</v>
      </c>
      <c r="Q359">
        <v>52</v>
      </c>
      <c r="R359">
        <v>1</v>
      </c>
      <c r="S359">
        <v>1.1818181818181801</v>
      </c>
      <c r="T359">
        <v>1.1818181818181801</v>
      </c>
      <c r="V359">
        <v>0.8</v>
      </c>
      <c r="W359">
        <v>0.92307692307692302</v>
      </c>
      <c r="Y359">
        <v>48</v>
      </c>
      <c r="Z359">
        <v>0</v>
      </c>
      <c r="AA359">
        <v>0</v>
      </c>
      <c r="AB359">
        <v>640.11538461538498</v>
      </c>
      <c r="AC359">
        <v>802.53470000000004</v>
      </c>
      <c r="AD359">
        <v>550</v>
      </c>
      <c r="AE359">
        <v>511</v>
      </c>
      <c r="AF359">
        <v>126</v>
      </c>
      <c r="AG359">
        <v>0</v>
      </c>
      <c r="AH359">
        <v>33124</v>
      </c>
      <c r="AI359">
        <v>26572</v>
      </c>
      <c r="AJ359">
        <v>6552</v>
      </c>
      <c r="AK359">
        <v>0</v>
      </c>
      <c r="AL359">
        <v>0.871315637924716</v>
      </c>
      <c r="AM359">
        <v>0.81904527559055096</v>
      </c>
      <c r="AN359">
        <v>0.940009842519685</v>
      </c>
      <c r="AO359">
        <v>0.940009842519685</v>
      </c>
      <c r="AP359">
        <v>0.65383858267716499</v>
      </c>
      <c r="AQ359">
        <v>0.16122047244094501</v>
      </c>
      <c r="AR359">
        <v>0</v>
      </c>
      <c r="AS359">
        <v>0.120964566929134</v>
      </c>
      <c r="AT359">
        <v>4.1666666666666699E-2</v>
      </c>
      <c r="AU359">
        <v>0.13828740157480299</v>
      </c>
      <c r="AV359">
        <v>1.8134842519685002E-2</v>
      </c>
      <c r="AW359">
        <v>7.7928149606299194E-2</v>
      </c>
      <c r="AX359">
        <v>0.178641732283465</v>
      </c>
      <c r="AY359">
        <v>4.1510826771653499E-2</v>
      </c>
      <c r="AZ359">
        <v>7.13582677165354E-4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4.6062992125984303</v>
      </c>
      <c r="BG359">
        <v>2.618792</v>
      </c>
      <c r="BH359">
        <v>4.5818181818181802</v>
      </c>
      <c r="BI359">
        <v>40640</v>
      </c>
      <c r="BJ359">
        <v>4916</v>
      </c>
      <c r="BK359">
        <v>13</v>
      </c>
      <c r="BL359">
        <v>12.5</v>
      </c>
      <c r="BM359">
        <v>12</v>
      </c>
      <c r="BN359">
        <v>9.5</v>
      </c>
      <c r="BO359">
        <v>35020</v>
      </c>
      <c r="BP359">
        <v>0.13162393162393199</v>
      </c>
      <c r="BQ359">
        <v>0</v>
      </c>
      <c r="BR359" s="1">
        <f>+VALUE(Table1[[#This Row],[''tbDimTime'''[datechar']]])</f>
        <v>43749</v>
      </c>
      <c r="BS359" s="2">
        <f>+VALUE(Table1[[#This Row],[Interval]])</f>
        <v>0.47916666666666669</v>
      </c>
      <c r="BT359" t="str">
        <f>+YEAR(Table1[[#This Row],[Date]])&amp;WEEKNUM(Table1[[#This Row],[Date]],2)</f>
        <v>201941</v>
      </c>
    </row>
    <row r="360" spans="1:72" x14ac:dyDescent="0.25">
      <c r="A360">
        <v>2019</v>
      </c>
      <c r="B360" t="s">
        <v>69</v>
      </c>
      <c r="C360" t="s">
        <v>129</v>
      </c>
      <c r="D360" t="s">
        <v>85</v>
      </c>
      <c r="E360">
        <v>36.121200000000002</v>
      </c>
      <c r="F360">
        <v>1.20427892761038</v>
      </c>
      <c r="G360">
        <v>1.2584263830318201</v>
      </c>
      <c r="H360">
        <v>43.5</v>
      </c>
      <c r="I360">
        <v>45.455871066768999</v>
      </c>
      <c r="J360">
        <v>46</v>
      </c>
      <c r="K360">
        <v>40</v>
      </c>
      <c r="L360">
        <v>1.2734903602316601</v>
      </c>
      <c r="M360">
        <v>1.10738292194058</v>
      </c>
      <c r="N360">
        <v>0.99664462974652002</v>
      </c>
      <c r="O360">
        <v>36</v>
      </c>
      <c r="P360">
        <v>0.99664462974652002</v>
      </c>
      <c r="Q360">
        <v>36</v>
      </c>
      <c r="R360">
        <v>1</v>
      </c>
      <c r="S360">
        <v>0.82758620689655205</v>
      </c>
      <c r="T360">
        <v>0.82758620689655205</v>
      </c>
      <c r="V360">
        <v>0.8</v>
      </c>
      <c r="W360">
        <v>1</v>
      </c>
      <c r="Y360">
        <v>36</v>
      </c>
      <c r="Z360">
        <v>0</v>
      </c>
      <c r="AA360">
        <v>0</v>
      </c>
      <c r="AB360">
        <v>723.88888888888903</v>
      </c>
      <c r="AC360">
        <v>704.68849999999998</v>
      </c>
      <c r="AD360">
        <v>550</v>
      </c>
      <c r="AE360">
        <v>582.77777777777806</v>
      </c>
      <c r="AF360">
        <v>138.055555555556</v>
      </c>
      <c r="AG360">
        <v>0</v>
      </c>
      <c r="AH360">
        <v>25950</v>
      </c>
      <c r="AI360">
        <v>20980</v>
      </c>
      <c r="AJ360">
        <v>4970</v>
      </c>
      <c r="AK360">
        <v>0</v>
      </c>
      <c r="AL360">
        <v>0.79197690320619996</v>
      </c>
      <c r="AM360">
        <v>0.671580249458819</v>
      </c>
      <c r="AN360">
        <v>0.84797958973301701</v>
      </c>
      <c r="AO360">
        <v>0.84797958973301701</v>
      </c>
      <c r="AP360">
        <v>0.54066591073085202</v>
      </c>
      <c r="AQ360">
        <v>0.128079579424802</v>
      </c>
      <c r="AR360">
        <v>0</v>
      </c>
      <c r="AS360">
        <v>0.17639934027419901</v>
      </c>
      <c r="AT360">
        <v>4.7619047619047603E-2</v>
      </c>
      <c r="AU360">
        <v>6.16689001133904E-2</v>
      </c>
      <c r="AV360">
        <v>1.0308215647871399E-3</v>
      </c>
      <c r="AW360">
        <v>9.2516235439645406E-3</v>
      </c>
      <c r="AX360">
        <v>0.20606123080094799</v>
      </c>
      <c r="AY360">
        <v>3.7212658488815602E-2</v>
      </c>
      <c r="AZ360">
        <v>0</v>
      </c>
      <c r="BA360">
        <v>0</v>
      </c>
      <c r="BB360">
        <v>0</v>
      </c>
      <c r="BC360">
        <v>0</v>
      </c>
      <c r="BD360">
        <v>1.41737965158231E-2</v>
      </c>
      <c r="BE360">
        <v>0</v>
      </c>
      <c r="BF360">
        <v>3.3398618699103202</v>
      </c>
      <c r="BG360">
        <v>3.2837454545454499</v>
      </c>
      <c r="BH360">
        <v>4.5818181818181802</v>
      </c>
      <c r="BI360">
        <v>38804</v>
      </c>
      <c r="BJ360">
        <v>6845</v>
      </c>
      <c r="BK360">
        <v>12.5</v>
      </c>
      <c r="BL360">
        <v>11</v>
      </c>
      <c r="BM360">
        <v>10.5</v>
      </c>
      <c r="BN360">
        <v>9</v>
      </c>
      <c r="BO360">
        <v>36411</v>
      </c>
      <c r="BP360">
        <v>0.137688888888889</v>
      </c>
      <c r="BQ360">
        <v>0</v>
      </c>
      <c r="BR360" s="1">
        <f>+VALUE(Table1[[#This Row],[''tbDimTime'''[datechar']]])</f>
        <v>43749</v>
      </c>
      <c r="BS360" s="2">
        <f>+VALUE(Table1[[#This Row],[Interval]])</f>
        <v>0.5</v>
      </c>
      <c r="BT360" t="str">
        <f>+YEAR(Table1[[#This Row],[Date]])&amp;WEEKNUM(Table1[[#This Row],[Date]],2)</f>
        <v>201941</v>
      </c>
    </row>
    <row r="361" spans="1:72" x14ac:dyDescent="0.25">
      <c r="A361">
        <v>2019</v>
      </c>
      <c r="B361" t="s">
        <v>69</v>
      </c>
      <c r="C361" t="s">
        <v>129</v>
      </c>
      <c r="D361" t="s">
        <v>86</v>
      </c>
      <c r="E361">
        <v>39.507599999999996</v>
      </c>
      <c r="F361">
        <v>1.20230031690105</v>
      </c>
      <c r="G361">
        <v>1.3913763029924799</v>
      </c>
      <c r="H361">
        <v>47.5</v>
      </c>
      <c r="I361">
        <v>54.969938428105799</v>
      </c>
      <c r="J361">
        <v>49</v>
      </c>
      <c r="K361">
        <v>40</v>
      </c>
      <c r="L361">
        <v>1.24026769532951</v>
      </c>
      <c r="M361">
        <v>1.01246342475878</v>
      </c>
      <c r="N361">
        <v>1.0377750103777501</v>
      </c>
      <c r="O361">
        <v>41</v>
      </c>
      <c r="P361">
        <v>1.01246342475878</v>
      </c>
      <c r="Q361">
        <v>40</v>
      </c>
      <c r="R361">
        <v>0.97560975609756095</v>
      </c>
      <c r="S361">
        <v>0.84210526315789502</v>
      </c>
      <c r="T361">
        <v>0.86315789473684201</v>
      </c>
      <c r="V361">
        <v>0.8</v>
      </c>
      <c r="W361">
        <v>0.97560975609756095</v>
      </c>
      <c r="Y361">
        <v>40</v>
      </c>
      <c r="Z361">
        <v>2.4390243902439001E-2</v>
      </c>
      <c r="AA361">
        <v>1</v>
      </c>
      <c r="AB361">
        <v>690.25</v>
      </c>
      <c r="AC361">
        <v>885.55060000000003</v>
      </c>
      <c r="AD361">
        <v>550</v>
      </c>
      <c r="AE361">
        <v>573.95000000000005</v>
      </c>
      <c r="AF361">
        <v>113.375</v>
      </c>
      <c r="AG361">
        <v>0</v>
      </c>
      <c r="AH361">
        <v>27493</v>
      </c>
      <c r="AI361">
        <v>22958</v>
      </c>
      <c r="AJ361">
        <v>4535</v>
      </c>
      <c r="AK361">
        <v>0</v>
      </c>
      <c r="AL361">
        <v>0.72767045304799305</v>
      </c>
      <c r="AM361">
        <v>0.67371040944805005</v>
      </c>
      <c r="AN361">
        <v>0.92584549314333098</v>
      </c>
      <c r="AO361">
        <v>0.92584549314333098</v>
      </c>
      <c r="AP361">
        <v>0.56019715972866102</v>
      </c>
      <c r="AQ361">
        <v>0.11065833780684201</v>
      </c>
      <c r="AR361">
        <v>0</v>
      </c>
      <c r="AS361">
        <v>0.25213508369528098</v>
      </c>
      <c r="AT361">
        <v>3.5714285714285698E-2</v>
      </c>
      <c r="AU361">
        <v>0.134376067541848</v>
      </c>
      <c r="AV361">
        <v>2.3668927821970599E-3</v>
      </c>
      <c r="AW361">
        <v>2.4376555560978001E-2</v>
      </c>
      <c r="AX361">
        <v>0.18505685422868601</v>
      </c>
      <c r="AY361">
        <v>4.3921721731491899E-2</v>
      </c>
      <c r="AZ361">
        <v>0</v>
      </c>
      <c r="BA361">
        <v>0</v>
      </c>
      <c r="BB361">
        <v>0</v>
      </c>
      <c r="BC361">
        <v>6.3710897467180699E-2</v>
      </c>
      <c r="BD361">
        <v>0</v>
      </c>
      <c r="BE361">
        <v>0</v>
      </c>
      <c r="BF361">
        <v>3.51373773851935</v>
      </c>
      <c r="BG361">
        <v>2.7246620689655199</v>
      </c>
      <c r="BH361">
        <v>4.5818181818181802</v>
      </c>
      <c r="BI361">
        <v>40982</v>
      </c>
      <c r="BJ361">
        <v>10333</v>
      </c>
      <c r="BK361">
        <v>15</v>
      </c>
      <c r="BL361">
        <v>14.5</v>
      </c>
      <c r="BM361">
        <v>14</v>
      </c>
      <c r="BN361">
        <v>12</v>
      </c>
      <c r="BO361">
        <v>35475</v>
      </c>
      <c r="BP361">
        <v>0.241074074074074</v>
      </c>
      <c r="BQ361">
        <v>0</v>
      </c>
      <c r="BR361" s="1">
        <f>+VALUE(Table1[[#This Row],[''tbDimTime'''[datechar']]])</f>
        <v>43749</v>
      </c>
      <c r="BS361" s="2">
        <f>+VALUE(Table1[[#This Row],[Interval]])</f>
        <v>0.52083333333333337</v>
      </c>
      <c r="BT361" t="str">
        <f>+YEAR(Table1[[#This Row],[Date]])&amp;WEEKNUM(Table1[[#This Row],[Date]],2)</f>
        <v>201941</v>
      </c>
    </row>
    <row r="362" spans="1:72" x14ac:dyDescent="0.25">
      <c r="A362">
        <v>2019</v>
      </c>
      <c r="B362" t="s">
        <v>69</v>
      </c>
      <c r="C362" t="s">
        <v>129</v>
      </c>
      <c r="D362" t="s">
        <v>87</v>
      </c>
      <c r="E362">
        <v>54.181800000000003</v>
      </c>
      <c r="F362">
        <v>1.4395977985227499</v>
      </c>
      <c r="G362">
        <v>1.1463338961257099</v>
      </c>
      <c r="H362">
        <v>78</v>
      </c>
      <c r="I362">
        <v>62.110433893103703</v>
      </c>
      <c r="J362">
        <v>78</v>
      </c>
      <c r="K362">
        <v>56</v>
      </c>
      <c r="L362">
        <v>1.4395977985227499</v>
      </c>
      <c r="M362">
        <v>1.0335573938112099</v>
      </c>
      <c r="N362">
        <v>0.88590633755246195</v>
      </c>
      <c r="O362">
        <v>48</v>
      </c>
      <c r="P362">
        <v>0.86744995552011905</v>
      </c>
      <c r="Q362">
        <v>47</v>
      </c>
      <c r="R362">
        <v>0.97916666666666696</v>
      </c>
      <c r="S362">
        <v>0.60256410256410298</v>
      </c>
      <c r="T362">
        <v>0.61538461538461497</v>
      </c>
      <c r="V362">
        <v>0.8</v>
      </c>
      <c r="W362">
        <v>0.97916666666666696</v>
      </c>
      <c r="Y362">
        <v>47</v>
      </c>
      <c r="Z362">
        <v>2.0833333333333301E-2</v>
      </c>
      <c r="AA362">
        <v>1</v>
      </c>
      <c r="AB362">
        <v>499.191489361702</v>
      </c>
      <c r="AC362">
        <v>526.97379999999998</v>
      </c>
      <c r="AD362">
        <v>550</v>
      </c>
      <c r="AE362">
        <v>434.76595744680799</v>
      </c>
      <c r="AF362">
        <v>61.3829787234043</v>
      </c>
      <c r="AG362">
        <v>0</v>
      </c>
      <c r="AH362">
        <v>23319</v>
      </c>
      <c r="AI362">
        <v>20434</v>
      </c>
      <c r="AJ362">
        <v>2885</v>
      </c>
      <c r="AK362">
        <v>0</v>
      </c>
      <c r="AL362">
        <v>0.75671665860345105</v>
      </c>
      <c r="AM362">
        <v>0.58400955842086899</v>
      </c>
      <c r="AN362">
        <v>0.77176781002638495</v>
      </c>
      <c r="AO362">
        <v>0.77176781002638495</v>
      </c>
      <c r="AP362">
        <v>0.50863742719171601</v>
      </c>
      <c r="AQ362">
        <v>7.1812615124209694E-2</v>
      </c>
      <c r="AR362">
        <v>0</v>
      </c>
      <c r="AS362">
        <v>0.18775825160551601</v>
      </c>
      <c r="AT362">
        <v>0</v>
      </c>
      <c r="AU362">
        <v>0.13127893662567799</v>
      </c>
      <c r="AV362">
        <v>3.4400358440782597E-2</v>
      </c>
      <c r="AW362">
        <v>4.1917658186887002E-2</v>
      </c>
      <c r="AX362">
        <v>0.27689550455518502</v>
      </c>
      <c r="AY362">
        <v>4.4805097824463597E-2</v>
      </c>
      <c r="AZ362">
        <v>0</v>
      </c>
      <c r="BA362">
        <v>0</v>
      </c>
      <c r="BB362">
        <v>0</v>
      </c>
      <c r="BC362">
        <v>8.6374271917160402E-3</v>
      </c>
      <c r="BD362">
        <v>1.5183949818290399E-3</v>
      </c>
      <c r="BE362">
        <v>0</v>
      </c>
      <c r="BF362">
        <v>4.2116791954995803</v>
      </c>
      <c r="BG362">
        <v>4.0134666666666696</v>
      </c>
      <c r="BH362">
        <v>4.5818181818181802</v>
      </c>
      <c r="BI362">
        <v>40174</v>
      </c>
      <c r="BJ362">
        <v>7543</v>
      </c>
      <c r="BK362">
        <v>15.5</v>
      </c>
      <c r="BL362">
        <v>13.5</v>
      </c>
      <c r="BM362">
        <v>13.5</v>
      </c>
      <c r="BN362">
        <v>10</v>
      </c>
      <c r="BO362">
        <v>34900</v>
      </c>
      <c r="BP362">
        <v>0.28003584229390699</v>
      </c>
      <c r="BQ362">
        <v>0</v>
      </c>
      <c r="BR362" s="1">
        <f>+VALUE(Table1[[#This Row],[''tbDimTime'''[datechar']]])</f>
        <v>43749</v>
      </c>
      <c r="BS362" s="2">
        <f>+VALUE(Table1[[#This Row],[Interval]])</f>
        <v>0.54166666666666663</v>
      </c>
      <c r="BT362" t="str">
        <f>+YEAR(Table1[[#This Row],[Date]])&amp;WEEKNUM(Table1[[#This Row],[Date]],2)</f>
        <v>201941</v>
      </c>
    </row>
    <row r="363" spans="1:72" x14ac:dyDescent="0.25">
      <c r="A363">
        <v>2019</v>
      </c>
      <c r="B363" t="s">
        <v>69</v>
      </c>
      <c r="C363" t="s">
        <v>129</v>
      </c>
      <c r="D363" t="s">
        <v>88</v>
      </c>
      <c r="E363">
        <v>39.507599999999996</v>
      </c>
      <c r="F363">
        <v>1.1137097672346601</v>
      </c>
      <c r="G363">
        <v>1.5732366196996701</v>
      </c>
      <c r="H363">
        <v>44</v>
      </c>
      <c r="I363">
        <v>62.154803076446598</v>
      </c>
      <c r="J363">
        <v>44</v>
      </c>
      <c r="K363">
        <v>46</v>
      </c>
      <c r="L363">
        <v>1.1137097672346601</v>
      </c>
      <c r="M363">
        <v>1.1643329384726</v>
      </c>
      <c r="N363">
        <v>1.26557928094848</v>
      </c>
      <c r="O363">
        <v>50</v>
      </c>
      <c r="P363">
        <v>1.26557928094848</v>
      </c>
      <c r="Q363">
        <v>50</v>
      </c>
      <c r="R363">
        <v>1</v>
      </c>
      <c r="S363">
        <v>1.13636363636364</v>
      </c>
      <c r="T363">
        <v>1.13636363636364</v>
      </c>
      <c r="V363">
        <v>0.8</v>
      </c>
      <c r="W363">
        <v>1</v>
      </c>
      <c r="Y363">
        <v>50</v>
      </c>
      <c r="Z363">
        <v>0</v>
      </c>
      <c r="AA363">
        <v>0</v>
      </c>
      <c r="AB363">
        <v>774.92</v>
      </c>
      <c r="AC363">
        <v>837.03279999999995</v>
      </c>
      <c r="AD363">
        <v>550</v>
      </c>
      <c r="AE363">
        <v>584.34</v>
      </c>
      <c r="AF363">
        <v>187.76</v>
      </c>
      <c r="AG363">
        <v>0</v>
      </c>
      <c r="AH363">
        <v>38605</v>
      </c>
      <c r="AI363">
        <v>29217</v>
      </c>
      <c r="AJ363">
        <v>9388</v>
      </c>
      <c r="AK363">
        <v>0</v>
      </c>
      <c r="AL363">
        <v>0.80444306031350599</v>
      </c>
      <c r="AM363">
        <v>0.80390895698902398</v>
      </c>
      <c r="AN363">
        <v>0.999336058260888</v>
      </c>
      <c r="AO363">
        <v>0.999336058260888</v>
      </c>
      <c r="AP363">
        <v>0.60619955598896202</v>
      </c>
      <c r="AQ363">
        <v>0.194783907712098</v>
      </c>
      <c r="AR363">
        <v>0</v>
      </c>
      <c r="AS363">
        <v>0.195427101271863</v>
      </c>
      <c r="AT363">
        <v>0</v>
      </c>
      <c r="AU363">
        <v>7.7432205323982803E-2</v>
      </c>
      <c r="AV363">
        <v>1.03325933149366E-2</v>
      </c>
      <c r="AW363">
        <v>2.8922962010083601E-2</v>
      </c>
      <c r="AX363">
        <v>8.4963794427038997E-2</v>
      </c>
      <c r="AY363">
        <v>3.73467228250721E-2</v>
      </c>
      <c r="AZ363">
        <v>0</v>
      </c>
      <c r="BA363">
        <v>0</v>
      </c>
      <c r="BB363">
        <v>8.2992717389049103E-4</v>
      </c>
      <c r="BC363">
        <v>0</v>
      </c>
      <c r="BD363">
        <v>0</v>
      </c>
      <c r="BE363">
        <v>0</v>
      </c>
      <c r="BF363">
        <v>3.7346722825072098</v>
      </c>
      <c r="BG363">
        <v>3.1606079999999999</v>
      </c>
      <c r="BH363">
        <v>4.5818181818181802</v>
      </c>
      <c r="BI363">
        <v>48197</v>
      </c>
      <c r="BJ363">
        <v>9419</v>
      </c>
      <c r="BK363">
        <v>15</v>
      </c>
      <c r="BL363">
        <v>12.5</v>
      </c>
      <c r="BM363">
        <v>12.5</v>
      </c>
      <c r="BN363">
        <v>11.5</v>
      </c>
      <c r="BO363">
        <v>44465</v>
      </c>
      <c r="BP363">
        <v>0.107462962962963</v>
      </c>
      <c r="BQ363">
        <v>0</v>
      </c>
      <c r="BR363" s="1">
        <f>+VALUE(Table1[[#This Row],[''tbDimTime'''[datechar']]])</f>
        <v>43749</v>
      </c>
      <c r="BS363" s="2">
        <f>+VALUE(Table1[[#This Row],[Interval]])</f>
        <v>0.5625</v>
      </c>
      <c r="BT363" t="str">
        <f>+YEAR(Table1[[#This Row],[Date]])&amp;WEEKNUM(Table1[[#This Row],[Date]],2)</f>
        <v>201941</v>
      </c>
    </row>
    <row r="364" spans="1:72" x14ac:dyDescent="0.25">
      <c r="A364">
        <v>2019</v>
      </c>
      <c r="B364" t="s">
        <v>69</v>
      </c>
      <c r="C364" t="s">
        <v>129</v>
      </c>
      <c r="D364" t="s">
        <v>89</v>
      </c>
      <c r="E364">
        <v>47.409100000000002</v>
      </c>
      <c r="F364">
        <v>0.94918486113425504</v>
      </c>
      <c r="G364">
        <v>1.4526857420304999</v>
      </c>
      <c r="H364">
        <v>45</v>
      </c>
      <c r="I364">
        <v>68.870523612498204</v>
      </c>
      <c r="J364">
        <v>47</v>
      </c>
      <c r="K364">
        <v>57.5</v>
      </c>
      <c r="L364">
        <v>0.99137085496244404</v>
      </c>
      <c r="M364">
        <v>1.2128473225604399</v>
      </c>
      <c r="N364">
        <v>0.99137085496244404</v>
      </c>
      <c r="O364">
        <v>47</v>
      </c>
      <c r="P364">
        <v>0.99137085496244404</v>
      </c>
      <c r="Q364">
        <v>47</v>
      </c>
      <c r="R364">
        <v>1</v>
      </c>
      <c r="S364">
        <v>1.0444444444444401</v>
      </c>
      <c r="T364">
        <v>1.0444444444444401</v>
      </c>
      <c r="V364">
        <v>0.8</v>
      </c>
      <c r="W364">
        <v>1</v>
      </c>
      <c r="Y364">
        <v>47</v>
      </c>
      <c r="Z364">
        <v>0</v>
      </c>
      <c r="AA364">
        <v>0</v>
      </c>
      <c r="AB364">
        <v>596.51063829787199</v>
      </c>
      <c r="AC364">
        <v>855.40239999999994</v>
      </c>
      <c r="AD364">
        <v>550</v>
      </c>
      <c r="AE364">
        <v>489.61702127659601</v>
      </c>
      <c r="AF364">
        <v>104.063829787234</v>
      </c>
      <c r="AG364">
        <v>0</v>
      </c>
      <c r="AH364">
        <v>27903</v>
      </c>
      <c r="AI364">
        <v>23012</v>
      </c>
      <c r="AJ364">
        <v>4891</v>
      </c>
      <c r="AK364">
        <v>0</v>
      </c>
      <c r="AL364">
        <v>0.68243999805267497</v>
      </c>
      <c r="AM364">
        <v>0.56158484065460801</v>
      </c>
      <c r="AN364">
        <v>0.82290727720689905</v>
      </c>
      <c r="AO364">
        <v>0.82290727720689905</v>
      </c>
      <c r="AP364">
        <v>0.46094986278869499</v>
      </c>
      <c r="AQ364">
        <v>9.7970875147727496E-2</v>
      </c>
      <c r="AR364">
        <v>0</v>
      </c>
      <c r="AS364">
        <v>0.26132243655229098</v>
      </c>
      <c r="AT364">
        <v>3.8461538461538498E-2</v>
      </c>
      <c r="AU364">
        <v>0.13893395829577501</v>
      </c>
      <c r="AV364">
        <v>1.08166576527853E-2</v>
      </c>
      <c r="AW364">
        <v>8.4049436131642702E-2</v>
      </c>
      <c r="AX364">
        <v>4.5610239769244602E-2</v>
      </c>
      <c r="AY364">
        <v>3.60555255092843E-2</v>
      </c>
      <c r="AZ364">
        <v>0</v>
      </c>
      <c r="BA364">
        <v>0</v>
      </c>
      <c r="BB364">
        <v>8.0123390020631798E-3</v>
      </c>
      <c r="BC364">
        <v>0</v>
      </c>
      <c r="BD364">
        <v>0</v>
      </c>
      <c r="BE364">
        <v>0</v>
      </c>
      <c r="BF364">
        <v>3.3892193978727199</v>
      </c>
      <c r="BG364">
        <v>3.51178518518519</v>
      </c>
      <c r="BH364">
        <v>4.5818181818181802</v>
      </c>
      <c r="BI364">
        <v>49923</v>
      </c>
      <c r="BJ364">
        <v>13046</v>
      </c>
      <c r="BK364">
        <v>15.5</v>
      </c>
      <c r="BL364">
        <v>13.5</v>
      </c>
      <c r="BM364">
        <v>13</v>
      </c>
      <c r="BN364">
        <v>14</v>
      </c>
      <c r="BO364">
        <v>42987</v>
      </c>
      <c r="BP364">
        <v>0.10532258064516101</v>
      </c>
      <c r="BQ364">
        <v>0</v>
      </c>
      <c r="BR364" s="1">
        <f>+VALUE(Table1[[#This Row],[''tbDimTime'''[datechar']]])</f>
        <v>43749</v>
      </c>
      <c r="BS364" s="2">
        <f>+VALUE(Table1[[#This Row],[Interval]])</f>
        <v>0.58333333333333337</v>
      </c>
      <c r="BT364" t="str">
        <f>+YEAR(Table1[[#This Row],[Date]])&amp;WEEKNUM(Table1[[#This Row],[Date]],2)</f>
        <v>201941</v>
      </c>
    </row>
    <row r="365" spans="1:72" x14ac:dyDescent="0.25">
      <c r="A365">
        <v>2019</v>
      </c>
      <c r="B365" t="s">
        <v>69</v>
      </c>
      <c r="C365" t="s">
        <v>129</v>
      </c>
      <c r="D365" t="s">
        <v>90</v>
      </c>
      <c r="E365">
        <v>60.954599999999999</v>
      </c>
      <c r="F365">
        <v>1.2632352603413</v>
      </c>
      <c r="G365">
        <v>1.05497423425346</v>
      </c>
      <c r="H365">
        <v>77</v>
      </c>
      <c r="I365">
        <v>64.3055324592261</v>
      </c>
      <c r="J365">
        <v>77</v>
      </c>
      <c r="K365">
        <v>45.5</v>
      </c>
      <c r="L365">
        <v>1.2632352603413</v>
      </c>
      <c r="M365">
        <v>0.74645719929258803</v>
      </c>
      <c r="N365">
        <v>0.68903741473161995</v>
      </c>
      <c r="O365">
        <v>42</v>
      </c>
      <c r="P365">
        <v>0.68903741473161995</v>
      </c>
      <c r="Q365">
        <v>42</v>
      </c>
      <c r="R365">
        <v>1</v>
      </c>
      <c r="S365">
        <v>0.54545454545454497</v>
      </c>
      <c r="T365">
        <v>0.54545454545454497</v>
      </c>
      <c r="V365">
        <v>0.8</v>
      </c>
      <c r="W365">
        <v>1</v>
      </c>
      <c r="Y365">
        <v>42</v>
      </c>
      <c r="Z365">
        <v>0</v>
      </c>
      <c r="AA365">
        <v>0</v>
      </c>
      <c r="AB365">
        <v>744.52380952380997</v>
      </c>
      <c r="AC365">
        <v>533.99839999999995</v>
      </c>
      <c r="AD365">
        <v>550</v>
      </c>
      <c r="AE365">
        <v>564.42857142857099</v>
      </c>
      <c r="AF365">
        <v>177.11904761904799</v>
      </c>
      <c r="AG365">
        <v>0</v>
      </c>
      <c r="AH365">
        <v>31145</v>
      </c>
      <c r="AI365">
        <v>23706</v>
      </c>
      <c r="AJ365">
        <v>7439</v>
      </c>
      <c r="AK365">
        <v>0</v>
      </c>
      <c r="AL365">
        <v>0.65313198404244199</v>
      </c>
      <c r="AM365">
        <v>0.61727663942516497</v>
      </c>
      <c r="AN365">
        <v>0.94510245173516505</v>
      </c>
      <c r="AO365">
        <v>0.94510245173516505</v>
      </c>
      <c r="AP365">
        <v>0.46796162501480498</v>
      </c>
      <c r="AQ365">
        <v>0.14684748707015699</v>
      </c>
      <c r="AR365">
        <v>0</v>
      </c>
      <c r="AS365">
        <v>0.32782581231000002</v>
      </c>
      <c r="AT365">
        <v>0</v>
      </c>
      <c r="AU365">
        <v>0.16388329582691799</v>
      </c>
      <c r="AV365">
        <v>2.8741758458683701E-2</v>
      </c>
      <c r="AW365">
        <v>0.117079237237949</v>
      </c>
      <c r="AX365">
        <v>2.77547475226026E-2</v>
      </c>
      <c r="AY365">
        <v>7.7776461763196299E-3</v>
      </c>
      <c r="AZ365">
        <v>4.5007698685301401E-3</v>
      </c>
      <c r="BA365">
        <v>0</v>
      </c>
      <c r="BB365">
        <v>5.7838840854356702E-3</v>
      </c>
      <c r="BC365">
        <v>0</v>
      </c>
      <c r="BD365">
        <v>0</v>
      </c>
      <c r="BE365">
        <v>0</v>
      </c>
      <c r="BF365">
        <v>2.98472107070946</v>
      </c>
      <c r="BG365">
        <v>4.5151555555555598</v>
      </c>
      <c r="BH365">
        <v>4.5818181818181802</v>
      </c>
      <c r="BI365">
        <v>50658</v>
      </c>
      <c r="BJ365">
        <v>16607</v>
      </c>
      <c r="BK365">
        <v>14</v>
      </c>
      <c r="BL365">
        <v>13.5</v>
      </c>
      <c r="BM365">
        <v>13.5</v>
      </c>
      <c r="BN365">
        <v>11</v>
      </c>
      <c r="BO365">
        <v>42356</v>
      </c>
      <c r="BP365">
        <v>-5.1190476190476897E-3</v>
      </c>
      <c r="BQ365">
        <v>0</v>
      </c>
      <c r="BR365" s="1">
        <f>+VALUE(Table1[[#This Row],[''tbDimTime'''[datechar']]])</f>
        <v>43749</v>
      </c>
      <c r="BS365" s="2">
        <f>+VALUE(Table1[[#This Row],[Interval]])</f>
        <v>0.60416666666666663</v>
      </c>
      <c r="BT365" t="str">
        <f>+YEAR(Table1[[#This Row],[Date]])&amp;WEEKNUM(Table1[[#This Row],[Date]],2)</f>
        <v>201941</v>
      </c>
    </row>
    <row r="366" spans="1:72" x14ac:dyDescent="0.25">
      <c r="A366">
        <v>2019</v>
      </c>
      <c r="B366" t="s">
        <v>69</v>
      </c>
      <c r="C366" t="s">
        <v>129</v>
      </c>
      <c r="D366" t="s">
        <v>91</v>
      </c>
      <c r="E366">
        <v>54.181800000000003</v>
      </c>
      <c r="F366">
        <v>0.91359091060097697</v>
      </c>
      <c r="G366">
        <v>1.3089873353486301</v>
      </c>
      <c r="H366">
        <v>49.5</v>
      </c>
      <c r="I366">
        <v>70.923290006392506</v>
      </c>
      <c r="J366">
        <v>51.5</v>
      </c>
      <c r="K366">
        <v>65.5</v>
      </c>
      <c r="L366">
        <v>0.95050367466566299</v>
      </c>
      <c r="M366">
        <v>1.20889302311846</v>
      </c>
      <c r="N366">
        <v>0.959731865681834</v>
      </c>
      <c r="O366">
        <v>52</v>
      </c>
      <c r="P366">
        <v>0.94127548364949098</v>
      </c>
      <c r="Q366">
        <v>51</v>
      </c>
      <c r="R366">
        <v>0.98076923076923095</v>
      </c>
      <c r="S366">
        <v>1.0303030303030301</v>
      </c>
      <c r="T366">
        <v>1.0505050505050499</v>
      </c>
      <c r="V366">
        <v>0.8</v>
      </c>
      <c r="W366">
        <v>0.98076923076923095</v>
      </c>
      <c r="Y366">
        <v>51</v>
      </c>
      <c r="Z366">
        <v>1.9230769230769201E-2</v>
      </c>
      <c r="AA366">
        <v>1</v>
      </c>
      <c r="AB366">
        <v>552.11764705882399</v>
      </c>
      <c r="AC366">
        <v>721.13630000000001</v>
      </c>
      <c r="AD366">
        <v>550</v>
      </c>
      <c r="AE366">
        <v>447.70588235294099</v>
      </c>
      <c r="AF366">
        <v>101.35294117647101</v>
      </c>
      <c r="AG366">
        <v>0</v>
      </c>
      <c r="AH366">
        <v>28002</v>
      </c>
      <c r="AI366">
        <v>22833</v>
      </c>
      <c r="AJ366">
        <v>5169</v>
      </c>
      <c r="AK366">
        <v>0</v>
      </c>
      <c r="AL366">
        <v>0.71908677664845</v>
      </c>
      <c r="AM366">
        <v>0.53166421207658299</v>
      </c>
      <c r="AN366">
        <v>0.73936029606132703</v>
      </c>
      <c r="AO366">
        <v>0.73936029606132703</v>
      </c>
      <c r="AP366">
        <v>0.43112042596578698</v>
      </c>
      <c r="AQ366">
        <v>9.7598278010649103E-2</v>
      </c>
      <c r="AR366">
        <v>0</v>
      </c>
      <c r="AS366">
        <v>0.20769608398474401</v>
      </c>
      <c r="AT366">
        <v>4.1666666666666699E-2</v>
      </c>
      <c r="AU366">
        <v>0.158472112080359</v>
      </c>
      <c r="AV366">
        <v>9.9127676447264106E-3</v>
      </c>
      <c r="AW366">
        <v>0.11470488274611999</v>
      </c>
      <c r="AX366">
        <v>1.94101431214833E-2</v>
      </c>
      <c r="AY366">
        <v>2.1128356179902601E-2</v>
      </c>
      <c r="AZ366">
        <v>0</v>
      </c>
      <c r="BA366">
        <v>0</v>
      </c>
      <c r="BB366">
        <v>1.2726105509610701E-2</v>
      </c>
      <c r="BC366">
        <v>0</v>
      </c>
      <c r="BD366">
        <v>0</v>
      </c>
      <c r="BE366">
        <v>0</v>
      </c>
      <c r="BF366">
        <v>3.4666364563271799</v>
      </c>
      <c r="BG366">
        <v>4.3345440000000002</v>
      </c>
      <c r="BH366">
        <v>4.5818181818181802</v>
      </c>
      <c r="BI366">
        <v>52962</v>
      </c>
      <c r="BJ366">
        <v>11000</v>
      </c>
      <c r="BK366">
        <v>13.5</v>
      </c>
      <c r="BL366">
        <v>12.5</v>
      </c>
      <c r="BM366">
        <v>12</v>
      </c>
      <c r="BN366">
        <v>13</v>
      </c>
      <c r="BO366">
        <v>44569</v>
      </c>
      <c r="BP366">
        <v>-8.9753086419753103E-2</v>
      </c>
      <c r="BQ366">
        <v>0</v>
      </c>
      <c r="BR366" s="1">
        <f>+VALUE(Table1[[#This Row],[''tbDimTime'''[datechar']]])</f>
        <v>43749</v>
      </c>
      <c r="BS366" s="2">
        <f>+VALUE(Table1[[#This Row],[Interval]])</f>
        <v>0.625</v>
      </c>
      <c r="BT366" t="str">
        <f>+YEAR(Table1[[#This Row],[Date]])&amp;WEEKNUM(Table1[[#This Row],[Date]],2)</f>
        <v>201941</v>
      </c>
    </row>
    <row r="367" spans="1:72" x14ac:dyDescent="0.25">
      <c r="A367">
        <v>2019</v>
      </c>
      <c r="B367" t="s">
        <v>69</v>
      </c>
      <c r="C367" t="s">
        <v>129</v>
      </c>
      <c r="D367" t="s">
        <v>92</v>
      </c>
      <c r="E367">
        <v>32.734900000000003</v>
      </c>
      <c r="F367">
        <v>0.64151715752911997</v>
      </c>
      <c r="G367">
        <v>1.81360951765836</v>
      </c>
      <c r="H367">
        <v>21</v>
      </c>
      <c r="I367">
        <v>59.368326199594499</v>
      </c>
      <c r="J367">
        <v>21</v>
      </c>
      <c r="K367">
        <v>52.5</v>
      </c>
      <c r="L367">
        <v>0.64151715752911997</v>
      </c>
      <c r="M367">
        <v>1.6037928938228001</v>
      </c>
      <c r="N367">
        <v>1.5885186757863901</v>
      </c>
      <c r="O367">
        <v>52</v>
      </c>
      <c r="P367">
        <v>1.5885186757863901</v>
      </c>
      <c r="Q367">
        <v>52</v>
      </c>
      <c r="R367">
        <v>1</v>
      </c>
      <c r="S367">
        <v>2.4761904761904798</v>
      </c>
      <c r="T367">
        <v>2.4761904761904798</v>
      </c>
      <c r="V367">
        <v>0.8</v>
      </c>
      <c r="W367">
        <v>0.86538461538461497</v>
      </c>
      <c r="Y367">
        <v>45</v>
      </c>
      <c r="Z367">
        <v>0</v>
      </c>
      <c r="AA367">
        <v>0</v>
      </c>
      <c r="AB367">
        <v>682.92307692307702</v>
      </c>
      <c r="AC367">
        <v>972.78809999999999</v>
      </c>
      <c r="AD367">
        <v>550</v>
      </c>
      <c r="AE367">
        <v>531.94230769230796</v>
      </c>
      <c r="AF367">
        <v>148.13461538461499</v>
      </c>
      <c r="AG367">
        <v>0</v>
      </c>
      <c r="AH367">
        <v>35364</v>
      </c>
      <c r="AI367">
        <v>27661</v>
      </c>
      <c r="AJ367">
        <v>7703</v>
      </c>
      <c r="AK367">
        <v>0</v>
      </c>
      <c r="AL367">
        <v>0.87588792423046602</v>
      </c>
      <c r="AM367">
        <v>0.70118074477747505</v>
      </c>
      <c r="AN367">
        <v>0.80053706116968804</v>
      </c>
      <c r="AO367">
        <v>0.80053706116968804</v>
      </c>
      <c r="AP367">
        <v>0.54616356671800304</v>
      </c>
      <c r="AQ367">
        <v>0.15209493345970099</v>
      </c>
      <c r="AR367">
        <v>0</v>
      </c>
      <c r="AS367">
        <v>9.9356316392212596E-2</v>
      </c>
      <c r="AT367">
        <v>0</v>
      </c>
      <c r="AU367">
        <v>0.13262646605852399</v>
      </c>
      <c r="AV367">
        <v>5.4950045413260699E-2</v>
      </c>
      <c r="AW367">
        <v>2.8630099119377601E-2</v>
      </c>
      <c r="AX367">
        <v>0</v>
      </c>
      <c r="AY367">
        <v>4.9046321525885603E-2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3.6962445207913799</v>
      </c>
      <c r="BG367">
        <v>4.3646533333333304</v>
      </c>
      <c r="BH367">
        <v>4.5818181818181802</v>
      </c>
      <c r="BI367">
        <v>50646</v>
      </c>
      <c r="BJ367">
        <v>5032</v>
      </c>
      <c r="BK367">
        <v>8</v>
      </c>
      <c r="BL367">
        <v>7.5</v>
      </c>
      <c r="BM367">
        <v>7.5</v>
      </c>
      <c r="BN367">
        <v>11</v>
      </c>
      <c r="BO367">
        <v>43929</v>
      </c>
      <c r="BP367">
        <v>-0.758541666666667</v>
      </c>
      <c r="BQ367">
        <v>0</v>
      </c>
      <c r="BR367" s="1">
        <f>+VALUE(Table1[[#This Row],[''tbDimTime'''[datechar']]])</f>
        <v>43749</v>
      </c>
      <c r="BS367" s="2">
        <f>+VALUE(Table1[[#This Row],[Interval]])</f>
        <v>0.64583333333333337</v>
      </c>
      <c r="BT367" t="str">
        <f>+YEAR(Table1[[#This Row],[Date]])&amp;WEEKNUM(Table1[[#This Row],[Date]],2)</f>
        <v>201941</v>
      </c>
    </row>
    <row r="368" spans="1:72" x14ac:dyDescent="0.25">
      <c r="A368">
        <v>2019</v>
      </c>
      <c r="B368" t="s">
        <v>69</v>
      </c>
      <c r="C368" t="s">
        <v>129</v>
      </c>
      <c r="D368" t="s">
        <v>93</v>
      </c>
      <c r="E368">
        <v>47.409100000000002</v>
      </c>
      <c r="F368">
        <v>0.885905870391971</v>
      </c>
      <c r="G368">
        <v>1.3817599113090699</v>
      </c>
      <c r="H368">
        <v>42</v>
      </c>
      <c r="I368">
        <v>65.507993811242898</v>
      </c>
      <c r="J368">
        <v>42</v>
      </c>
      <c r="K368">
        <v>41.5</v>
      </c>
      <c r="L368">
        <v>0.885905870391971</v>
      </c>
      <c r="M368">
        <v>0.87535937193492397</v>
      </c>
      <c r="N368">
        <v>1.05464984570473</v>
      </c>
      <c r="O368">
        <v>50</v>
      </c>
      <c r="P368">
        <v>1.05464984570473</v>
      </c>
      <c r="Q368">
        <v>50</v>
      </c>
      <c r="R368">
        <v>1</v>
      </c>
      <c r="S368">
        <v>1.19047619047619</v>
      </c>
      <c r="T368">
        <v>1.19047619047619</v>
      </c>
      <c r="V368">
        <v>0.8</v>
      </c>
      <c r="W368">
        <v>0.96</v>
      </c>
      <c r="Y368">
        <v>48</v>
      </c>
      <c r="Z368">
        <v>0</v>
      </c>
      <c r="AA368">
        <v>0</v>
      </c>
      <c r="AB368">
        <v>775.6</v>
      </c>
      <c r="AC368">
        <v>503.12130000000002</v>
      </c>
      <c r="AD368">
        <v>550</v>
      </c>
      <c r="AE368">
        <v>633.9</v>
      </c>
      <c r="AF368">
        <v>138.86000000000001</v>
      </c>
      <c r="AG368">
        <v>0</v>
      </c>
      <c r="AH368">
        <v>38638</v>
      </c>
      <c r="AI368">
        <v>31695</v>
      </c>
      <c r="AJ368">
        <v>6943</v>
      </c>
      <c r="AK368">
        <v>0</v>
      </c>
      <c r="AL368">
        <v>0.76326562746024296</v>
      </c>
      <c r="AM368">
        <v>0.832903780068729</v>
      </c>
      <c r="AN368">
        <v>1.09123711340206</v>
      </c>
      <c r="AO368">
        <v>1.09123711340206</v>
      </c>
      <c r="AP368">
        <v>0.68073453608247403</v>
      </c>
      <c r="AQ368">
        <v>0.14911941580756</v>
      </c>
      <c r="AR368">
        <v>0</v>
      </c>
      <c r="AS368">
        <v>0.25833333333333303</v>
      </c>
      <c r="AT368">
        <v>0</v>
      </c>
      <c r="AU368">
        <v>0.121563573883162</v>
      </c>
      <c r="AV368">
        <v>6.6151202749140901E-3</v>
      </c>
      <c r="AW368">
        <v>5.5390893470790403E-2</v>
      </c>
      <c r="AX368">
        <v>0</v>
      </c>
      <c r="AY368">
        <v>3.8659793814432998E-2</v>
      </c>
      <c r="AZ368">
        <v>1.0996563573883201E-2</v>
      </c>
      <c r="BA368">
        <v>0</v>
      </c>
      <c r="BB368">
        <v>0</v>
      </c>
      <c r="BC368">
        <v>0</v>
      </c>
      <c r="BD368">
        <v>9.9012027491408895E-3</v>
      </c>
      <c r="BE368">
        <v>0</v>
      </c>
      <c r="BF368">
        <v>3.8659793814432999</v>
      </c>
      <c r="BG368">
        <v>6.32121333333333</v>
      </c>
      <c r="BH368">
        <v>4.5818181818181802</v>
      </c>
      <c r="BI368">
        <v>46560</v>
      </c>
      <c r="BJ368">
        <v>12028</v>
      </c>
      <c r="BK368">
        <v>8</v>
      </c>
      <c r="BL368">
        <v>7.5</v>
      </c>
      <c r="BM368">
        <v>7.5</v>
      </c>
      <c r="BN368">
        <v>8.5</v>
      </c>
      <c r="BO368">
        <v>40900</v>
      </c>
      <c r="BP368">
        <v>-0.61666666666666703</v>
      </c>
      <c r="BQ368">
        <v>0</v>
      </c>
      <c r="BR368" s="1">
        <f>+VALUE(Table1[[#This Row],[''tbDimTime'''[datechar']]])</f>
        <v>43749</v>
      </c>
      <c r="BS368" s="2">
        <f>+VALUE(Table1[[#This Row],[Interval]])</f>
        <v>0.66666666666666663</v>
      </c>
      <c r="BT368" t="str">
        <f>+YEAR(Table1[[#This Row],[Date]])&amp;WEEKNUM(Table1[[#This Row],[Date]],2)</f>
        <v>201941</v>
      </c>
    </row>
    <row r="369" spans="1:72" x14ac:dyDescent="0.25">
      <c r="A369">
        <v>2019</v>
      </c>
      <c r="B369" t="s">
        <v>69</v>
      </c>
      <c r="C369" t="s">
        <v>129</v>
      </c>
      <c r="D369" t="s">
        <v>94</v>
      </c>
      <c r="E369">
        <v>25.9621</v>
      </c>
      <c r="F369">
        <v>0.86664792139310798</v>
      </c>
      <c r="G369">
        <v>1.9715498218609799</v>
      </c>
      <c r="H369">
        <v>22.5</v>
      </c>
      <c r="I369">
        <v>51.185573630137</v>
      </c>
      <c r="J369">
        <v>25</v>
      </c>
      <c r="K369">
        <v>34.5</v>
      </c>
      <c r="L369">
        <v>0.96294213488123104</v>
      </c>
      <c r="M369">
        <v>1.3288601461361</v>
      </c>
      <c r="N369">
        <v>1.81033121357671</v>
      </c>
      <c r="O369">
        <v>47</v>
      </c>
      <c r="P369">
        <v>1.73329584278622</v>
      </c>
      <c r="Q369">
        <v>45</v>
      </c>
      <c r="R369">
        <v>0.95744680851063801</v>
      </c>
      <c r="S369">
        <v>2</v>
      </c>
      <c r="T369">
        <v>2.0888888888888899</v>
      </c>
      <c r="V369">
        <v>0.8</v>
      </c>
      <c r="W369">
        <v>0.95744680851063801</v>
      </c>
      <c r="Y369">
        <v>45</v>
      </c>
      <c r="Z369">
        <v>4.2553191489361701E-2</v>
      </c>
      <c r="AA369">
        <v>2</v>
      </c>
      <c r="AB369">
        <v>519.11111111111097</v>
      </c>
      <c r="AC369">
        <v>704.11839999999995</v>
      </c>
      <c r="AD369">
        <v>550</v>
      </c>
      <c r="AE369">
        <v>444.91111111111098</v>
      </c>
      <c r="AF369">
        <v>71.177777777777806</v>
      </c>
      <c r="AG369">
        <v>0</v>
      </c>
      <c r="AH369">
        <v>23224</v>
      </c>
      <c r="AI369">
        <v>20021</v>
      </c>
      <c r="AJ369">
        <v>3203</v>
      </c>
      <c r="AK369">
        <v>0</v>
      </c>
      <c r="AL369">
        <v>0.87915396484889496</v>
      </c>
      <c r="AM369">
        <v>0.80766172250458101</v>
      </c>
      <c r="AN369">
        <v>0.91868063478892203</v>
      </c>
      <c r="AO369">
        <v>0.91868063478892203</v>
      </c>
      <c r="AP369">
        <v>0.69221726653528304</v>
      </c>
      <c r="AQ369">
        <v>0.110742315804031</v>
      </c>
      <c r="AR369">
        <v>0</v>
      </c>
      <c r="AS369">
        <v>0.11101891228434101</v>
      </c>
      <c r="AT369">
        <v>8.3333333333333301E-2</v>
      </c>
      <c r="AU369">
        <v>0.147840818725582</v>
      </c>
      <c r="AV369">
        <v>2.7383051550668999E-2</v>
      </c>
      <c r="AW369">
        <v>4.5223524530650303E-2</v>
      </c>
      <c r="AX369">
        <v>0.194723922138091</v>
      </c>
      <c r="AY369">
        <v>3.1117104034851203E-4</v>
      </c>
      <c r="AZ369">
        <v>2.3234104346022199E-2</v>
      </c>
      <c r="BA369">
        <v>0</v>
      </c>
      <c r="BB369">
        <v>4.1766068526778E-2</v>
      </c>
      <c r="BC369">
        <v>0</v>
      </c>
      <c r="BD369">
        <v>0</v>
      </c>
      <c r="BE369">
        <v>9.92289873111365E-3</v>
      </c>
      <c r="BF369">
        <v>5.6010787262732098</v>
      </c>
      <c r="BG369">
        <v>3.9941692307692298</v>
      </c>
      <c r="BH369">
        <v>4.5818181818181802</v>
      </c>
      <c r="BI369">
        <v>28923</v>
      </c>
      <c r="BJ369">
        <v>3211</v>
      </c>
      <c r="BK369">
        <v>6.5</v>
      </c>
      <c r="BL369">
        <v>6.5</v>
      </c>
      <c r="BM369">
        <v>6</v>
      </c>
      <c r="BN369">
        <v>7</v>
      </c>
      <c r="BO369">
        <v>24647</v>
      </c>
      <c r="BP369">
        <v>-0.236025641025641</v>
      </c>
      <c r="BQ369">
        <v>0</v>
      </c>
      <c r="BR369" s="1">
        <f>+VALUE(Table1[[#This Row],[''tbDimTime'''[datechar']]])</f>
        <v>43749</v>
      </c>
      <c r="BS369" s="2">
        <f>+VALUE(Table1[[#This Row],[Interval]])</f>
        <v>0.6875</v>
      </c>
      <c r="BT369" t="str">
        <f>+YEAR(Table1[[#This Row],[Date]])&amp;WEEKNUM(Table1[[#This Row],[Date]],2)</f>
        <v>201941</v>
      </c>
    </row>
    <row r="370" spans="1:72" x14ac:dyDescent="0.25">
      <c r="A370">
        <v>2019</v>
      </c>
      <c r="B370" t="s">
        <v>69</v>
      </c>
      <c r="C370" t="s">
        <v>129</v>
      </c>
      <c r="D370" t="s">
        <v>95</v>
      </c>
      <c r="E370">
        <v>21.446999999999999</v>
      </c>
      <c r="F370">
        <v>0.60614538163845799</v>
      </c>
      <c r="G370">
        <v>2.1131580385256101</v>
      </c>
      <c r="H370">
        <v>13</v>
      </c>
      <c r="I370">
        <v>45.320900452258797</v>
      </c>
      <c r="J370">
        <v>13</v>
      </c>
      <c r="K370">
        <v>32</v>
      </c>
      <c r="L370">
        <v>0.60614538163845799</v>
      </c>
      <c r="M370">
        <v>1.4920501701869699</v>
      </c>
      <c r="N370">
        <v>1.67855644146034</v>
      </c>
      <c r="O370">
        <v>36</v>
      </c>
      <c r="P370">
        <v>1.631929873642</v>
      </c>
      <c r="Q370">
        <v>35</v>
      </c>
      <c r="R370">
        <v>0.97222222222222199</v>
      </c>
      <c r="S370">
        <v>2.6923076923076898</v>
      </c>
      <c r="T370">
        <v>2.7692307692307701</v>
      </c>
      <c r="V370">
        <v>0.8</v>
      </c>
      <c r="W370">
        <v>0.88888888888888895</v>
      </c>
      <c r="Y370">
        <v>32</v>
      </c>
      <c r="Z370">
        <v>2.7777777777777801E-2</v>
      </c>
      <c r="AA370">
        <v>1</v>
      </c>
      <c r="AB370">
        <v>562.25714285714298</v>
      </c>
      <c r="AC370">
        <v>627.72479999999996</v>
      </c>
      <c r="AD370">
        <v>550</v>
      </c>
      <c r="AE370">
        <v>460.88571428571402</v>
      </c>
      <c r="AF370">
        <v>98.571428571428598</v>
      </c>
      <c r="AG370">
        <v>0</v>
      </c>
      <c r="AH370">
        <v>19581</v>
      </c>
      <c r="AI370">
        <v>16131</v>
      </c>
      <c r="AJ370">
        <v>3450</v>
      </c>
      <c r="AK370">
        <v>0</v>
      </c>
      <c r="AL370">
        <v>0.77227062240012601</v>
      </c>
      <c r="AM370">
        <v>0.80279851507363398</v>
      </c>
      <c r="AN370">
        <v>1.0395300452820999</v>
      </c>
      <c r="AO370">
        <v>1.0395300452820999</v>
      </c>
      <c r="AP370">
        <v>0.65805898910782001</v>
      </c>
      <c r="AQ370">
        <v>0.140741647289193</v>
      </c>
      <c r="AR370">
        <v>0</v>
      </c>
      <c r="AS370">
        <v>0.23673153020846099</v>
      </c>
      <c r="AT370">
        <v>0</v>
      </c>
      <c r="AU370">
        <v>1.79904540447926E-2</v>
      </c>
      <c r="AV370">
        <v>2.4068861420470798E-3</v>
      </c>
      <c r="AW370">
        <v>1.5583567902745499E-2</v>
      </c>
      <c r="AX370">
        <v>7.0207644923101997E-2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5.1401297270835897</v>
      </c>
      <c r="BG370">
        <v>6.1277142857142897</v>
      </c>
      <c r="BH370">
        <v>4.5818181818181802</v>
      </c>
      <c r="BI370">
        <v>24513</v>
      </c>
      <c r="BJ370">
        <v>5803</v>
      </c>
      <c r="BK370">
        <v>4</v>
      </c>
      <c r="BL370">
        <v>3.5</v>
      </c>
      <c r="BM370">
        <v>3.5</v>
      </c>
      <c r="BN370">
        <v>5.5</v>
      </c>
      <c r="BO370">
        <v>24072</v>
      </c>
      <c r="BP370">
        <v>-0.70229166666666698</v>
      </c>
      <c r="BQ370">
        <v>0</v>
      </c>
      <c r="BR370" s="1">
        <f>+VALUE(Table1[[#This Row],[''tbDimTime'''[datechar']]])</f>
        <v>43749</v>
      </c>
      <c r="BS370" s="2">
        <f>+VALUE(Table1[[#This Row],[Interval]])</f>
        <v>0.70833333333333337</v>
      </c>
      <c r="BT370" t="str">
        <f>+YEAR(Table1[[#This Row],[Date]])&amp;WEEKNUM(Table1[[#This Row],[Date]],2)</f>
        <v>201941</v>
      </c>
    </row>
    <row r="371" spans="1:72" x14ac:dyDescent="0.25">
      <c r="A371">
        <v>2019</v>
      </c>
      <c r="B371" t="s">
        <v>69</v>
      </c>
      <c r="C371" t="s">
        <v>129</v>
      </c>
      <c r="D371" t="s">
        <v>96</v>
      </c>
      <c r="E371">
        <v>18.060600000000001</v>
      </c>
      <c r="F371">
        <v>0.52600688792177397</v>
      </c>
      <c r="G371">
        <v>2.07434450898849</v>
      </c>
      <c r="H371">
        <v>9.5</v>
      </c>
      <c r="I371">
        <v>37.463906439037501</v>
      </c>
      <c r="J371">
        <v>9.5</v>
      </c>
      <c r="K371">
        <v>26.5</v>
      </c>
      <c r="L371">
        <v>0.52600688792177397</v>
      </c>
      <c r="M371">
        <v>1.4672823715712699</v>
      </c>
      <c r="N371">
        <v>1.49496694461978</v>
      </c>
      <c r="O371">
        <v>27</v>
      </c>
      <c r="P371">
        <v>1.49496694461978</v>
      </c>
      <c r="Q371">
        <v>27</v>
      </c>
      <c r="R371">
        <v>1</v>
      </c>
      <c r="S371">
        <v>2.8421052631578898</v>
      </c>
      <c r="T371">
        <v>2.8421052631578898</v>
      </c>
      <c r="V371">
        <v>0.8</v>
      </c>
      <c r="W371">
        <v>1</v>
      </c>
      <c r="Y371">
        <v>27</v>
      </c>
      <c r="Z371">
        <v>0</v>
      </c>
      <c r="AA371">
        <v>0</v>
      </c>
      <c r="AB371">
        <v>551.03703703703695</v>
      </c>
      <c r="AC371">
        <v>562.93560000000002</v>
      </c>
      <c r="AD371">
        <v>550</v>
      </c>
      <c r="AE371">
        <v>450.07407407407402</v>
      </c>
      <c r="AF371">
        <v>97.925925925925895</v>
      </c>
      <c r="AG371">
        <v>0</v>
      </c>
      <c r="AH371">
        <v>14796</v>
      </c>
      <c r="AI371">
        <v>12152</v>
      </c>
      <c r="AJ371">
        <v>2644</v>
      </c>
      <c r="AK371">
        <v>0</v>
      </c>
      <c r="AL371">
        <v>0.72069366401860102</v>
      </c>
      <c r="AM371">
        <v>0.676888080072793</v>
      </c>
      <c r="AN371">
        <v>0.93921747042766102</v>
      </c>
      <c r="AO371">
        <v>0.93921747042766102</v>
      </c>
      <c r="AP371">
        <v>0.55286624203821699</v>
      </c>
      <c r="AQ371">
        <v>0.120291173794359</v>
      </c>
      <c r="AR371">
        <v>0</v>
      </c>
      <c r="AS371">
        <v>0.26232939035486802</v>
      </c>
      <c r="AT371">
        <v>0</v>
      </c>
      <c r="AU371">
        <v>7.1474067333939906E-2</v>
      </c>
      <c r="AV371">
        <v>3.4121929026387598E-3</v>
      </c>
      <c r="AW371">
        <v>4.1173794358507702E-2</v>
      </c>
      <c r="AX371">
        <v>0</v>
      </c>
      <c r="AY371">
        <v>0</v>
      </c>
      <c r="AZ371">
        <v>2.6888080072793499E-2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4.4222020018198398</v>
      </c>
      <c r="BG371">
        <v>7.22424</v>
      </c>
      <c r="BH371">
        <v>4.5818181818181802</v>
      </c>
      <c r="BI371">
        <v>21980</v>
      </c>
      <c r="BJ371">
        <v>5766</v>
      </c>
      <c r="BK371">
        <v>3</v>
      </c>
      <c r="BL371">
        <v>2.5</v>
      </c>
      <c r="BM371">
        <v>2.5</v>
      </c>
      <c r="BN371">
        <v>4.5</v>
      </c>
      <c r="BO371">
        <v>20409</v>
      </c>
      <c r="BP371">
        <v>-1.0351851851851901</v>
      </c>
      <c r="BQ371">
        <v>0</v>
      </c>
      <c r="BR371" s="1">
        <f>+VALUE(Table1[[#This Row],[''tbDimTime'''[datechar']]])</f>
        <v>43749</v>
      </c>
      <c r="BS371" s="2">
        <f>+VALUE(Table1[[#This Row],[Interval]])</f>
        <v>0.72916666666666663</v>
      </c>
      <c r="BT371" t="str">
        <f>+YEAR(Table1[[#This Row],[Date]])&amp;WEEKNUM(Table1[[#This Row],[Date]],2)</f>
        <v>201941</v>
      </c>
    </row>
    <row r="372" spans="1:72" x14ac:dyDescent="0.25">
      <c r="A372">
        <v>2019</v>
      </c>
      <c r="B372" t="s">
        <v>69</v>
      </c>
      <c r="C372" t="s">
        <v>129</v>
      </c>
      <c r="D372" t="s">
        <v>97</v>
      </c>
      <c r="E372">
        <v>11.2879</v>
      </c>
      <c r="F372">
        <v>1.1959709069003099</v>
      </c>
      <c r="G372">
        <v>2.0265944462100398</v>
      </c>
      <c r="H372">
        <v>13.5</v>
      </c>
      <c r="I372">
        <v>22.875995449374301</v>
      </c>
      <c r="J372">
        <v>13.5</v>
      </c>
      <c r="K372">
        <v>14.5</v>
      </c>
      <c r="L372">
        <v>1.1959709069003099</v>
      </c>
      <c r="M372">
        <v>1.28456134444848</v>
      </c>
      <c r="N372">
        <v>2.1261705011561101</v>
      </c>
      <c r="O372">
        <v>24</v>
      </c>
      <c r="P372">
        <v>1.9489896260597599</v>
      </c>
      <c r="Q372">
        <v>22</v>
      </c>
      <c r="R372">
        <v>0.91666666666666696</v>
      </c>
      <c r="S372">
        <v>1.62962962962963</v>
      </c>
      <c r="T372">
        <v>1.7777777777777799</v>
      </c>
      <c r="V372">
        <v>0.8</v>
      </c>
      <c r="W372">
        <v>0.70833333333333304</v>
      </c>
      <c r="Y372">
        <v>17</v>
      </c>
      <c r="Z372">
        <v>8.3333333333333301E-2</v>
      </c>
      <c r="AA372">
        <v>2</v>
      </c>
      <c r="AB372">
        <v>679.22727272727298</v>
      </c>
      <c r="AC372">
        <v>513.14189999999996</v>
      </c>
      <c r="AD372">
        <v>550</v>
      </c>
      <c r="AE372">
        <v>565.63636363636397</v>
      </c>
      <c r="AF372">
        <v>110.59090909090899</v>
      </c>
      <c r="AG372">
        <v>0</v>
      </c>
      <c r="AH372">
        <v>14877</v>
      </c>
      <c r="AI372">
        <v>12444</v>
      </c>
      <c r="AJ372">
        <v>2433</v>
      </c>
      <c r="AK372">
        <v>0</v>
      </c>
      <c r="AL372">
        <v>0.96170678336980298</v>
      </c>
      <c r="AM372">
        <v>0.92520586960559703</v>
      </c>
      <c r="AN372">
        <v>0.96204569376509197</v>
      </c>
      <c r="AO372">
        <v>0.96204569376509197</v>
      </c>
      <c r="AP372">
        <v>0.770478608135719</v>
      </c>
      <c r="AQ372">
        <v>0.150640827193363</v>
      </c>
      <c r="AR372">
        <v>0</v>
      </c>
      <c r="AS372">
        <v>3.6839824159494799E-2</v>
      </c>
      <c r="AT372">
        <v>0</v>
      </c>
      <c r="AU372">
        <v>6.5816358120240198E-2</v>
      </c>
      <c r="AV372">
        <v>1.3064206550678E-2</v>
      </c>
      <c r="AW372">
        <v>5.5104947062101402E-3</v>
      </c>
      <c r="AX372">
        <v>0</v>
      </c>
      <c r="AY372">
        <v>9.9065073370070006E-4</v>
      </c>
      <c r="AZ372">
        <v>3.88211256268962E-2</v>
      </c>
      <c r="BA372">
        <v>7.4298805027552496E-3</v>
      </c>
      <c r="BB372">
        <v>0</v>
      </c>
      <c r="BC372">
        <v>0</v>
      </c>
      <c r="BD372">
        <v>0</v>
      </c>
      <c r="BE372">
        <v>0</v>
      </c>
      <c r="BF372">
        <v>4.9037211318184601</v>
      </c>
      <c r="BG372">
        <v>3.7626333333333299</v>
      </c>
      <c r="BH372">
        <v>4.5818181818181802</v>
      </c>
      <c r="BI372">
        <v>16151</v>
      </c>
      <c r="BJ372">
        <v>595</v>
      </c>
      <c r="BK372">
        <v>3</v>
      </c>
      <c r="BL372">
        <v>3</v>
      </c>
      <c r="BM372">
        <v>3</v>
      </c>
      <c r="BN372">
        <v>3</v>
      </c>
      <c r="BO372">
        <v>15088</v>
      </c>
      <c r="BP372">
        <v>-0.49546296296296299</v>
      </c>
      <c r="BQ372">
        <v>0</v>
      </c>
      <c r="BR372" s="1">
        <f>+VALUE(Table1[[#This Row],[''tbDimTime'''[datechar']]])</f>
        <v>43749</v>
      </c>
      <c r="BS372" s="2">
        <f>+VALUE(Table1[[#This Row],[Interval]])</f>
        <v>0.75</v>
      </c>
      <c r="BT372" t="str">
        <f>+YEAR(Table1[[#This Row],[Date]])&amp;WEEKNUM(Table1[[#This Row],[Date]],2)</f>
        <v>201941</v>
      </c>
    </row>
    <row r="373" spans="1:72" x14ac:dyDescent="0.25">
      <c r="A373">
        <v>2019</v>
      </c>
      <c r="B373" t="s">
        <v>69</v>
      </c>
      <c r="C373" t="s">
        <v>129</v>
      </c>
      <c r="D373" t="s">
        <v>98</v>
      </c>
      <c r="E373">
        <v>10.1591</v>
      </c>
      <c r="F373">
        <v>1.27964091307301</v>
      </c>
      <c r="G373">
        <v>2.3778463482791001</v>
      </c>
      <c r="H373">
        <v>13</v>
      </c>
      <c r="I373">
        <v>24.1567788368022</v>
      </c>
      <c r="J373">
        <v>13</v>
      </c>
      <c r="K373">
        <v>13.5</v>
      </c>
      <c r="L373">
        <v>1.27964091307301</v>
      </c>
      <c r="M373">
        <v>1.32885787126812</v>
      </c>
      <c r="N373">
        <v>1.96867832780463</v>
      </c>
      <c r="O373">
        <v>20</v>
      </c>
      <c r="P373">
        <v>1.96867832780463</v>
      </c>
      <c r="Q373">
        <v>20</v>
      </c>
      <c r="R373">
        <v>1</v>
      </c>
      <c r="S373">
        <v>1.5384615384615401</v>
      </c>
      <c r="T373">
        <v>1.5384615384615401</v>
      </c>
      <c r="V373">
        <v>0.8</v>
      </c>
      <c r="W373">
        <v>0.65</v>
      </c>
      <c r="Y373">
        <v>13</v>
      </c>
      <c r="Z373">
        <v>0</v>
      </c>
      <c r="AA373">
        <v>0</v>
      </c>
      <c r="AB373">
        <v>514.1</v>
      </c>
      <c r="AC373">
        <v>524.49030000000005</v>
      </c>
      <c r="AD373">
        <v>550</v>
      </c>
      <c r="AE373">
        <v>415.2</v>
      </c>
      <c r="AF373">
        <v>95.95</v>
      </c>
      <c r="AG373">
        <v>0</v>
      </c>
      <c r="AH373">
        <v>10223</v>
      </c>
      <c r="AI373">
        <v>8304</v>
      </c>
      <c r="AJ373">
        <v>1919</v>
      </c>
      <c r="AK373">
        <v>0</v>
      </c>
      <c r="AL373">
        <v>0.82792495369997599</v>
      </c>
      <c r="AM373">
        <v>0.74582910198752395</v>
      </c>
      <c r="AN373">
        <v>0.90084143333816902</v>
      </c>
      <c r="AO373">
        <v>0.90084143333816902</v>
      </c>
      <c r="AP373">
        <v>0.60235021035833503</v>
      </c>
      <c r="AQ373">
        <v>0.13919918758160499</v>
      </c>
      <c r="AR373">
        <v>0</v>
      </c>
      <c r="AS373">
        <v>0.15501233135064599</v>
      </c>
      <c r="AT373">
        <v>0</v>
      </c>
      <c r="AU373">
        <v>0.20956042361816299</v>
      </c>
      <c r="AV373">
        <v>0</v>
      </c>
      <c r="AW373">
        <v>0.127303061076454</v>
      </c>
      <c r="AX373">
        <v>7.7324822283475994E-2</v>
      </c>
      <c r="AY373">
        <v>8.2257362541708998E-2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5.2226896851878699</v>
      </c>
      <c r="BG373">
        <v>3.3863666666666701</v>
      </c>
      <c r="BH373">
        <v>4.5818181818181802</v>
      </c>
      <c r="BI373">
        <v>13786</v>
      </c>
      <c r="BJ373">
        <v>2137</v>
      </c>
      <c r="BK373">
        <v>3.5</v>
      </c>
      <c r="BL373">
        <v>3</v>
      </c>
      <c r="BM373">
        <v>3</v>
      </c>
      <c r="BN373">
        <v>2.5</v>
      </c>
      <c r="BO373">
        <v>10897</v>
      </c>
      <c r="BP373">
        <v>-9.4126984126984101E-2</v>
      </c>
      <c r="BQ373">
        <v>0</v>
      </c>
      <c r="BR373" s="1">
        <f>+VALUE(Table1[[#This Row],[''tbDimTime'''[datechar']]])</f>
        <v>43749</v>
      </c>
      <c r="BS373" s="2">
        <f>+VALUE(Table1[[#This Row],[Interval]])</f>
        <v>0.77083333333333337</v>
      </c>
      <c r="BT373" t="str">
        <f>+YEAR(Table1[[#This Row],[Date]])&amp;WEEKNUM(Table1[[#This Row],[Date]],2)</f>
        <v>201941</v>
      </c>
    </row>
    <row r="374" spans="1:72" x14ac:dyDescent="0.25">
      <c r="A374">
        <v>2019</v>
      </c>
      <c r="B374" t="s">
        <v>69</v>
      </c>
      <c r="C374" t="s">
        <v>129</v>
      </c>
      <c r="D374" t="s">
        <v>99</v>
      </c>
      <c r="E374">
        <v>3.3864000000000001</v>
      </c>
      <c r="F374">
        <v>2.2147413182140299</v>
      </c>
      <c r="G374">
        <v>6.3882266624793296</v>
      </c>
      <c r="H374">
        <v>7.5</v>
      </c>
      <c r="I374">
        <v>21.633090769820001</v>
      </c>
      <c r="J374">
        <v>7.5</v>
      </c>
      <c r="K374">
        <v>12.5</v>
      </c>
      <c r="L374">
        <v>2.2147413182140299</v>
      </c>
      <c r="M374">
        <v>3.6912355303567201</v>
      </c>
      <c r="N374">
        <v>3.5435861091424501</v>
      </c>
      <c r="O374">
        <v>12</v>
      </c>
      <c r="P374">
        <v>3.5435861091424501</v>
      </c>
      <c r="Q374">
        <v>12</v>
      </c>
      <c r="R374">
        <v>1</v>
      </c>
      <c r="S374">
        <v>1.6</v>
      </c>
      <c r="T374">
        <v>1.6</v>
      </c>
      <c r="V374">
        <v>0.8</v>
      </c>
      <c r="W374">
        <v>1</v>
      </c>
      <c r="Y374">
        <v>12</v>
      </c>
      <c r="Z374">
        <v>0</v>
      </c>
      <c r="AA374">
        <v>0</v>
      </c>
      <c r="AB374">
        <v>435.16666666666703</v>
      </c>
      <c r="AC374">
        <v>711.19280000000003</v>
      </c>
      <c r="AD374">
        <v>550</v>
      </c>
      <c r="AE374">
        <v>406.83333333333297</v>
      </c>
      <c r="AF374">
        <v>25.5</v>
      </c>
      <c r="AG374">
        <v>0</v>
      </c>
      <c r="AH374">
        <v>5188</v>
      </c>
      <c r="AI374">
        <v>4882</v>
      </c>
      <c r="AJ374">
        <v>306</v>
      </c>
      <c r="AK374">
        <v>0</v>
      </c>
      <c r="AL374">
        <v>0.55470575738262196</v>
      </c>
      <c r="AM374">
        <v>0.42990038692681298</v>
      </c>
      <c r="AN374">
        <v>0.77500617436404096</v>
      </c>
      <c r="AO374">
        <v>0.77500617436404096</v>
      </c>
      <c r="AP374">
        <v>0.40190993660986302</v>
      </c>
      <c r="AQ374">
        <v>2.51914052852556E-2</v>
      </c>
      <c r="AR374">
        <v>0</v>
      </c>
      <c r="AS374">
        <v>0.34510578743722697</v>
      </c>
      <c r="AT374">
        <v>0</v>
      </c>
      <c r="AU374">
        <v>0.181032353667572</v>
      </c>
      <c r="AV374">
        <v>0</v>
      </c>
      <c r="AW374">
        <v>1.1525479542273799E-3</v>
      </c>
      <c r="AX374">
        <v>0.18547789577673501</v>
      </c>
      <c r="AY374">
        <v>0.148184736972092</v>
      </c>
      <c r="AZ374">
        <v>0</v>
      </c>
      <c r="BA374">
        <v>0</v>
      </c>
      <c r="BB374">
        <v>0</v>
      </c>
      <c r="BC374">
        <v>2.5685354408495901E-2</v>
      </c>
      <c r="BD374">
        <v>6.00971433275706E-3</v>
      </c>
      <c r="BE374">
        <v>0</v>
      </c>
      <c r="BF374">
        <v>3.5564336873302</v>
      </c>
      <c r="BG374">
        <v>1.35456</v>
      </c>
      <c r="BH374">
        <v>4.5818181818181802</v>
      </c>
      <c r="BI374">
        <v>12147</v>
      </c>
      <c r="BJ374">
        <v>4192</v>
      </c>
      <c r="BK374">
        <v>3.5</v>
      </c>
      <c r="BL374">
        <v>2.5</v>
      </c>
      <c r="BM374">
        <v>2.5</v>
      </c>
      <c r="BN374">
        <v>1.5</v>
      </c>
      <c r="BO374">
        <v>9948</v>
      </c>
      <c r="BP374">
        <v>3.5952380952381E-2</v>
      </c>
      <c r="BQ374">
        <v>0</v>
      </c>
      <c r="BR374" s="1">
        <f>+VALUE(Table1[[#This Row],[''tbDimTime'''[datechar']]])</f>
        <v>43749</v>
      </c>
      <c r="BS374" s="2">
        <f>+VALUE(Table1[[#This Row],[Interval]])</f>
        <v>0.79166666666666663</v>
      </c>
      <c r="BT374" t="str">
        <f>+YEAR(Table1[[#This Row],[Date]])&amp;WEEKNUM(Table1[[#This Row],[Date]],2)</f>
        <v>201941</v>
      </c>
    </row>
    <row r="375" spans="1:72" x14ac:dyDescent="0.25">
      <c r="A375">
        <v>2019</v>
      </c>
      <c r="B375" t="s">
        <v>69</v>
      </c>
      <c r="C375" t="s">
        <v>129</v>
      </c>
      <c r="D375" t="s">
        <v>100</v>
      </c>
      <c r="E375">
        <v>5.6439000000000004</v>
      </c>
      <c r="F375">
        <v>1.6832332252520401</v>
      </c>
      <c r="G375">
        <v>3.60510344547767</v>
      </c>
      <c r="H375">
        <v>9.5</v>
      </c>
      <c r="I375">
        <v>20.3468433359314</v>
      </c>
      <c r="J375">
        <v>9.5</v>
      </c>
      <c r="K375">
        <v>10.5</v>
      </c>
      <c r="L375">
        <v>1.6832332252520401</v>
      </c>
      <c r="M375">
        <v>1.86041567001541</v>
      </c>
      <c r="N375">
        <v>1.7718244476337299</v>
      </c>
      <c r="O375">
        <v>10</v>
      </c>
      <c r="P375">
        <v>1.7718244476337299</v>
      </c>
      <c r="Q375">
        <v>10</v>
      </c>
      <c r="R375">
        <v>1</v>
      </c>
      <c r="S375">
        <v>1.0526315789473699</v>
      </c>
      <c r="T375">
        <v>1.0526315789473699</v>
      </c>
      <c r="V375">
        <v>0.8</v>
      </c>
      <c r="W375">
        <v>1</v>
      </c>
      <c r="Y375">
        <v>10</v>
      </c>
      <c r="Z375">
        <v>0</v>
      </c>
      <c r="AA375">
        <v>0</v>
      </c>
      <c r="AB375">
        <v>513.20000000000005</v>
      </c>
      <c r="AC375">
        <v>713.93259999999998</v>
      </c>
      <c r="AD375">
        <v>550</v>
      </c>
      <c r="AE375">
        <v>426.2</v>
      </c>
      <c r="AF375">
        <v>84.1</v>
      </c>
      <c r="AG375">
        <v>0</v>
      </c>
      <c r="AH375">
        <v>5103</v>
      </c>
      <c r="AI375">
        <v>4262</v>
      </c>
      <c r="AJ375">
        <v>841</v>
      </c>
      <c r="AK375">
        <v>0</v>
      </c>
      <c r="AL375">
        <v>0.49147672859605401</v>
      </c>
      <c r="AM375">
        <v>0.39884977073132799</v>
      </c>
      <c r="AN375">
        <v>0.81153337996425001</v>
      </c>
      <c r="AO375">
        <v>0.81153337996425001</v>
      </c>
      <c r="AP375">
        <v>0.33123494209994597</v>
      </c>
      <c r="AQ375">
        <v>6.5361001010336497E-2</v>
      </c>
      <c r="AR375">
        <v>0</v>
      </c>
      <c r="AS375">
        <v>0.41268360923292102</v>
      </c>
      <c r="AT375">
        <v>0</v>
      </c>
      <c r="AU375">
        <v>0.22592678946141301</v>
      </c>
      <c r="AV375">
        <v>1.1191419911401299E-2</v>
      </c>
      <c r="AW375">
        <v>7.0412683609232904E-2</v>
      </c>
      <c r="AX375">
        <v>1.25126292064972E-2</v>
      </c>
      <c r="AY375">
        <v>3.3263386958887101E-2</v>
      </c>
      <c r="AZ375">
        <v>0</v>
      </c>
      <c r="BA375">
        <v>0</v>
      </c>
      <c r="BB375">
        <v>0</v>
      </c>
      <c r="BC375">
        <v>9.0386259423331006E-2</v>
      </c>
      <c r="BD375">
        <v>2.0673039558560698E-2</v>
      </c>
      <c r="BE375">
        <v>0</v>
      </c>
      <c r="BF375">
        <v>2.7978549778503101</v>
      </c>
      <c r="BG375">
        <v>1.8813</v>
      </c>
      <c r="BH375">
        <v>4.5818181818181802</v>
      </c>
      <c r="BI375">
        <v>12867</v>
      </c>
      <c r="BJ375">
        <v>5310</v>
      </c>
      <c r="BK375">
        <v>3.5</v>
      </c>
      <c r="BL375">
        <v>3</v>
      </c>
      <c r="BM375">
        <v>3</v>
      </c>
      <c r="BN375">
        <v>2.5</v>
      </c>
      <c r="BO375">
        <v>9960</v>
      </c>
      <c r="BP375">
        <v>-2.1190476190476201E-2</v>
      </c>
      <c r="BQ375">
        <v>0</v>
      </c>
      <c r="BR375" s="1">
        <f>+VALUE(Table1[[#This Row],[''tbDimTime'''[datechar']]])</f>
        <v>43749</v>
      </c>
      <c r="BS375" s="2">
        <f>+VALUE(Table1[[#This Row],[Interval]])</f>
        <v>0.8125</v>
      </c>
      <c r="BT375" t="str">
        <f>+YEAR(Table1[[#This Row],[Date]])&amp;WEEKNUM(Table1[[#This Row],[Date]],2)</f>
        <v>201941</v>
      </c>
    </row>
    <row r="376" spans="1:72" x14ac:dyDescent="0.25">
      <c r="A376">
        <v>2019</v>
      </c>
      <c r="B376" t="s">
        <v>69</v>
      </c>
      <c r="C376" t="s">
        <v>129</v>
      </c>
      <c r="D376" t="s">
        <v>101</v>
      </c>
      <c r="E376">
        <v>6.7727000000000004</v>
      </c>
      <c r="F376">
        <v>1.55034181345697</v>
      </c>
      <c r="G376">
        <v>1.83111683092236</v>
      </c>
      <c r="H376">
        <v>10.5</v>
      </c>
      <c r="I376">
        <v>12.4016049607879</v>
      </c>
      <c r="J376">
        <v>10.5</v>
      </c>
      <c r="K376">
        <v>5.5</v>
      </c>
      <c r="L376">
        <v>1.55034181345697</v>
      </c>
      <c r="M376">
        <v>0.81208380704888705</v>
      </c>
      <c r="N376">
        <v>0.88590960768969496</v>
      </c>
      <c r="O376">
        <v>6</v>
      </c>
      <c r="P376">
        <v>0.88590960768969496</v>
      </c>
      <c r="Q376">
        <v>6</v>
      </c>
      <c r="R376">
        <v>1</v>
      </c>
      <c r="S376">
        <v>0.57142857142857095</v>
      </c>
      <c r="T376">
        <v>0.57142857142857095</v>
      </c>
      <c r="V376">
        <v>0.8</v>
      </c>
      <c r="W376">
        <v>1</v>
      </c>
      <c r="Y376">
        <v>6</v>
      </c>
      <c r="Z376">
        <v>0</v>
      </c>
      <c r="AA376">
        <v>0</v>
      </c>
      <c r="AB376">
        <v>913.83333333333303</v>
      </c>
      <c r="AC376">
        <v>644.00199999999995</v>
      </c>
      <c r="AD376">
        <v>550</v>
      </c>
      <c r="AE376">
        <v>647.33333333333303</v>
      </c>
      <c r="AF376">
        <v>263.5</v>
      </c>
      <c r="AG376">
        <v>0</v>
      </c>
      <c r="AH376">
        <v>5465</v>
      </c>
      <c r="AI376">
        <v>3884</v>
      </c>
      <c r="AJ376">
        <v>1581</v>
      </c>
      <c r="AK376">
        <v>0</v>
      </c>
      <c r="AL376">
        <v>0.48380834730433198</v>
      </c>
      <c r="AM376">
        <v>0.43515873015873002</v>
      </c>
      <c r="AN376">
        <v>0.89944444444444405</v>
      </c>
      <c r="AO376">
        <v>0.89944444444444405</v>
      </c>
      <c r="AP376">
        <v>0.308253968253968</v>
      </c>
      <c r="AQ376">
        <v>0.12547619047618999</v>
      </c>
      <c r="AR376">
        <v>0</v>
      </c>
      <c r="AS376">
        <v>0.46428571428571402</v>
      </c>
      <c r="AT376">
        <v>0</v>
      </c>
      <c r="AU376">
        <v>0.21174603174603199</v>
      </c>
      <c r="AV376">
        <v>0</v>
      </c>
      <c r="AW376">
        <v>9.6825396825396801E-2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.11492063492063501</v>
      </c>
      <c r="BD376">
        <v>0</v>
      </c>
      <c r="BE376">
        <v>0</v>
      </c>
      <c r="BF376">
        <v>1.71428571428571</v>
      </c>
      <c r="BG376">
        <v>2.2575666666666701</v>
      </c>
      <c r="BH376">
        <v>4.5818181818181802</v>
      </c>
      <c r="BI376">
        <v>12600</v>
      </c>
      <c r="BJ376">
        <v>5850</v>
      </c>
      <c r="BK376">
        <v>3</v>
      </c>
      <c r="BL376">
        <v>3</v>
      </c>
      <c r="BM376">
        <v>3</v>
      </c>
      <c r="BN376">
        <v>2.5</v>
      </c>
      <c r="BO376">
        <v>9932</v>
      </c>
      <c r="BP376">
        <v>-0.16666666666666699</v>
      </c>
      <c r="BQ376">
        <v>0</v>
      </c>
      <c r="BR376" s="1">
        <f>+VALUE(Table1[[#This Row],[''tbDimTime'''[datechar']]])</f>
        <v>43749</v>
      </c>
      <c r="BS376" s="2">
        <f>+VALUE(Table1[[#This Row],[Interval]])</f>
        <v>0.83333333333333337</v>
      </c>
      <c r="BT376" t="str">
        <f>+YEAR(Table1[[#This Row],[Date]])&amp;WEEKNUM(Table1[[#This Row],[Date]],2)</f>
        <v>201941</v>
      </c>
    </row>
    <row r="377" spans="1:72" x14ac:dyDescent="0.25">
      <c r="A377">
        <v>2019</v>
      </c>
      <c r="B377" t="s">
        <v>69</v>
      </c>
      <c r="C377" t="s">
        <v>129</v>
      </c>
      <c r="D377" t="s">
        <v>102</v>
      </c>
      <c r="E377">
        <v>4.5152000000000001</v>
      </c>
      <c r="F377">
        <v>2.65768958185684</v>
      </c>
      <c r="G377">
        <v>2.35911570605571</v>
      </c>
      <c r="H377">
        <v>12</v>
      </c>
      <c r="I377">
        <v>10.651879235982699</v>
      </c>
      <c r="J377">
        <v>12</v>
      </c>
      <c r="K377">
        <v>6.5</v>
      </c>
      <c r="L377">
        <v>2.65768958185684</v>
      </c>
      <c r="M377">
        <v>1.4395818568391201</v>
      </c>
      <c r="N377">
        <v>0.88589652728561297</v>
      </c>
      <c r="O377">
        <v>4</v>
      </c>
      <c r="P377">
        <v>0.88589652728561297</v>
      </c>
      <c r="Q377">
        <v>4</v>
      </c>
      <c r="R377">
        <v>1</v>
      </c>
      <c r="S377">
        <v>0.33333333333333298</v>
      </c>
      <c r="T377">
        <v>0.33333333333333298</v>
      </c>
      <c r="V377">
        <v>0.8</v>
      </c>
      <c r="W377">
        <v>1</v>
      </c>
      <c r="Y377">
        <v>4</v>
      </c>
      <c r="Z377">
        <v>0</v>
      </c>
      <c r="AA377">
        <v>0</v>
      </c>
      <c r="AB377">
        <v>811.5</v>
      </c>
      <c r="AC377">
        <v>570.58040000000005</v>
      </c>
      <c r="AD377">
        <v>550</v>
      </c>
      <c r="AE377">
        <v>711.25</v>
      </c>
      <c r="AF377">
        <v>97.5</v>
      </c>
      <c r="AG377">
        <v>0</v>
      </c>
      <c r="AH377">
        <v>3235</v>
      </c>
      <c r="AI377">
        <v>2845</v>
      </c>
      <c r="AJ377">
        <v>390</v>
      </c>
      <c r="AK377">
        <v>0</v>
      </c>
      <c r="AL377">
        <v>0.37552059231837098</v>
      </c>
      <c r="AM377">
        <v>0.25761904761904802</v>
      </c>
      <c r="AN377">
        <v>0.68603174603174599</v>
      </c>
      <c r="AO377">
        <v>0.68603174603174599</v>
      </c>
      <c r="AP377">
        <v>0.22579365079365099</v>
      </c>
      <c r="AQ377">
        <v>3.0952380952380999E-2</v>
      </c>
      <c r="AR377">
        <v>0</v>
      </c>
      <c r="AS377">
        <v>0.42841269841269802</v>
      </c>
      <c r="AT377">
        <v>0</v>
      </c>
      <c r="AU377">
        <v>0.19896825396825399</v>
      </c>
      <c r="AV377">
        <v>0</v>
      </c>
      <c r="AW377">
        <v>0.10484126984127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9.4126984126984101E-2</v>
      </c>
      <c r="BD377">
        <v>0</v>
      </c>
      <c r="BE377">
        <v>0</v>
      </c>
      <c r="BF377">
        <v>1.1428571428571399</v>
      </c>
      <c r="BG377">
        <v>1.5050666666666701</v>
      </c>
      <c r="BH377">
        <v>4.5818181818181802</v>
      </c>
      <c r="BI377">
        <v>12600</v>
      </c>
      <c r="BJ377">
        <v>5398</v>
      </c>
      <c r="BK377">
        <v>3</v>
      </c>
      <c r="BL377">
        <v>3</v>
      </c>
      <c r="BM377">
        <v>3</v>
      </c>
      <c r="BN377">
        <v>1.5</v>
      </c>
      <c r="BO377">
        <v>10093</v>
      </c>
      <c r="BP377">
        <v>-0.16666666666666699</v>
      </c>
      <c r="BQ377">
        <v>0</v>
      </c>
      <c r="BR377" s="1">
        <f>+VALUE(Table1[[#This Row],[''tbDimTime'''[datechar']]])</f>
        <v>43749</v>
      </c>
      <c r="BS377" s="2">
        <f>+VALUE(Table1[[#This Row],[Interval]])</f>
        <v>0.85416666666666663</v>
      </c>
      <c r="BT377" t="str">
        <f>+YEAR(Table1[[#This Row],[Date]])&amp;WEEKNUM(Table1[[#This Row],[Date]],2)</f>
        <v>201941</v>
      </c>
    </row>
    <row r="378" spans="1:72" x14ac:dyDescent="0.25">
      <c r="A378">
        <v>2019</v>
      </c>
      <c r="B378" t="s">
        <v>69</v>
      </c>
      <c r="C378" t="s">
        <v>129</v>
      </c>
      <c r="D378" t="s">
        <v>103</v>
      </c>
      <c r="E378">
        <v>0</v>
      </c>
      <c r="H378">
        <v>0</v>
      </c>
      <c r="I378">
        <v>15.5819887429644</v>
      </c>
      <c r="J378">
        <v>0</v>
      </c>
      <c r="K378">
        <v>0</v>
      </c>
      <c r="O378">
        <v>6</v>
      </c>
      <c r="Q378">
        <v>6</v>
      </c>
      <c r="R378">
        <v>1</v>
      </c>
      <c r="V378">
        <v>0.8</v>
      </c>
      <c r="W378">
        <v>1</v>
      </c>
      <c r="Y378">
        <v>6</v>
      </c>
      <c r="Z378">
        <v>0</v>
      </c>
      <c r="AA378">
        <v>0</v>
      </c>
      <c r="AB378">
        <v>444.16666666666703</v>
      </c>
      <c r="AD378">
        <v>550</v>
      </c>
      <c r="AE378">
        <v>410.5</v>
      </c>
      <c r="AF378">
        <v>30.8333333333333</v>
      </c>
      <c r="AG378">
        <v>0</v>
      </c>
      <c r="AH378">
        <v>2648</v>
      </c>
      <c r="AI378">
        <v>2463</v>
      </c>
      <c r="AJ378">
        <v>185</v>
      </c>
      <c r="AK378">
        <v>0</v>
      </c>
      <c r="AL378">
        <v>0.38505996243317397</v>
      </c>
      <c r="AM378">
        <v>0.239292448594774</v>
      </c>
      <c r="AN378">
        <v>0.62144204004669101</v>
      </c>
      <c r="AO378">
        <v>0.62144204004669101</v>
      </c>
      <c r="AP378">
        <v>0.22115470952680299</v>
      </c>
      <c r="AQ378">
        <v>1.66112956810631E-2</v>
      </c>
      <c r="AR378">
        <v>0</v>
      </c>
      <c r="AS378">
        <v>0.38214959145191701</v>
      </c>
      <c r="AU378">
        <v>0.48056029451378302</v>
      </c>
      <c r="AV378">
        <v>0</v>
      </c>
      <c r="AW378">
        <v>0.175900152644339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.211816467630421</v>
      </c>
      <c r="BD378">
        <v>0</v>
      </c>
      <c r="BE378">
        <v>9.2843674239023094E-2</v>
      </c>
      <c r="BF378">
        <v>1.93948100924845</v>
      </c>
      <c r="BH378">
        <v>4.5818181818181802</v>
      </c>
      <c r="BI378">
        <v>11137</v>
      </c>
      <c r="BJ378">
        <v>4256</v>
      </c>
      <c r="BK378">
        <v>0</v>
      </c>
      <c r="BL378">
        <v>0</v>
      </c>
      <c r="BM378">
        <v>0</v>
      </c>
      <c r="BN378">
        <v>0</v>
      </c>
      <c r="BO378">
        <v>5785</v>
      </c>
      <c r="BR378" s="1">
        <f>+VALUE(Table1[[#This Row],[''tbDimTime'''[datechar']]])</f>
        <v>43749</v>
      </c>
      <c r="BS378" s="2">
        <f>+VALUE(Table1[[#This Row],[Interval]])</f>
        <v>0.875</v>
      </c>
      <c r="BT378" t="str">
        <f>+YEAR(Table1[[#This Row],[Date]])&amp;WEEKNUM(Table1[[#This Row],[Date]],2)</f>
        <v>201941</v>
      </c>
    </row>
    <row r="379" spans="1:72" x14ac:dyDescent="0.25">
      <c r="A379">
        <v>2019</v>
      </c>
      <c r="B379" t="s">
        <v>69</v>
      </c>
      <c r="C379" t="s">
        <v>129</v>
      </c>
      <c r="D379" t="s">
        <v>104</v>
      </c>
      <c r="E379">
        <v>0</v>
      </c>
      <c r="H379">
        <v>0</v>
      </c>
      <c r="I379">
        <v>15.084598698481599</v>
      </c>
      <c r="J379">
        <v>0</v>
      </c>
      <c r="K379">
        <v>0</v>
      </c>
      <c r="O379">
        <v>3</v>
      </c>
      <c r="Q379">
        <v>3</v>
      </c>
      <c r="R379">
        <v>1</v>
      </c>
      <c r="V379">
        <v>0.8</v>
      </c>
      <c r="W379">
        <v>1</v>
      </c>
      <c r="Y379">
        <v>3</v>
      </c>
      <c r="Z379">
        <v>0</v>
      </c>
      <c r="AA379">
        <v>0</v>
      </c>
      <c r="AB379">
        <v>461</v>
      </c>
      <c r="AD379">
        <v>550</v>
      </c>
      <c r="AE379">
        <v>457.66666666666703</v>
      </c>
      <c r="AF379">
        <v>0</v>
      </c>
      <c r="AG379">
        <v>0</v>
      </c>
      <c r="AH379">
        <v>1373</v>
      </c>
      <c r="AI379">
        <v>1373</v>
      </c>
      <c r="AJ379">
        <v>0</v>
      </c>
      <c r="AK379">
        <v>0</v>
      </c>
      <c r="AL379">
        <v>0.19887834339948199</v>
      </c>
      <c r="AM379">
        <v>0.12805555555555601</v>
      </c>
      <c r="AN379">
        <v>0.64388888888888896</v>
      </c>
      <c r="AO379">
        <v>0.64388888888888896</v>
      </c>
      <c r="AP379">
        <v>0.12712962962963001</v>
      </c>
      <c r="AQ379">
        <v>0</v>
      </c>
      <c r="AR379">
        <v>0</v>
      </c>
      <c r="AS379">
        <v>0.51583333333333303</v>
      </c>
      <c r="AU379">
        <v>0.32805555555555599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.16666666666666699</v>
      </c>
      <c r="BD379">
        <v>2.2314814814814801E-2</v>
      </c>
      <c r="BE379">
        <v>0.13907407407407399</v>
      </c>
      <c r="BF379">
        <v>1</v>
      </c>
      <c r="BH379">
        <v>4.5818181818181802</v>
      </c>
      <c r="BI379">
        <v>10800</v>
      </c>
      <c r="BJ379">
        <v>5571</v>
      </c>
      <c r="BK379">
        <v>0</v>
      </c>
      <c r="BL379">
        <v>0</v>
      </c>
      <c r="BM379">
        <v>0</v>
      </c>
      <c r="BN379">
        <v>0</v>
      </c>
      <c r="BO379">
        <v>7257</v>
      </c>
      <c r="BR379" s="1">
        <f>+VALUE(Table1[[#This Row],[''tbDimTime'''[datechar']]])</f>
        <v>43749</v>
      </c>
      <c r="BS379" s="2">
        <f>+VALUE(Table1[[#This Row],[Interval]])</f>
        <v>0.89583333333333337</v>
      </c>
      <c r="BT379" t="str">
        <f>+YEAR(Table1[[#This Row],[Date]])&amp;WEEKNUM(Table1[[#This Row],[Date]],2)</f>
        <v>201941</v>
      </c>
    </row>
    <row r="380" spans="1:72" x14ac:dyDescent="0.25">
      <c r="A380">
        <v>2019</v>
      </c>
      <c r="B380" t="s">
        <v>69</v>
      </c>
      <c r="C380" t="s">
        <v>129</v>
      </c>
      <c r="D380" t="s">
        <v>105</v>
      </c>
      <c r="E380">
        <v>0</v>
      </c>
      <c r="H380">
        <v>0</v>
      </c>
      <c r="I380">
        <v>1.0152354570637101</v>
      </c>
      <c r="J380">
        <v>0</v>
      </c>
      <c r="K380">
        <v>0</v>
      </c>
      <c r="O380">
        <v>1</v>
      </c>
      <c r="Q380">
        <v>1</v>
      </c>
      <c r="R380">
        <v>1</v>
      </c>
      <c r="V380">
        <v>0.8</v>
      </c>
      <c r="W380">
        <v>1</v>
      </c>
      <c r="Y380">
        <v>1</v>
      </c>
      <c r="Z380">
        <v>0</v>
      </c>
      <c r="AA380">
        <v>0</v>
      </c>
      <c r="AB380">
        <v>722</v>
      </c>
      <c r="AD380">
        <v>550</v>
      </c>
      <c r="AE380">
        <v>569</v>
      </c>
      <c r="AF380">
        <v>150</v>
      </c>
      <c r="AG380">
        <v>0</v>
      </c>
      <c r="AH380">
        <v>719</v>
      </c>
      <c r="AI380">
        <v>569</v>
      </c>
      <c r="AJ380">
        <v>150</v>
      </c>
      <c r="AK380">
        <v>0</v>
      </c>
      <c r="AL380">
        <v>0.98499317871759895</v>
      </c>
      <c r="AM380">
        <v>3.4711538461538498</v>
      </c>
      <c r="AN380">
        <v>3.5240384615384599</v>
      </c>
      <c r="AO380">
        <v>3.5240384615384599</v>
      </c>
      <c r="AP380">
        <v>2.7355769230769198</v>
      </c>
      <c r="AQ380">
        <v>0.72115384615384603</v>
      </c>
      <c r="AR380">
        <v>0</v>
      </c>
      <c r="AS380">
        <v>5.2884615384615398E-2</v>
      </c>
      <c r="AU380">
        <v>6.25E-2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3.8461538461538498E-2</v>
      </c>
      <c r="BD380">
        <v>0</v>
      </c>
      <c r="BE380">
        <v>2.4038461538461502E-2</v>
      </c>
      <c r="BF380">
        <v>17.307692307692299</v>
      </c>
      <c r="BH380">
        <v>4.5818181818181802</v>
      </c>
      <c r="BI380">
        <v>208</v>
      </c>
      <c r="BJ380">
        <v>11</v>
      </c>
      <c r="BK380">
        <v>0</v>
      </c>
      <c r="BL380">
        <v>0</v>
      </c>
      <c r="BM380">
        <v>0</v>
      </c>
      <c r="BN380">
        <v>0</v>
      </c>
      <c r="BO380">
        <v>195</v>
      </c>
      <c r="BR380" s="1">
        <f>+VALUE(Table1[[#This Row],[''tbDimTime'''[datechar']]])</f>
        <v>43749</v>
      </c>
      <c r="BS380" s="2">
        <f>+VALUE(Table1[[#This Row],[Interval]])</f>
        <v>0.91666666666666663</v>
      </c>
      <c r="BT380" t="str">
        <f>+YEAR(Table1[[#This Row],[Date]])&amp;WEEKNUM(Table1[[#This Row],[Date]],2)</f>
        <v>201941</v>
      </c>
    </row>
    <row r="381" spans="1:72" x14ac:dyDescent="0.25">
      <c r="A381">
        <v>2019</v>
      </c>
      <c r="B381" t="s">
        <v>69</v>
      </c>
      <c r="C381" t="s">
        <v>130</v>
      </c>
      <c r="D381" t="s">
        <v>74</v>
      </c>
      <c r="E381">
        <v>0</v>
      </c>
      <c r="H381">
        <v>0</v>
      </c>
      <c r="I381" t="s">
        <v>72</v>
      </c>
      <c r="J381">
        <v>0</v>
      </c>
      <c r="K381">
        <v>0</v>
      </c>
      <c r="O381">
        <v>0</v>
      </c>
      <c r="Q381">
        <v>0</v>
      </c>
      <c r="Y381">
        <v>0</v>
      </c>
      <c r="AA381">
        <v>0</v>
      </c>
      <c r="AH381">
        <v>0</v>
      </c>
      <c r="AI381">
        <v>0</v>
      </c>
      <c r="AJ381">
        <v>0</v>
      </c>
      <c r="AK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R381" s="1">
        <f>+VALUE(Table1[[#This Row],[''tbDimTime'''[datechar']]])</f>
        <v>43750</v>
      </c>
      <c r="BS381" s="2">
        <f>+VALUE(Table1[[#This Row],[Interval]])</f>
        <v>0.27083333333333331</v>
      </c>
      <c r="BT381" t="str">
        <f>+YEAR(Table1[[#This Row],[Date]])&amp;WEEKNUM(Table1[[#This Row],[Date]],2)</f>
        <v>201941</v>
      </c>
    </row>
    <row r="382" spans="1:72" x14ac:dyDescent="0.25">
      <c r="A382">
        <v>2019</v>
      </c>
      <c r="B382" t="s">
        <v>69</v>
      </c>
      <c r="C382" t="s">
        <v>130</v>
      </c>
      <c r="D382" t="s">
        <v>75</v>
      </c>
      <c r="E382">
        <v>1.1168</v>
      </c>
      <c r="F382">
        <v>9.4018624641833792</v>
      </c>
      <c r="H382">
        <v>10.5</v>
      </c>
      <c r="I382" t="s">
        <v>72</v>
      </c>
      <c r="J382">
        <v>10.5</v>
      </c>
      <c r="K382">
        <v>0</v>
      </c>
      <c r="L382">
        <v>9.4018624641833792</v>
      </c>
      <c r="M382">
        <v>0</v>
      </c>
      <c r="N382">
        <v>0</v>
      </c>
      <c r="O382">
        <v>0</v>
      </c>
      <c r="P382">
        <v>0</v>
      </c>
      <c r="Q382">
        <v>0</v>
      </c>
      <c r="S382">
        <v>0</v>
      </c>
      <c r="T382">
        <v>0</v>
      </c>
      <c r="Y382">
        <v>0</v>
      </c>
      <c r="AA382">
        <v>0</v>
      </c>
      <c r="AC382">
        <v>387.56529999999998</v>
      </c>
      <c r="AH382">
        <v>0</v>
      </c>
      <c r="AI382">
        <v>0</v>
      </c>
      <c r="AJ382">
        <v>0</v>
      </c>
      <c r="AK382">
        <v>0</v>
      </c>
      <c r="AT382">
        <v>0</v>
      </c>
      <c r="BG382">
        <v>0.55840000000000001</v>
      </c>
      <c r="BI382">
        <v>0</v>
      </c>
      <c r="BJ382">
        <v>0</v>
      </c>
      <c r="BK382">
        <v>2</v>
      </c>
      <c r="BL382">
        <v>2</v>
      </c>
      <c r="BM382">
        <v>2</v>
      </c>
      <c r="BN382">
        <v>1</v>
      </c>
      <c r="BO382">
        <v>0</v>
      </c>
      <c r="BP382">
        <v>1</v>
      </c>
      <c r="BQ382">
        <v>0</v>
      </c>
      <c r="BR382" s="1">
        <f>+VALUE(Table1[[#This Row],[''tbDimTime'''[datechar']]])</f>
        <v>43750</v>
      </c>
      <c r="BS382" s="2">
        <f>+VALUE(Table1[[#This Row],[Interval]])</f>
        <v>0.29166666666666669</v>
      </c>
      <c r="BT382" t="str">
        <f>+YEAR(Table1[[#This Row],[Date]])&amp;WEEKNUM(Table1[[#This Row],[Date]],2)</f>
        <v>201941</v>
      </c>
    </row>
    <row r="383" spans="1:72" x14ac:dyDescent="0.25">
      <c r="A383">
        <v>2019</v>
      </c>
      <c r="B383" t="s">
        <v>69</v>
      </c>
      <c r="C383" t="s">
        <v>130</v>
      </c>
      <c r="D383" t="s">
        <v>76</v>
      </c>
      <c r="E383">
        <v>5.5841000000000003</v>
      </c>
      <c r="F383">
        <v>1.07447932522698</v>
      </c>
      <c r="H383">
        <v>6</v>
      </c>
      <c r="I383" t="s">
        <v>72</v>
      </c>
      <c r="J383">
        <v>6</v>
      </c>
      <c r="K383">
        <v>0</v>
      </c>
      <c r="L383">
        <v>1.07447932522698</v>
      </c>
      <c r="M383">
        <v>0</v>
      </c>
      <c r="N383">
        <v>0</v>
      </c>
      <c r="O383">
        <v>0</v>
      </c>
      <c r="P383">
        <v>0</v>
      </c>
      <c r="Q383">
        <v>0</v>
      </c>
      <c r="S383">
        <v>0</v>
      </c>
      <c r="T383">
        <v>0</v>
      </c>
      <c r="Y383">
        <v>0</v>
      </c>
      <c r="AA383">
        <v>0</v>
      </c>
      <c r="AC383">
        <v>864.89290000000005</v>
      </c>
      <c r="AH383">
        <v>0</v>
      </c>
      <c r="AI383">
        <v>0</v>
      </c>
      <c r="AJ383">
        <v>0</v>
      </c>
      <c r="AK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1</v>
      </c>
      <c r="AV383">
        <v>1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2.2336399999999998</v>
      </c>
      <c r="BI383">
        <v>893</v>
      </c>
      <c r="BJ383">
        <v>0</v>
      </c>
      <c r="BK383">
        <v>2.5</v>
      </c>
      <c r="BL383">
        <v>2.5</v>
      </c>
      <c r="BM383">
        <v>2.5</v>
      </c>
      <c r="BN383">
        <v>2.5</v>
      </c>
      <c r="BO383">
        <v>0</v>
      </c>
      <c r="BP383">
        <v>0.90077777777777801</v>
      </c>
      <c r="BQ383">
        <v>0</v>
      </c>
      <c r="BR383" s="1">
        <f>+VALUE(Table1[[#This Row],[''tbDimTime'''[datechar']]])</f>
        <v>43750</v>
      </c>
      <c r="BS383" s="2">
        <f>+VALUE(Table1[[#This Row],[Interval]])</f>
        <v>0.3125</v>
      </c>
      <c r="BT383" t="str">
        <f>+YEAR(Table1[[#This Row],[Date]])&amp;WEEKNUM(Table1[[#This Row],[Date]],2)</f>
        <v>201941</v>
      </c>
    </row>
    <row r="384" spans="1:72" x14ac:dyDescent="0.25">
      <c r="A384">
        <v>2019</v>
      </c>
      <c r="B384" t="s">
        <v>69</v>
      </c>
      <c r="C384" t="s">
        <v>130</v>
      </c>
      <c r="D384" t="s">
        <v>77</v>
      </c>
      <c r="E384">
        <v>7.8177000000000003</v>
      </c>
      <c r="F384">
        <v>1.27914859869271</v>
      </c>
      <c r="G384">
        <v>1.7213158306446601</v>
      </c>
      <c r="H384">
        <v>10</v>
      </c>
      <c r="I384">
        <v>13.4567307692308</v>
      </c>
      <c r="J384">
        <v>10</v>
      </c>
      <c r="K384">
        <v>2</v>
      </c>
      <c r="L384">
        <v>1.27914859869271</v>
      </c>
      <c r="M384">
        <v>0.25582971973854202</v>
      </c>
      <c r="N384">
        <v>0.63957429934635501</v>
      </c>
      <c r="O384">
        <v>5</v>
      </c>
      <c r="P384">
        <v>0.51165943947708403</v>
      </c>
      <c r="Q384">
        <v>4</v>
      </c>
      <c r="R384">
        <v>0.8</v>
      </c>
      <c r="S384">
        <v>0.4</v>
      </c>
      <c r="T384">
        <v>0.5</v>
      </c>
      <c r="V384">
        <v>0.8</v>
      </c>
      <c r="W384">
        <v>0.8</v>
      </c>
      <c r="Y384">
        <v>4</v>
      </c>
      <c r="Z384">
        <v>0.2</v>
      </c>
      <c r="AA384">
        <v>1</v>
      </c>
      <c r="AB384">
        <v>208</v>
      </c>
      <c r="AC384">
        <v>661.86890000000005</v>
      </c>
      <c r="AD384">
        <v>550</v>
      </c>
      <c r="AE384">
        <v>172.75</v>
      </c>
      <c r="AF384">
        <v>32.25</v>
      </c>
      <c r="AG384">
        <v>0</v>
      </c>
      <c r="AH384">
        <v>820</v>
      </c>
      <c r="AI384">
        <v>691</v>
      </c>
      <c r="AJ384">
        <v>129</v>
      </c>
      <c r="AK384">
        <v>0</v>
      </c>
      <c r="AL384">
        <v>0.29724901750625199</v>
      </c>
      <c r="AM384">
        <v>0.23111111111111099</v>
      </c>
      <c r="AN384">
        <v>0.77749999999999997</v>
      </c>
      <c r="AO384">
        <v>0.77749999999999997</v>
      </c>
      <c r="AP384">
        <v>0.191944444444444</v>
      </c>
      <c r="AQ384">
        <v>3.58333333333333E-2</v>
      </c>
      <c r="AR384">
        <v>0</v>
      </c>
      <c r="AS384">
        <v>0.54638888888888903</v>
      </c>
      <c r="AT384">
        <v>0</v>
      </c>
      <c r="AU384">
        <v>1.6388888888888901E-2</v>
      </c>
      <c r="AV384">
        <v>1.6388888888888901E-2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4</v>
      </c>
      <c r="BG384">
        <v>2.6059000000000001</v>
      </c>
      <c r="BH384">
        <v>4.5818181818181802</v>
      </c>
      <c r="BI384">
        <v>3600</v>
      </c>
      <c r="BJ384">
        <v>1967</v>
      </c>
      <c r="BK384">
        <v>3</v>
      </c>
      <c r="BL384">
        <v>3</v>
      </c>
      <c r="BM384">
        <v>3</v>
      </c>
      <c r="BN384">
        <v>2.5</v>
      </c>
      <c r="BO384">
        <v>3541</v>
      </c>
      <c r="BP384">
        <v>0.66666666666666696</v>
      </c>
      <c r="BQ384">
        <v>0</v>
      </c>
      <c r="BR384" s="1">
        <f>+VALUE(Table1[[#This Row],[''tbDimTime'''[datechar']]])</f>
        <v>43750</v>
      </c>
      <c r="BS384" s="2">
        <f>+VALUE(Table1[[#This Row],[Interval]])</f>
        <v>0.33333333333333331</v>
      </c>
      <c r="BT384" t="str">
        <f>+YEAR(Table1[[#This Row],[Date]])&amp;WEEKNUM(Table1[[#This Row],[Date]],2)</f>
        <v>201941</v>
      </c>
    </row>
    <row r="385" spans="1:72" x14ac:dyDescent="0.25">
      <c r="A385">
        <v>2019</v>
      </c>
      <c r="B385" t="s">
        <v>69</v>
      </c>
      <c r="C385" t="s">
        <v>130</v>
      </c>
      <c r="D385" t="s">
        <v>78</v>
      </c>
      <c r="E385">
        <v>14.518599999999999</v>
      </c>
      <c r="F385">
        <v>0.65433306241648603</v>
      </c>
      <c r="G385">
        <v>0.42262287785291902</v>
      </c>
      <c r="H385">
        <v>9.5</v>
      </c>
      <c r="I385">
        <v>6.1358925143953904</v>
      </c>
      <c r="J385">
        <v>9.5</v>
      </c>
      <c r="K385">
        <v>2</v>
      </c>
      <c r="L385">
        <v>0.65433306241648603</v>
      </c>
      <c r="M385">
        <v>0.13775432892978701</v>
      </c>
      <c r="N385">
        <v>0.27550865785957301</v>
      </c>
      <c r="O385">
        <v>4</v>
      </c>
      <c r="P385">
        <v>0.27550865785957301</v>
      </c>
      <c r="Q385">
        <v>4</v>
      </c>
      <c r="R385">
        <v>1</v>
      </c>
      <c r="S385">
        <v>0.42105263157894701</v>
      </c>
      <c r="T385">
        <v>0.42105263157894701</v>
      </c>
      <c r="V385">
        <v>0.8</v>
      </c>
      <c r="W385">
        <v>1</v>
      </c>
      <c r="Y385">
        <v>4</v>
      </c>
      <c r="Z385">
        <v>0</v>
      </c>
      <c r="AA385">
        <v>0</v>
      </c>
      <c r="AB385">
        <v>651.25</v>
      </c>
      <c r="AC385">
        <v>849.4751</v>
      </c>
      <c r="AD385">
        <v>550</v>
      </c>
      <c r="AE385">
        <v>590</v>
      </c>
      <c r="AF385">
        <v>58.75</v>
      </c>
      <c r="AG385">
        <v>0</v>
      </c>
      <c r="AH385">
        <v>2595</v>
      </c>
      <c r="AI385">
        <v>2360</v>
      </c>
      <c r="AJ385">
        <v>235</v>
      </c>
      <c r="AK385">
        <v>0</v>
      </c>
      <c r="AL385">
        <v>0.651901901901902</v>
      </c>
      <c r="AM385">
        <v>0.72361111111111098</v>
      </c>
      <c r="AN385">
        <v>1.1100000000000001</v>
      </c>
      <c r="AO385">
        <v>1.1100000000000001</v>
      </c>
      <c r="AP385">
        <v>0.655555555555556</v>
      </c>
      <c r="AQ385">
        <v>6.5277777777777796E-2</v>
      </c>
      <c r="AR385">
        <v>0</v>
      </c>
      <c r="AS385">
        <v>0.386388888888889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4</v>
      </c>
      <c r="BG385">
        <v>4.1481714285714304</v>
      </c>
      <c r="BH385">
        <v>4.5818181818181802</v>
      </c>
      <c r="BI385">
        <v>3600</v>
      </c>
      <c r="BJ385">
        <v>1391</v>
      </c>
      <c r="BK385">
        <v>3.5</v>
      </c>
      <c r="BL385">
        <v>3.5</v>
      </c>
      <c r="BM385">
        <v>3.5</v>
      </c>
      <c r="BN385">
        <v>5</v>
      </c>
      <c r="BO385">
        <v>3600</v>
      </c>
      <c r="BP385">
        <v>0.71428571428571397</v>
      </c>
      <c r="BQ385">
        <v>0</v>
      </c>
      <c r="BR385" s="1">
        <f>+VALUE(Table1[[#This Row],[''tbDimTime'''[datechar']]])</f>
        <v>43750</v>
      </c>
      <c r="BS385" s="2">
        <f>+VALUE(Table1[[#This Row],[Interval]])</f>
        <v>0.35416666666666669</v>
      </c>
      <c r="BT385" t="str">
        <f>+YEAR(Table1[[#This Row],[Date]])&amp;WEEKNUM(Table1[[#This Row],[Date]],2)</f>
        <v>201941</v>
      </c>
    </row>
    <row r="386" spans="1:72" x14ac:dyDescent="0.25">
      <c r="A386">
        <v>2019</v>
      </c>
      <c r="B386" t="s">
        <v>69</v>
      </c>
      <c r="C386" t="s">
        <v>130</v>
      </c>
      <c r="D386" t="s">
        <v>79</v>
      </c>
      <c r="E386">
        <v>23.453199999999999</v>
      </c>
      <c r="F386">
        <v>0.78880493919806305</v>
      </c>
      <c r="G386">
        <v>0.42454367643962099</v>
      </c>
      <c r="H386">
        <v>18.5</v>
      </c>
      <c r="I386">
        <v>9.9569077522737093</v>
      </c>
      <c r="J386">
        <v>18.5</v>
      </c>
      <c r="K386">
        <v>5</v>
      </c>
      <c r="L386">
        <v>0.78880493919806305</v>
      </c>
      <c r="M386">
        <v>0.21319052410758399</v>
      </c>
      <c r="N386">
        <v>0.42638104821516898</v>
      </c>
      <c r="O386">
        <v>10</v>
      </c>
      <c r="P386">
        <v>0.383742943393652</v>
      </c>
      <c r="Q386">
        <v>9</v>
      </c>
      <c r="R386">
        <v>0.9</v>
      </c>
      <c r="S386">
        <v>0.48648648648648701</v>
      </c>
      <c r="T386">
        <v>0.54054054054054101</v>
      </c>
      <c r="V386">
        <v>0.8</v>
      </c>
      <c r="W386">
        <v>0.6</v>
      </c>
      <c r="Y386">
        <v>6</v>
      </c>
      <c r="Z386">
        <v>0.1</v>
      </c>
      <c r="AA386">
        <v>1</v>
      </c>
      <c r="AB386">
        <v>513.11111111111097</v>
      </c>
      <c r="AC386">
        <v>605.78200000000004</v>
      </c>
      <c r="AD386">
        <v>550</v>
      </c>
      <c r="AE386">
        <v>426.11111111111097</v>
      </c>
      <c r="AF386">
        <v>83.8888888888889</v>
      </c>
      <c r="AG386">
        <v>0</v>
      </c>
      <c r="AH386">
        <v>4590</v>
      </c>
      <c r="AI386">
        <v>3835</v>
      </c>
      <c r="AJ386">
        <v>755</v>
      </c>
      <c r="AK386">
        <v>0</v>
      </c>
      <c r="AL386">
        <v>0.90389508710119404</v>
      </c>
      <c r="AM386">
        <v>0.649599099732733</v>
      </c>
      <c r="AN386">
        <v>0.71866647911098602</v>
      </c>
      <c r="AO386">
        <v>0.71866647911098602</v>
      </c>
      <c r="AP386">
        <v>0.53945702630468395</v>
      </c>
      <c r="AQ386">
        <v>0.106203404135603</v>
      </c>
      <c r="AR386">
        <v>0</v>
      </c>
      <c r="AS386">
        <v>6.9067379378252899E-2</v>
      </c>
      <c r="AT386">
        <v>0</v>
      </c>
      <c r="AU386">
        <v>3.2775355183570103E-2</v>
      </c>
      <c r="AV386">
        <v>3.2775355183570103E-2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4.5576030384020303</v>
      </c>
      <c r="BG386">
        <v>5.2118222222222199</v>
      </c>
      <c r="BH386">
        <v>4.5818181818181802</v>
      </c>
      <c r="BI386">
        <v>7109</v>
      </c>
      <c r="BJ386">
        <v>491</v>
      </c>
      <c r="BK386">
        <v>4.5</v>
      </c>
      <c r="BL386">
        <v>4.5</v>
      </c>
      <c r="BM386">
        <v>4.5</v>
      </c>
      <c r="BN386">
        <v>5.5</v>
      </c>
      <c r="BO386">
        <v>6876</v>
      </c>
      <c r="BP386">
        <v>0.56117283950617303</v>
      </c>
      <c r="BQ386">
        <v>0</v>
      </c>
      <c r="BR386" s="1">
        <f>+VALUE(Table1[[#This Row],[''tbDimTime'''[datechar']]])</f>
        <v>43750</v>
      </c>
      <c r="BS386" s="2">
        <f>+VALUE(Table1[[#This Row],[Interval]])</f>
        <v>0.375</v>
      </c>
      <c r="BT386" t="str">
        <f>+YEAR(Table1[[#This Row],[Date]])&amp;WEEKNUM(Table1[[#This Row],[Date]],2)</f>
        <v>201941</v>
      </c>
    </row>
    <row r="387" spans="1:72" x14ac:dyDescent="0.25">
      <c r="A387">
        <v>2019</v>
      </c>
      <c r="B387" t="s">
        <v>69</v>
      </c>
      <c r="C387" t="s">
        <v>130</v>
      </c>
      <c r="D387" t="s">
        <v>80</v>
      </c>
      <c r="E387">
        <v>14.518599999999999</v>
      </c>
      <c r="F387">
        <v>1.6530519471574401</v>
      </c>
      <c r="G387">
        <v>0.69342017351260199</v>
      </c>
      <c r="H387">
        <v>24</v>
      </c>
      <c r="I387">
        <v>10.067490131160101</v>
      </c>
      <c r="J387">
        <v>24</v>
      </c>
      <c r="K387">
        <v>5</v>
      </c>
      <c r="L387">
        <v>1.6530519471574401</v>
      </c>
      <c r="M387">
        <v>0.34438582232446702</v>
      </c>
      <c r="N387">
        <v>1.1020346314382901</v>
      </c>
      <c r="O387">
        <v>16</v>
      </c>
      <c r="P387">
        <v>0.68877164464893303</v>
      </c>
      <c r="Q387">
        <v>10</v>
      </c>
      <c r="R387">
        <v>0.625</v>
      </c>
      <c r="S387">
        <v>0.41666666666666702</v>
      </c>
      <c r="T387">
        <v>0.66666666666666696</v>
      </c>
      <c r="V387">
        <v>0.8</v>
      </c>
      <c r="W387">
        <v>0.125</v>
      </c>
      <c r="Y387">
        <v>2</v>
      </c>
      <c r="Z387">
        <v>0.375</v>
      </c>
      <c r="AA387">
        <v>6</v>
      </c>
      <c r="AB387">
        <v>785.3</v>
      </c>
      <c r="AC387">
        <v>477.34460000000001</v>
      </c>
      <c r="AD387">
        <v>550</v>
      </c>
      <c r="AE387">
        <v>615.1</v>
      </c>
      <c r="AF387">
        <v>166.9</v>
      </c>
      <c r="AG387">
        <v>0</v>
      </c>
      <c r="AH387">
        <v>7820</v>
      </c>
      <c r="AI387">
        <v>6151</v>
      </c>
      <c r="AJ387">
        <v>1669</v>
      </c>
      <c r="AK387">
        <v>0</v>
      </c>
      <c r="AL387">
        <v>0.99329623071085205</v>
      </c>
      <c r="AM387">
        <v>0.87100709849157099</v>
      </c>
      <c r="AN387">
        <v>0.87688553682342496</v>
      </c>
      <c r="AO387">
        <v>0.87688553682342496</v>
      </c>
      <c r="AP387">
        <v>0.68223158828748898</v>
      </c>
      <c r="AQ387">
        <v>0.185115350488021</v>
      </c>
      <c r="AR387">
        <v>0</v>
      </c>
      <c r="AS387">
        <v>5.8784383318544802E-3</v>
      </c>
      <c r="AT387">
        <v>0</v>
      </c>
      <c r="AU387">
        <v>0.126774622892635</v>
      </c>
      <c r="AV387">
        <v>1.9077196095829599E-2</v>
      </c>
      <c r="AW387">
        <v>0.107697426796806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3.9929015084294601</v>
      </c>
      <c r="BG387">
        <v>3.2263555555555601</v>
      </c>
      <c r="BH387">
        <v>4.5818181818181802</v>
      </c>
      <c r="BI387">
        <v>9016</v>
      </c>
      <c r="BJ387">
        <v>53</v>
      </c>
      <c r="BK387">
        <v>6</v>
      </c>
      <c r="BL387">
        <v>4.5</v>
      </c>
      <c r="BM387">
        <v>4.5</v>
      </c>
      <c r="BN387">
        <v>3</v>
      </c>
      <c r="BO387">
        <v>7873</v>
      </c>
      <c r="BP387">
        <v>0.58259259259259299</v>
      </c>
      <c r="BQ387">
        <v>0</v>
      </c>
      <c r="BR387" s="1">
        <f>+VALUE(Table1[[#This Row],[''tbDimTime'''[datechar']]])</f>
        <v>43750</v>
      </c>
      <c r="BS387" s="2">
        <f>+VALUE(Table1[[#This Row],[Interval]])</f>
        <v>0.39583333333333331</v>
      </c>
      <c r="BT387" t="str">
        <f>+YEAR(Table1[[#This Row],[Date]])&amp;WEEKNUM(Table1[[#This Row],[Date]],2)</f>
        <v>201941</v>
      </c>
    </row>
    <row r="388" spans="1:72" x14ac:dyDescent="0.25">
      <c r="A388">
        <v>2019</v>
      </c>
      <c r="B388" t="s">
        <v>69</v>
      </c>
      <c r="C388" t="s">
        <v>130</v>
      </c>
      <c r="D388" t="s">
        <v>81</v>
      </c>
      <c r="E388">
        <v>7.8177000000000003</v>
      </c>
      <c r="F388">
        <v>1.47102088849662</v>
      </c>
      <c r="G388">
        <v>1.6628931783005201</v>
      </c>
      <c r="H388">
        <v>11.5</v>
      </c>
      <c r="I388">
        <v>13</v>
      </c>
      <c r="J388">
        <v>11.5</v>
      </c>
      <c r="K388">
        <v>6</v>
      </c>
      <c r="L388">
        <v>1.47102088849662</v>
      </c>
      <c r="M388">
        <v>0.76748915921562599</v>
      </c>
      <c r="N388">
        <v>2.43038233751615</v>
      </c>
      <c r="O388">
        <v>19</v>
      </c>
      <c r="P388">
        <v>1.6628931783005201</v>
      </c>
      <c r="Q388">
        <v>13</v>
      </c>
      <c r="R388">
        <v>0.68421052631578905</v>
      </c>
      <c r="S388">
        <v>1.1304347826087</v>
      </c>
      <c r="T388">
        <v>1.65217391304348</v>
      </c>
      <c r="V388">
        <v>0.8</v>
      </c>
      <c r="W388">
        <v>0</v>
      </c>
      <c r="Y388">
        <v>0</v>
      </c>
      <c r="Z388">
        <v>0.31578947368421101</v>
      </c>
      <c r="AA388">
        <v>6</v>
      </c>
      <c r="AB388">
        <v>832.92307692307702</v>
      </c>
      <c r="AC388">
        <v>1074.8793000000001</v>
      </c>
      <c r="AD388">
        <v>550</v>
      </c>
      <c r="AE388">
        <v>679.30769230769204</v>
      </c>
      <c r="AF388">
        <v>150.769230769231</v>
      </c>
      <c r="AG388">
        <v>0</v>
      </c>
      <c r="AH388">
        <v>10791</v>
      </c>
      <c r="AI388">
        <v>8831</v>
      </c>
      <c r="AJ388">
        <v>1960</v>
      </c>
      <c r="AK388">
        <v>0</v>
      </c>
      <c r="AL388">
        <v>1</v>
      </c>
      <c r="AM388">
        <v>1.00333580429948</v>
      </c>
      <c r="AN388">
        <v>1.00333580429948</v>
      </c>
      <c r="AO388">
        <v>1.00333580429948</v>
      </c>
      <c r="AP388">
        <v>0.818291326908821</v>
      </c>
      <c r="AQ388">
        <v>0.181616011860637</v>
      </c>
      <c r="AR388">
        <v>0</v>
      </c>
      <c r="AS388">
        <v>0</v>
      </c>
      <c r="AT388">
        <v>0</v>
      </c>
      <c r="AU388">
        <v>6.4862861378799097E-3</v>
      </c>
      <c r="AV388">
        <v>6.4862861378799097E-3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4.3365455893254303</v>
      </c>
      <c r="BG388">
        <v>1.5635399999999999</v>
      </c>
      <c r="BH388">
        <v>4.5818181818181802</v>
      </c>
      <c r="BI388">
        <v>10792</v>
      </c>
      <c r="BJ388">
        <v>0</v>
      </c>
      <c r="BK388">
        <v>6</v>
      </c>
      <c r="BL388">
        <v>5</v>
      </c>
      <c r="BM388">
        <v>5</v>
      </c>
      <c r="BN388">
        <v>4</v>
      </c>
      <c r="BO388">
        <v>10722</v>
      </c>
      <c r="BP388">
        <v>0.50037037037037002</v>
      </c>
      <c r="BQ388">
        <v>0</v>
      </c>
      <c r="BR388" s="1">
        <f>+VALUE(Table1[[#This Row],[''tbDimTime'''[datechar']]])</f>
        <v>43750</v>
      </c>
      <c r="BS388" s="2">
        <f>+VALUE(Table1[[#This Row],[Interval]])</f>
        <v>0.41666666666666669</v>
      </c>
      <c r="BT388" t="str">
        <f>+YEAR(Table1[[#This Row],[Date]])&amp;WEEKNUM(Table1[[#This Row],[Date]],2)</f>
        <v>201941</v>
      </c>
    </row>
    <row r="389" spans="1:72" x14ac:dyDescent="0.25">
      <c r="A389">
        <v>2019</v>
      </c>
      <c r="B389" t="s">
        <v>69</v>
      </c>
      <c r="C389" t="s">
        <v>130</v>
      </c>
      <c r="D389" t="s">
        <v>82</v>
      </c>
      <c r="E389">
        <v>24.57</v>
      </c>
      <c r="F389">
        <v>0.91575091575091605</v>
      </c>
      <c r="G389">
        <v>0.854700854700855</v>
      </c>
      <c r="H389">
        <v>22.5</v>
      </c>
      <c r="I389">
        <v>21</v>
      </c>
      <c r="J389">
        <v>24.5</v>
      </c>
      <c r="K389">
        <v>13</v>
      </c>
      <c r="L389">
        <v>0.99715099715099698</v>
      </c>
      <c r="M389">
        <v>0.52910052910052896</v>
      </c>
      <c r="N389">
        <v>1.26170126170126</v>
      </c>
      <c r="O389">
        <v>31</v>
      </c>
      <c r="P389">
        <v>0.854700854700855</v>
      </c>
      <c r="Q389">
        <v>21</v>
      </c>
      <c r="R389">
        <v>0.67741935483870996</v>
      </c>
      <c r="S389">
        <v>0.93333333333333302</v>
      </c>
      <c r="T389">
        <v>1.37777777777778</v>
      </c>
      <c r="V389">
        <v>0.8</v>
      </c>
      <c r="W389">
        <v>0</v>
      </c>
      <c r="Y389">
        <v>0</v>
      </c>
      <c r="Z389">
        <v>0.32258064516128998</v>
      </c>
      <c r="AA389">
        <v>10</v>
      </c>
      <c r="AB389">
        <v>535.52380952380997</v>
      </c>
      <c r="AC389">
        <v>711.65800000000002</v>
      </c>
      <c r="AD389">
        <v>550</v>
      </c>
      <c r="AE389">
        <v>429.19047619047598</v>
      </c>
      <c r="AF389">
        <v>103.380952380952</v>
      </c>
      <c r="AG389">
        <v>0</v>
      </c>
      <c r="AH389">
        <v>11184</v>
      </c>
      <c r="AI389">
        <v>9013</v>
      </c>
      <c r="AJ389">
        <v>2171</v>
      </c>
      <c r="AK389">
        <v>0</v>
      </c>
      <c r="AL389">
        <v>1</v>
      </c>
      <c r="AM389">
        <v>0.78875017534016001</v>
      </c>
      <c r="AN389">
        <v>0.78875017534016001</v>
      </c>
      <c r="AO389">
        <v>0.78875017534016001</v>
      </c>
      <c r="AP389">
        <v>0.63213634450834599</v>
      </c>
      <c r="AQ389">
        <v>0.15226539486603999</v>
      </c>
      <c r="AR389">
        <v>0</v>
      </c>
      <c r="AS389">
        <v>0</v>
      </c>
      <c r="AT389">
        <v>8.3333333333333301E-2</v>
      </c>
      <c r="AU389">
        <v>0.12350960864076301</v>
      </c>
      <c r="AV389">
        <v>8.0025248983027097E-2</v>
      </c>
      <c r="AW389">
        <v>4.3484359657735998E-2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5.3022864356852297</v>
      </c>
      <c r="BG389">
        <v>3.78</v>
      </c>
      <c r="BH389">
        <v>4.5818181818181802</v>
      </c>
      <c r="BI389">
        <v>14258</v>
      </c>
      <c r="BJ389">
        <v>0</v>
      </c>
      <c r="BK389">
        <v>6.5</v>
      </c>
      <c r="BL389">
        <v>6.5</v>
      </c>
      <c r="BM389">
        <v>6</v>
      </c>
      <c r="BN389">
        <v>6.5</v>
      </c>
      <c r="BO389">
        <v>12497</v>
      </c>
      <c r="BP389">
        <v>0.39068376068376098</v>
      </c>
      <c r="BQ389">
        <v>0</v>
      </c>
      <c r="BR389" s="1">
        <f>+VALUE(Table1[[#This Row],[''tbDimTime'''[datechar']]])</f>
        <v>43750</v>
      </c>
      <c r="BS389" s="2">
        <f>+VALUE(Table1[[#This Row],[Interval]])</f>
        <v>0.4375</v>
      </c>
      <c r="BT389" t="str">
        <f>+YEAR(Table1[[#This Row],[Date]])&amp;WEEKNUM(Table1[[#This Row],[Date]],2)</f>
        <v>201941</v>
      </c>
    </row>
    <row r="390" spans="1:72" x14ac:dyDescent="0.25">
      <c r="A390">
        <v>2019</v>
      </c>
      <c r="B390" t="s">
        <v>69</v>
      </c>
      <c r="C390" t="s">
        <v>130</v>
      </c>
      <c r="D390" t="s">
        <v>83</v>
      </c>
      <c r="E390">
        <v>20.102699999999999</v>
      </c>
      <c r="F390">
        <v>0.97001895267799898</v>
      </c>
      <c r="G390">
        <v>0.99489123351589603</v>
      </c>
      <c r="H390">
        <v>19.5</v>
      </c>
      <c r="I390">
        <v>20</v>
      </c>
      <c r="J390">
        <v>19.5</v>
      </c>
      <c r="K390">
        <v>12</v>
      </c>
      <c r="L390">
        <v>0.97001895267799898</v>
      </c>
      <c r="M390">
        <v>0.59693474010953795</v>
      </c>
      <c r="N390">
        <v>1.14412491854328</v>
      </c>
      <c r="O390">
        <v>23</v>
      </c>
      <c r="P390">
        <v>0.99489123351589603</v>
      </c>
      <c r="Q390">
        <v>20</v>
      </c>
      <c r="R390">
        <v>0.86956521739130399</v>
      </c>
      <c r="S390">
        <v>1.02564102564103</v>
      </c>
      <c r="T390">
        <v>1.17948717948718</v>
      </c>
      <c r="V390">
        <v>0.8</v>
      </c>
      <c r="W390">
        <v>0.13043478260869601</v>
      </c>
      <c r="Y390">
        <v>3</v>
      </c>
      <c r="Z390">
        <v>0.13043478260869601</v>
      </c>
      <c r="AA390">
        <v>3</v>
      </c>
      <c r="AB390">
        <v>566.9</v>
      </c>
      <c r="AC390">
        <v>736.25450000000001</v>
      </c>
      <c r="AD390">
        <v>550</v>
      </c>
      <c r="AE390">
        <v>487.2</v>
      </c>
      <c r="AF390">
        <v>76.599999999999994</v>
      </c>
      <c r="AG390">
        <v>0</v>
      </c>
      <c r="AH390">
        <v>11276</v>
      </c>
      <c r="AI390">
        <v>9744</v>
      </c>
      <c r="AJ390">
        <v>1532</v>
      </c>
      <c r="AK390">
        <v>0</v>
      </c>
      <c r="AL390">
        <v>1</v>
      </c>
      <c r="AM390">
        <v>0.77556604418906905</v>
      </c>
      <c r="AN390">
        <v>0.77556604418906905</v>
      </c>
      <c r="AO390">
        <v>0.77556604418906905</v>
      </c>
      <c r="AP390">
        <v>0.66652985840344803</v>
      </c>
      <c r="AQ390">
        <v>0.104795129625829</v>
      </c>
      <c r="AR390">
        <v>0</v>
      </c>
      <c r="AS390">
        <v>0</v>
      </c>
      <c r="AT390">
        <v>0</v>
      </c>
      <c r="AU390">
        <v>0.18510158013544001</v>
      </c>
      <c r="AV390">
        <v>2.21629386414939E-2</v>
      </c>
      <c r="AW390">
        <v>0.16293864149394599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4.9250974758875401</v>
      </c>
      <c r="BG390">
        <v>3.6550363636363601</v>
      </c>
      <c r="BH390">
        <v>4.5818181818181802</v>
      </c>
      <c r="BI390">
        <v>14619</v>
      </c>
      <c r="BJ390">
        <v>0</v>
      </c>
      <c r="BK390">
        <v>6</v>
      </c>
      <c r="BL390">
        <v>5.5</v>
      </c>
      <c r="BM390">
        <v>5.5</v>
      </c>
      <c r="BN390">
        <v>6</v>
      </c>
      <c r="BO390">
        <v>11913</v>
      </c>
      <c r="BP390">
        <v>0.32319444444444401</v>
      </c>
      <c r="BQ390">
        <v>0</v>
      </c>
      <c r="BR390" s="1">
        <f>+VALUE(Table1[[#This Row],[''tbDimTime'''[datechar']]])</f>
        <v>43750</v>
      </c>
      <c r="BS390" s="2">
        <f>+VALUE(Table1[[#This Row],[Interval]])</f>
        <v>0.45833333333333331</v>
      </c>
      <c r="BT390" t="str">
        <f>+YEAR(Table1[[#This Row],[Date]])&amp;WEEKNUM(Table1[[#This Row],[Date]],2)</f>
        <v>201941</v>
      </c>
    </row>
    <row r="391" spans="1:72" x14ac:dyDescent="0.25">
      <c r="A391">
        <v>2019</v>
      </c>
      <c r="B391" t="s">
        <v>69</v>
      </c>
      <c r="C391" t="s">
        <v>130</v>
      </c>
      <c r="D391" t="s">
        <v>84</v>
      </c>
      <c r="E391">
        <v>17.8691</v>
      </c>
      <c r="F391">
        <v>0.72751285739069105</v>
      </c>
      <c r="G391">
        <v>0.91719688224011697</v>
      </c>
      <c r="H391">
        <v>13</v>
      </c>
      <c r="I391">
        <v>16.389482808436899</v>
      </c>
      <c r="J391">
        <v>13</v>
      </c>
      <c r="K391">
        <v>9.5</v>
      </c>
      <c r="L391">
        <v>0.72751285739069105</v>
      </c>
      <c r="M391">
        <v>0.53164401117012094</v>
      </c>
      <c r="N391">
        <v>1.0073254948486501</v>
      </c>
      <c r="O391">
        <v>18</v>
      </c>
      <c r="P391">
        <v>0.89540043986546602</v>
      </c>
      <c r="Q391">
        <v>16</v>
      </c>
      <c r="R391">
        <v>0.88888888888888895</v>
      </c>
      <c r="S391">
        <v>1.2307692307692299</v>
      </c>
      <c r="T391">
        <v>1.3846153846153799</v>
      </c>
      <c r="V391">
        <v>0.8</v>
      </c>
      <c r="W391">
        <v>0</v>
      </c>
      <c r="Y391">
        <v>0</v>
      </c>
      <c r="Z391">
        <v>0.11111111111111099</v>
      </c>
      <c r="AA391">
        <v>2</v>
      </c>
      <c r="AB391">
        <v>865.25</v>
      </c>
      <c r="AC391">
        <v>964.40129999999999</v>
      </c>
      <c r="AD391">
        <v>550</v>
      </c>
      <c r="AE391">
        <v>697.9375</v>
      </c>
      <c r="AF391">
        <v>164.5625</v>
      </c>
      <c r="AG391">
        <v>0</v>
      </c>
      <c r="AH391">
        <v>13800</v>
      </c>
      <c r="AI391">
        <v>11167</v>
      </c>
      <c r="AJ391">
        <v>2633</v>
      </c>
      <c r="AK391">
        <v>0</v>
      </c>
      <c r="AL391">
        <v>0.97623580847613001</v>
      </c>
      <c r="AM391">
        <v>0.92894048178219102</v>
      </c>
      <c r="AN391">
        <v>0.95155337851439303</v>
      </c>
      <c r="AO391">
        <v>0.95155337851439303</v>
      </c>
      <c r="AP391">
        <v>0.74931221901630496</v>
      </c>
      <c r="AQ391">
        <v>0.17667583707978299</v>
      </c>
      <c r="AR391">
        <v>0</v>
      </c>
      <c r="AS391">
        <v>2.2612896732201598E-2</v>
      </c>
      <c r="AT391">
        <v>0</v>
      </c>
      <c r="AU391">
        <v>0.134268268133933</v>
      </c>
      <c r="AV391">
        <v>3.3550291887539398E-3</v>
      </c>
      <c r="AW391">
        <v>0.126484600416024</v>
      </c>
      <c r="AX391">
        <v>8.7029457156277301E-2</v>
      </c>
      <c r="AY391">
        <v>4.4286385291552001E-3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3.8649936254445398</v>
      </c>
      <c r="BG391">
        <v>3.57382</v>
      </c>
      <c r="BH391">
        <v>4.5818181818181802</v>
      </c>
      <c r="BI391">
        <v>14903</v>
      </c>
      <c r="BJ391">
        <v>337</v>
      </c>
      <c r="BK391">
        <v>6</v>
      </c>
      <c r="BL391">
        <v>5</v>
      </c>
      <c r="BM391">
        <v>5</v>
      </c>
      <c r="BN391">
        <v>6.5</v>
      </c>
      <c r="BO391">
        <v>12902</v>
      </c>
      <c r="BP391">
        <v>0.31004629629629599</v>
      </c>
      <c r="BQ391">
        <v>0</v>
      </c>
      <c r="BR391" s="1">
        <f>+VALUE(Table1[[#This Row],[''tbDimTime'''[datechar']]])</f>
        <v>43750</v>
      </c>
      <c r="BS391" s="2">
        <f>+VALUE(Table1[[#This Row],[Interval]])</f>
        <v>0.47916666666666669</v>
      </c>
      <c r="BT391" t="str">
        <f>+YEAR(Table1[[#This Row],[Date]])&amp;WEEKNUM(Table1[[#This Row],[Date]],2)</f>
        <v>201941</v>
      </c>
    </row>
    <row r="392" spans="1:72" x14ac:dyDescent="0.25">
      <c r="A392">
        <v>2019</v>
      </c>
      <c r="B392" t="s">
        <v>69</v>
      </c>
      <c r="C392" t="s">
        <v>130</v>
      </c>
      <c r="D392" t="s">
        <v>85</v>
      </c>
      <c r="E392">
        <v>20.102699999999999</v>
      </c>
      <c r="F392">
        <v>1.21874176105697</v>
      </c>
      <c r="G392">
        <v>0.89603902772953103</v>
      </c>
      <c r="H392">
        <v>24.5</v>
      </c>
      <c r="I392">
        <v>18.0128037627384</v>
      </c>
      <c r="J392">
        <v>24.5</v>
      </c>
      <c r="K392">
        <v>14.5</v>
      </c>
      <c r="L392">
        <v>1.21874176105697</v>
      </c>
      <c r="M392">
        <v>0.721296144299025</v>
      </c>
      <c r="N392">
        <v>0.84565754848851205</v>
      </c>
      <c r="O392">
        <v>17</v>
      </c>
      <c r="P392">
        <v>0.84565754848851205</v>
      </c>
      <c r="Q392">
        <v>17</v>
      </c>
      <c r="R392">
        <v>1</v>
      </c>
      <c r="S392">
        <v>0.69387755102040805</v>
      </c>
      <c r="T392">
        <v>0.69387755102040805</v>
      </c>
      <c r="V392">
        <v>0.8</v>
      </c>
      <c r="W392">
        <v>0.76470588235294101</v>
      </c>
      <c r="Y392">
        <v>13</v>
      </c>
      <c r="Z392">
        <v>0</v>
      </c>
      <c r="AA392">
        <v>0</v>
      </c>
      <c r="AB392">
        <v>675.35294117647095</v>
      </c>
      <c r="AC392">
        <v>653.91390000000001</v>
      </c>
      <c r="AD392">
        <v>550</v>
      </c>
      <c r="AE392">
        <v>517.35294117647095</v>
      </c>
      <c r="AF392">
        <v>155.17647058823499</v>
      </c>
      <c r="AG392">
        <v>0</v>
      </c>
      <c r="AH392">
        <v>11433</v>
      </c>
      <c r="AI392">
        <v>8795</v>
      </c>
      <c r="AJ392">
        <v>2638</v>
      </c>
      <c r="AK392">
        <v>0</v>
      </c>
      <c r="AL392">
        <v>0.94377311960542498</v>
      </c>
      <c r="AM392">
        <v>0.78669316157324898</v>
      </c>
      <c r="AN392">
        <v>0.83356173770042497</v>
      </c>
      <c r="AO392">
        <v>0.83356173770042497</v>
      </c>
      <c r="AP392">
        <v>0.60264492257091995</v>
      </c>
      <c r="AQ392">
        <v>0.18075921611621201</v>
      </c>
      <c r="AR392">
        <v>0</v>
      </c>
      <c r="AS392">
        <v>4.6868576127175501E-2</v>
      </c>
      <c r="AT392">
        <v>0</v>
      </c>
      <c r="AU392">
        <v>4.5224064684116798E-3</v>
      </c>
      <c r="AV392">
        <v>4.5224064684116798E-3</v>
      </c>
      <c r="AW392">
        <v>0</v>
      </c>
      <c r="AX392">
        <v>0.11004522406468401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4.1935041797999197</v>
      </c>
      <c r="BG392">
        <v>3.3504499999999999</v>
      </c>
      <c r="BH392">
        <v>4.5818181818181802</v>
      </c>
      <c r="BI392">
        <v>14594</v>
      </c>
      <c r="BJ392">
        <v>684</v>
      </c>
      <c r="BK392">
        <v>6.5</v>
      </c>
      <c r="BL392">
        <v>6</v>
      </c>
      <c r="BM392">
        <v>6</v>
      </c>
      <c r="BN392">
        <v>5.5</v>
      </c>
      <c r="BO392">
        <v>14528</v>
      </c>
      <c r="BP392">
        <v>0.376324786324786</v>
      </c>
      <c r="BQ392">
        <v>0</v>
      </c>
      <c r="BR392" s="1">
        <f>+VALUE(Table1[[#This Row],[''tbDimTime'''[datechar']]])</f>
        <v>43750</v>
      </c>
      <c r="BS392" s="2">
        <f>+VALUE(Table1[[#This Row],[Interval]])</f>
        <v>0.5</v>
      </c>
      <c r="BT392" t="str">
        <f>+YEAR(Table1[[#This Row],[Date]])&amp;WEEKNUM(Table1[[#This Row],[Date]],2)</f>
        <v>201941</v>
      </c>
    </row>
    <row r="393" spans="1:72" x14ac:dyDescent="0.25">
      <c r="A393">
        <v>2019</v>
      </c>
      <c r="B393" t="s">
        <v>69</v>
      </c>
      <c r="C393" t="s">
        <v>130</v>
      </c>
      <c r="D393" t="s">
        <v>86</v>
      </c>
      <c r="E393">
        <v>14.518599999999999</v>
      </c>
      <c r="F393">
        <v>0.96428030250850605</v>
      </c>
      <c r="G393">
        <v>2.1038940390346998</v>
      </c>
      <c r="H393">
        <v>14</v>
      </c>
      <c r="I393">
        <v>30.545595995129201</v>
      </c>
      <c r="J393">
        <v>14</v>
      </c>
      <c r="K393">
        <v>16.5</v>
      </c>
      <c r="L393">
        <v>0.96428030250850605</v>
      </c>
      <c r="M393">
        <v>1.1364732136707401</v>
      </c>
      <c r="N393">
        <v>1.7908062760872301</v>
      </c>
      <c r="O393">
        <v>26</v>
      </c>
      <c r="P393">
        <v>1.7219291116223301</v>
      </c>
      <c r="Q393">
        <v>25</v>
      </c>
      <c r="R393">
        <v>0.96153846153846201</v>
      </c>
      <c r="S393">
        <v>1.78571428571429</v>
      </c>
      <c r="T393">
        <v>1.8571428571428601</v>
      </c>
      <c r="V393">
        <v>0.8</v>
      </c>
      <c r="W393">
        <v>0.73076923076923095</v>
      </c>
      <c r="Y393">
        <v>19</v>
      </c>
      <c r="Z393">
        <v>3.8461538461538498E-2</v>
      </c>
      <c r="AA393">
        <v>1</v>
      </c>
      <c r="AB393">
        <v>591.28</v>
      </c>
      <c r="AC393">
        <v>1128.3271999999999</v>
      </c>
      <c r="AD393">
        <v>550</v>
      </c>
      <c r="AE393">
        <v>445.52</v>
      </c>
      <c r="AF393">
        <v>142.72</v>
      </c>
      <c r="AG393">
        <v>0</v>
      </c>
      <c r="AH393">
        <v>14706</v>
      </c>
      <c r="AI393">
        <v>11138</v>
      </c>
      <c r="AJ393">
        <v>3568</v>
      </c>
      <c r="AK393">
        <v>0</v>
      </c>
      <c r="AL393">
        <v>0.81844859088643995</v>
      </c>
      <c r="AM393">
        <v>0.87420900112366196</v>
      </c>
      <c r="AN393">
        <v>1.0681293985451501</v>
      </c>
      <c r="AO393">
        <v>1.0681293985451501</v>
      </c>
      <c r="AP393">
        <v>0.658702466142291</v>
      </c>
      <c r="AQ393">
        <v>0.211011887160684</v>
      </c>
      <c r="AR393">
        <v>0</v>
      </c>
      <c r="AS393">
        <v>0.193920397421492</v>
      </c>
      <c r="AT393">
        <v>0</v>
      </c>
      <c r="AU393">
        <v>0.14175882666035799</v>
      </c>
      <c r="AV393">
        <v>1.36022236678692E-3</v>
      </c>
      <c r="AW393">
        <v>0.11017801170974</v>
      </c>
      <c r="AX393">
        <v>5.6123957655686299E-2</v>
      </c>
      <c r="AY393">
        <v>0</v>
      </c>
      <c r="AZ393">
        <v>0</v>
      </c>
      <c r="BA393">
        <v>2.7973268673487501E-2</v>
      </c>
      <c r="BB393">
        <v>0</v>
      </c>
      <c r="BC393">
        <v>0</v>
      </c>
      <c r="BD393">
        <v>0</v>
      </c>
      <c r="BE393">
        <v>2.2473239103435998E-3</v>
      </c>
      <c r="BF393">
        <v>5.3226092613401104</v>
      </c>
      <c r="BG393">
        <v>2.41976666666667</v>
      </c>
      <c r="BH393">
        <v>4.5818181818181802</v>
      </c>
      <c r="BI393">
        <v>16909</v>
      </c>
      <c r="BJ393">
        <v>3279</v>
      </c>
      <c r="BK393">
        <v>6.5</v>
      </c>
      <c r="BL393">
        <v>6</v>
      </c>
      <c r="BM393">
        <v>6</v>
      </c>
      <c r="BN393">
        <v>6.5</v>
      </c>
      <c r="BO393">
        <v>14512</v>
      </c>
      <c r="BP393">
        <v>0.27739316239316197</v>
      </c>
      <c r="BQ393">
        <v>0</v>
      </c>
      <c r="BR393" s="1">
        <f>+VALUE(Table1[[#This Row],[''tbDimTime'''[datechar']]])</f>
        <v>43750</v>
      </c>
      <c r="BS393" s="2">
        <f>+VALUE(Table1[[#This Row],[Interval]])</f>
        <v>0.52083333333333337</v>
      </c>
      <c r="BT393" t="str">
        <f>+YEAR(Table1[[#This Row],[Date]])&amp;WEEKNUM(Table1[[#This Row],[Date]],2)</f>
        <v>201941</v>
      </c>
    </row>
    <row r="394" spans="1:72" x14ac:dyDescent="0.25">
      <c r="A394">
        <v>2019</v>
      </c>
      <c r="B394" t="s">
        <v>69</v>
      </c>
      <c r="C394" t="s">
        <v>130</v>
      </c>
      <c r="D394" t="s">
        <v>87</v>
      </c>
      <c r="E394">
        <v>18.985900000000001</v>
      </c>
      <c r="F394">
        <v>1.5537846507144799</v>
      </c>
      <c r="G394">
        <v>0.95025687223685196</v>
      </c>
      <c r="H394">
        <v>29.5</v>
      </c>
      <c r="I394">
        <v>18.0414819506016</v>
      </c>
      <c r="J394">
        <v>32</v>
      </c>
      <c r="K394">
        <v>15.5</v>
      </c>
      <c r="L394">
        <v>1.68546131602926</v>
      </c>
      <c r="M394">
        <v>0.81639532495167499</v>
      </c>
      <c r="N394">
        <v>0.89540132414054596</v>
      </c>
      <c r="O394">
        <v>17</v>
      </c>
      <c r="P394">
        <v>0.79005999188871701</v>
      </c>
      <c r="Q394">
        <v>15</v>
      </c>
      <c r="R394">
        <v>0.88235294117647101</v>
      </c>
      <c r="S394">
        <v>0.50847457627118597</v>
      </c>
      <c r="T394">
        <v>0.57627118644067798</v>
      </c>
      <c r="V394">
        <v>0.8</v>
      </c>
      <c r="W394">
        <v>0.58823529411764697</v>
      </c>
      <c r="Y394">
        <v>10</v>
      </c>
      <c r="Z394">
        <v>0.11764705882352899</v>
      </c>
      <c r="AA394">
        <v>2</v>
      </c>
      <c r="AB394">
        <v>631.6</v>
      </c>
      <c r="AC394">
        <v>603.73749999999995</v>
      </c>
      <c r="AD394">
        <v>550</v>
      </c>
      <c r="AE394">
        <v>490.53333333333302</v>
      </c>
      <c r="AF394">
        <v>138.26666666666699</v>
      </c>
      <c r="AG394">
        <v>0</v>
      </c>
      <c r="AH394">
        <v>9432</v>
      </c>
      <c r="AI394">
        <v>7358</v>
      </c>
      <c r="AJ394">
        <v>2074</v>
      </c>
      <c r="AK394">
        <v>0</v>
      </c>
      <c r="AL394">
        <v>0.83141728828433503</v>
      </c>
      <c r="AM394">
        <v>0.58341030851653397</v>
      </c>
      <c r="AN394">
        <v>0.701705770059733</v>
      </c>
      <c r="AO394">
        <v>0.701705770059733</v>
      </c>
      <c r="AP394">
        <v>0.45310671839399003</v>
      </c>
      <c r="AQ394">
        <v>0.127717223966993</v>
      </c>
      <c r="AR394">
        <v>0</v>
      </c>
      <c r="AS394">
        <v>0.118295461543198</v>
      </c>
      <c r="AT394">
        <v>7.69230769230769E-2</v>
      </c>
      <c r="AU394">
        <v>6.9092924441160206E-2</v>
      </c>
      <c r="AV394">
        <v>1.83508836751031E-2</v>
      </c>
      <c r="AW394">
        <v>5.0742040766056998E-2</v>
      </c>
      <c r="AX394">
        <v>0.108442638093479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3.3253279142804399</v>
      </c>
      <c r="BG394">
        <v>2.7122714285714302</v>
      </c>
      <c r="BH394">
        <v>4.5818181818181802</v>
      </c>
      <c r="BI394">
        <v>16239</v>
      </c>
      <c r="BJ394">
        <v>1921</v>
      </c>
      <c r="BK394">
        <v>7.5</v>
      </c>
      <c r="BL394">
        <v>7</v>
      </c>
      <c r="BM394">
        <v>6.5</v>
      </c>
      <c r="BN394">
        <v>4.5</v>
      </c>
      <c r="BO394">
        <v>15117</v>
      </c>
      <c r="BP394">
        <v>0.398555555555556</v>
      </c>
      <c r="BQ394">
        <v>0</v>
      </c>
      <c r="BR394" s="1">
        <f>+VALUE(Table1[[#This Row],[''tbDimTime'''[datechar']]])</f>
        <v>43750</v>
      </c>
      <c r="BS394" s="2">
        <f>+VALUE(Table1[[#This Row],[Interval]])</f>
        <v>0.54166666666666663</v>
      </c>
      <c r="BT394" t="str">
        <f>+YEAR(Table1[[#This Row],[Date]])&amp;WEEKNUM(Table1[[#This Row],[Date]],2)</f>
        <v>201941</v>
      </c>
    </row>
    <row r="395" spans="1:72" x14ac:dyDescent="0.25">
      <c r="A395">
        <v>2019</v>
      </c>
      <c r="B395" t="s">
        <v>69</v>
      </c>
      <c r="C395" t="s">
        <v>130</v>
      </c>
      <c r="D395" t="s">
        <v>88</v>
      </c>
      <c r="E395">
        <v>12.285</v>
      </c>
      <c r="F395">
        <v>1.66870166870167</v>
      </c>
      <c r="G395">
        <v>1.8798794456293499</v>
      </c>
      <c r="H395">
        <v>20.5</v>
      </c>
      <c r="I395">
        <v>23.094318989556601</v>
      </c>
      <c r="J395">
        <v>20.5</v>
      </c>
      <c r="K395">
        <v>14</v>
      </c>
      <c r="L395">
        <v>1.66870166870167</v>
      </c>
      <c r="M395">
        <v>1.1396011396011401</v>
      </c>
      <c r="N395">
        <v>2.1978021978022002</v>
      </c>
      <c r="O395">
        <v>27</v>
      </c>
      <c r="P395">
        <v>1.8722018722018701</v>
      </c>
      <c r="Q395">
        <v>23</v>
      </c>
      <c r="R395">
        <v>0.85185185185185197</v>
      </c>
      <c r="S395">
        <v>1.1219512195121999</v>
      </c>
      <c r="T395">
        <v>1.31707317073171</v>
      </c>
      <c r="V395">
        <v>0.8</v>
      </c>
      <c r="W395">
        <v>0.22222222222222199</v>
      </c>
      <c r="Y395">
        <v>6</v>
      </c>
      <c r="Z395">
        <v>0.148148148148148</v>
      </c>
      <c r="AA395">
        <v>4</v>
      </c>
      <c r="AB395">
        <v>795.17391304347802</v>
      </c>
      <c r="AC395">
        <v>695.8501</v>
      </c>
      <c r="AD395">
        <v>550</v>
      </c>
      <c r="AE395">
        <v>641.78260869565202</v>
      </c>
      <c r="AF395">
        <v>150.47826086956499</v>
      </c>
      <c r="AG395">
        <v>0</v>
      </c>
      <c r="AH395">
        <v>18222</v>
      </c>
      <c r="AI395">
        <v>14761</v>
      </c>
      <c r="AJ395">
        <v>3461</v>
      </c>
      <c r="AK395">
        <v>0</v>
      </c>
      <c r="AL395">
        <v>0.99591592245698102</v>
      </c>
      <c r="AM395">
        <v>1.11688549618321</v>
      </c>
      <c r="AN395">
        <v>1.1214656488549599</v>
      </c>
      <c r="AO395">
        <v>1.1214656488549599</v>
      </c>
      <c r="AP395">
        <v>0.90143511450381697</v>
      </c>
      <c r="AQ395">
        <v>0.21135877862595401</v>
      </c>
      <c r="AR395">
        <v>0</v>
      </c>
      <c r="AS395">
        <v>4.5801526717557297E-3</v>
      </c>
      <c r="AT395">
        <v>0</v>
      </c>
      <c r="AU395">
        <v>4.2748091603053403E-4</v>
      </c>
      <c r="AV395">
        <v>4.2748091603053403E-4</v>
      </c>
      <c r="AW395">
        <v>0</v>
      </c>
      <c r="AX395">
        <v>9.9236641221374003E-2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5.0564885496183196</v>
      </c>
      <c r="BG395">
        <v>2.2336363636363599</v>
      </c>
      <c r="BH395">
        <v>4.5818181818181802</v>
      </c>
      <c r="BI395">
        <v>16375</v>
      </c>
      <c r="BJ395">
        <v>75</v>
      </c>
      <c r="BK395">
        <v>6.5</v>
      </c>
      <c r="BL395">
        <v>5.5</v>
      </c>
      <c r="BM395">
        <v>5.5</v>
      </c>
      <c r="BN395">
        <v>4</v>
      </c>
      <c r="BO395">
        <v>16368</v>
      </c>
      <c r="BP395">
        <v>0.30021367521367498</v>
      </c>
      <c r="BQ395">
        <v>0</v>
      </c>
      <c r="BR395" s="1">
        <f>+VALUE(Table1[[#This Row],[''tbDimTime'''[datechar']]])</f>
        <v>43750</v>
      </c>
      <c r="BS395" s="2">
        <f>+VALUE(Table1[[#This Row],[Interval]])</f>
        <v>0.5625</v>
      </c>
      <c r="BT395" t="str">
        <f>+YEAR(Table1[[#This Row],[Date]])&amp;WEEKNUM(Table1[[#This Row],[Date]],2)</f>
        <v>201941</v>
      </c>
    </row>
    <row r="396" spans="1:72" x14ac:dyDescent="0.25">
      <c r="A396">
        <v>2019</v>
      </c>
      <c r="B396" t="s">
        <v>69</v>
      </c>
      <c r="C396" t="s">
        <v>130</v>
      </c>
      <c r="D396" t="s">
        <v>89</v>
      </c>
      <c r="E396">
        <v>16.752300000000002</v>
      </c>
      <c r="F396">
        <v>1.04463267730401</v>
      </c>
      <c r="G396">
        <v>1.4849556134664901</v>
      </c>
      <c r="H396">
        <v>17.5</v>
      </c>
      <c r="I396">
        <v>24.876421923474702</v>
      </c>
      <c r="J396">
        <v>17.5</v>
      </c>
      <c r="K396">
        <v>18</v>
      </c>
      <c r="L396">
        <v>1.04463267730401</v>
      </c>
      <c r="M396">
        <v>1.07447932522698</v>
      </c>
      <c r="N396">
        <v>1.2535592127648101</v>
      </c>
      <c r="O396">
        <v>21</v>
      </c>
      <c r="P396">
        <v>1.2535592127648101</v>
      </c>
      <c r="Q396">
        <v>21</v>
      </c>
      <c r="R396">
        <v>1</v>
      </c>
      <c r="S396">
        <v>1.2</v>
      </c>
      <c r="T396">
        <v>1.2</v>
      </c>
      <c r="V396">
        <v>0.8</v>
      </c>
      <c r="W396">
        <v>0.66666666666666696</v>
      </c>
      <c r="Y396">
        <v>14</v>
      </c>
      <c r="Z396">
        <v>0</v>
      </c>
      <c r="AA396">
        <v>0</v>
      </c>
      <c r="AB396">
        <v>552.57142857142901</v>
      </c>
      <c r="AC396">
        <v>804.17330000000004</v>
      </c>
      <c r="AD396">
        <v>550</v>
      </c>
      <c r="AE396">
        <v>468.19047619047598</v>
      </c>
      <c r="AF396">
        <v>81.238095238095198</v>
      </c>
      <c r="AG396">
        <v>0</v>
      </c>
      <c r="AH396">
        <v>11538</v>
      </c>
      <c r="AI396">
        <v>9832</v>
      </c>
      <c r="AJ396">
        <v>1706</v>
      </c>
      <c r="AK396">
        <v>0</v>
      </c>
      <c r="AL396">
        <v>0.84417285028371902</v>
      </c>
      <c r="AM396">
        <v>0.72820834640728005</v>
      </c>
      <c r="AN396">
        <v>0.86262943206777498</v>
      </c>
      <c r="AO396">
        <v>0.86262943206777498</v>
      </c>
      <c r="AP396">
        <v>0.61700658926890495</v>
      </c>
      <c r="AQ396">
        <v>0.107059930969564</v>
      </c>
      <c r="AR396">
        <v>0</v>
      </c>
      <c r="AS396">
        <v>0.13442108566049599</v>
      </c>
      <c r="AT396">
        <v>0</v>
      </c>
      <c r="AU396">
        <v>7.2795732663947302E-2</v>
      </c>
      <c r="AV396">
        <v>0</v>
      </c>
      <c r="AW396">
        <v>7.2795732663947302E-2</v>
      </c>
      <c r="AX396">
        <v>0.12958895513021701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4.7442736115469097</v>
      </c>
      <c r="BG396">
        <v>3.0458727272727302</v>
      </c>
      <c r="BH396">
        <v>4.5818181818181802</v>
      </c>
      <c r="BI396">
        <v>15935</v>
      </c>
      <c r="BJ396">
        <v>2142</v>
      </c>
      <c r="BK396">
        <v>6.5</v>
      </c>
      <c r="BL396">
        <v>5.5</v>
      </c>
      <c r="BM396">
        <v>5.5</v>
      </c>
      <c r="BN396">
        <v>5.5</v>
      </c>
      <c r="BO396">
        <v>14775</v>
      </c>
      <c r="BP396">
        <v>0.31901709401709399</v>
      </c>
      <c r="BQ396">
        <v>0</v>
      </c>
      <c r="BR396" s="1">
        <f>+VALUE(Table1[[#This Row],[''tbDimTime'''[datechar']]])</f>
        <v>43750</v>
      </c>
      <c r="BS396" s="2">
        <f>+VALUE(Table1[[#This Row],[Interval]])</f>
        <v>0.58333333333333337</v>
      </c>
      <c r="BT396" t="str">
        <f>+YEAR(Table1[[#This Row],[Date]])&amp;WEEKNUM(Table1[[#This Row],[Date]],2)</f>
        <v>201941</v>
      </c>
    </row>
    <row r="397" spans="1:72" x14ac:dyDescent="0.25">
      <c r="A397">
        <v>2019</v>
      </c>
      <c r="B397" t="s">
        <v>69</v>
      </c>
      <c r="C397" t="s">
        <v>130</v>
      </c>
      <c r="D397" t="s">
        <v>90</v>
      </c>
      <c r="E397">
        <v>16.752300000000002</v>
      </c>
      <c r="F397">
        <v>2.2384985942228801</v>
      </c>
      <c r="G397">
        <v>1.1365412613102699</v>
      </c>
      <c r="H397">
        <v>37.5</v>
      </c>
      <c r="I397">
        <v>19.039680171848001</v>
      </c>
      <c r="J397">
        <v>37.5</v>
      </c>
      <c r="K397">
        <v>12.5</v>
      </c>
      <c r="L397">
        <v>2.2384985942228801</v>
      </c>
      <c r="M397">
        <v>0.74616619807429396</v>
      </c>
      <c r="N397">
        <v>1.1341726210729299</v>
      </c>
      <c r="O397">
        <v>19</v>
      </c>
      <c r="P397">
        <v>1.1341726210729299</v>
      </c>
      <c r="Q397">
        <v>19</v>
      </c>
      <c r="R397">
        <v>1</v>
      </c>
      <c r="S397">
        <v>0.50666666666666704</v>
      </c>
      <c r="T397">
        <v>0.50666666666666704</v>
      </c>
      <c r="V397">
        <v>0.8</v>
      </c>
      <c r="W397">
        <v>0.52631578947368396</v>
      </c>
      <c r="Y397">
        <v>10</v>
      </c>
      <c r="Z397">
        <v>0</v>
      </c>
      <c r="AA397">
        <v>0</v>
      </c>
      <c r="AB397">
        <v>882.05263157894694</v>
      </c>
      <c r="AC397">
        <v>475.9384</v>
      </c>
      <c r="AD397">
        <v>550</v>
      </c>
      <c r="AE397">
        <v>768</v>
      </c>
      <c r="AF397">
        <v>111.31578947368401</v>
      </c>
      <c r="AG397">
        <v>0</v>
      </c>
      <c r="AH397">
        <v>16707</v>
      </c>
      <c r="AI397">
        <v>14592</v>
      </c>
      <c r="AJ397">
        <v>2115</v>
      </c>
      <c r="AK397">
        <v>0</v>
      </c>
      <c r="AL397">
        <v>0.99791592235322102</v>
      </c>
      <c r="AM397">
        <v>0.97549476135040702</v>
      </c>
      <c r="AN397">
        <v>0.97753201396973199</v>
      </c>
      <c r="AO397">
        <v>0.97753201396973199</v>
      </c>
      <c r="AP397">
        <v>0.84935972060535503</v>
      </c>
      <c r="AQ397">
        <v>0.123108265424913</v>
      </c>
      <c r="AR397">
        <v>0</v>
      </c>
      <c r="AS397">
        <v>2.0372526193248E-3</v>
      </c>
      <c r="AT397">
        <v>0</v>
      </c>
      <c r="AU397">
        <v>4.0046565774156002E-2</v>
      </c>
      <c r="AV397">
        <v>1.3969732246798599E-3</v>
      </c>
      <c r="AW397">
        <v>3.86495925494761E-2</v>
      </c>
      <c r="AX397">
        <v>4.7729918509895199E-2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3.9813736903376</v>
      </c>
      <c r="BG397">
        <v>2.5772769230769201</v>
      </c>
      <c r="BH397">
        <v>4.5818181818181802</v>
      </c>
      <c r="BI397">
        <v>17180</v>
      </c>
      <c r="BJ397">
        <v>35</v>
      </c>
      <c r="BK397">
        <v>7</v>
      </c>
      <c r="BL397">
        <v>6.5</v>
      </c>
      <c r="BM397">
        <v>6.5</v>
      </c>
      <c r="BN397">
        <v>3.5</v>
      </c>
      <c r="BO397">
        <v>16492</v>
      </c>
      <c r="BP397">
        <v>0.31825396825396801</v>
      </c>
      <c r="BQ397">
        <v>0</v>
      </c>
      <c r="BR397" s="1">
        <f>+VALUE(Table1[[#This Row],[''tbDimTime'''[datechar']]])</f>
        <v>43750</v>
      </c>
      <c r="BS397" s="2">
        <f>+VALUE(Table1[[#This Row],[Interval]])</f>
        <v>0.60416666666666663</v>
      </c>
      <c r="BT397" t="str">
        <f>+YEAR(Table1[[#This Row],[Date]])&amp;WEEKNUM(Table1[[#This Row],[Date]],2)</f>
        <v>201941</v>
      </c>
    </row>
    <row r="398" spans="1:72" x14ac:dyDescent="0.25">
      <c r="A398">
        <v>2019</v>
      </c>
      <c r="B398" t="s">
        <v>69</v>
      </c>
      <c r="C398" t="s">
        <v>130</v>
      </c>
      <c r="D398" t="s">
        <v>91</v>
      </c>
      <c r="E398">
        <v>18.985900000000001</v>
      </c>
      <c r="F398">
        <v>1.05341332251829</v>
      </c>
      <c r="G398">
        <v>0.95942777936859303</v>
      </c>
      <c r="H398">
        <v>20</v>
      </c>
      <c r="I398">
        <v>18.215599876314201</v>
      </c>
      <c r="J398">
        <v>22</v>
      </c>
      <c r="K398">
        <v>10.5</v>
      </c>
      <c r="L398">
        <v>1.15875465477012</v>
      </c>
      <c r="M398">
        <v>0.55304199432210199</v>
      </c>
      <c r="N398">
        <v>0.89540132414054596</v>
      </c>
      <c r="O398">
        <v>17</v>
      </c>
      <c r="P398">
        <v>0.89540132414054596</v>
      </c>
      <c r="Q398">
        <v>17</v>
      </c>
      <c r="R398">
        <v>1</v>
      </c>
      <c r="S398">
        <v>0.85</v>
      </c>
      <c r="T398">
        <v>0.85</v>
      </c>
      <c r="V398">
        <v>0.8</v>
      </c>
      <c r="W398">
        <v>0.47058823529411797</v>
      </c>
      <c r="Y398">
        <v>8</v>
      </c>
      <c r="Z398">
        <v>0</v>
      </c>
      <c r="AA398">
        <v>0</v>
      </c>
      <c r="AB398">
        <v>760.94117647058795</v>
      </c>
      <c r="AC398">
        <v>724.19100000000003</v>
      </c>
      <c r="AD398">
        <v>550</v>
      </c>
      <c r="AE398">
        <v>572.47058823529403</v>
      </c>
      <c r="AF398">
        <v>185.29411764705901</v>
      </c>
      <c r="AG398">
        <v>0</v>
      </c>
      <c r="AH398">
        <v>12882</v>
      </c>
      <c r="AI398">
        <v>9732</v>
      </c>
      <c r="AJ398">
        <v>3150</v>
      </c>
      <c r="AK398">
        <v>0</v>
      </c>
      <c r="AL398">
        <v>0.93326599812423305</v>
      </c>
      <c r="AM398">
        <v>0.89263041678167299</v>
      </c>
      <c r="AN398">
        <v>0.956458735854264</v>
      </c>
      <c r="AO398">
        <v>0.956458735854264</v>
      </c>
      <c r="AP398">
        <v>0.67154292023185203</v>
      </c>
      <c r="AQ398">
        <v>0.21736130278774499</v>
      </c>
      <c r="AR398">
        <v>0</v>
      </c>
      <c r="AS398">
        <v>6.3828319072591802E-2</v>
      </c>
      <c r="AT398">
        <v>9.0909090909090898E-2</v>
      </c>
      <c r="AU398">
        <v>9.2740822522771202E-2</v>
      </c>
      <c r="AV398">
        <v>1.38007176373171E-4</v>
      </c>
      <c r="AW398">
        <v>9.2602815346397999E-2</v>
      </c>
      <c r="AX398">
        <v>0.242064587358543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4.2230195970190403</v>
      </c>
      <c r="BG398">
        <v>3.1643166666666702</v>
      </c>
      <c r="BH398">
        <v>4.5818181818181802</v>
      </c>
      <c r="BI398">
        <v>14492</v>
      </c>
      <c r="BJ398">
        <v>925</v>
      </c>
      <c r="BK398">
        <v>6.5</v>
      </c>
      <c r="BL398">
        <v>6</v>
      </c>
      <c r="BM398">
        <v>5.5</v>
      </c>
      <c r="BN398">
        <v>5.5</v>
      </c>
      <c r="BO398">
        <v>13148</v>
      </c>
      <c r="BP398">
        <v>0.38068376068376097</v>
      </c>
      <c r="BQ398">
        <v>0</v>
      </c>
      <c r="BR398" s="1">
        <f>+VALUE(Table1[[#This Row],[''tbDimTime'''[datechar']]])</f>
        <v>43750</v>
      </c>
      <c r="BS398" s="2">
        <f>+VALUE(Table1[[#This Row],[Interval]])</f>
        <v>0.625</v>
      </c>
      <c r="BT398" t="str">
        <f>+YEAR(Table1[[#This Row],[Date]])&amp;WEEKNUM(Table1[[#This Row],[Date]],2)</f>
        <v>201941</v>
      </c>
    </row>
    <row r="399" spans="1:72" x14ac:dyDescent="0.25">
      <c r="A399">
        <v>2019</v>
      </c>
      <c r="B399" t="s">
        <v>69</v>
      </c>
      <c r="C399" t="s">
        <v>130</v>
      </c>
      <c r="D399" t="s">
        <v>92</v>
      </c>
      <c r="E399">
        <v>16.752300000000002</v>
      </c>
      <c r="F399">
        <v>0.92524608561212496</v>
      </c>
      <c r="G399">
        <v>2.1495627634438601</v>
      </c>
      <c r="H399">
        <v>15.5</v>
      </c>
      <c r="I399">
        <v>36.010120282040603</v>
      </c>
      <c r="J399">
        <v>17.5</v>
      </c>
      <c r="K399">
        <v>19</v>
      </c>
      <c r="L399">
        <v>1.04463267730401</v>
      </c>
      <c r="M399">
        <v>1.1341726210729299</v>
      </c>
      <c r="N399">
        <v>1.3729458044567</v>
      </c>
      <c r="O399">
        <v>23</v>
      </c>
      <c r="P399">
        <v>1.3729458044567</v>
      </c>
      <c r="Q399">
        <v>23</v>
      </c>
      <c r="R399">
        <v>1</v>
      </c>
      <c r="S399">
        <v>1.4838709677419399</v>
      </c>
      <c r="T399">
        <v>1.4838709677419399</v>
      </c>
      <c r="V399">
        <v>0.8</v>
      </c>
      <c r="W399">
        <v>0.82608695652173902</v>
      </c>
      <c r="Y399">
        <v>19</v>
      </c>
      <c r="Z399">
        <v>0</v>
      </c>
      <c r="AA399">
        <v>0</v>
      </c>
      <c r="AB399">
        <v>524.13043478260897</v>
      </c>
      <c r="AC399">
        <v>820.27520000000004</v>
      </c>
      <c r="AD399">
        <v>550</v>
      </c>
      <c r="AE399">
        <v>474.73913043478302</v>
      </c>
      <c r="AF399">
        <v>46.521739130434803</v>
      </c>
      <c r="AG399">
        <v>0</v>
      </c>
      <c r="AH399">
        <v>11989</v>
      </c>
      <c r="AI399">
        <v>10919</v>
      </c>
      <c r="AJ399">
        <v>1070</v>
      </c>
      <c r="AK399">
        <v>0</v>
      </c>
      <c r="AL399">
        <v>0.63870933559393905</v>
      </c>
      <c r="AM399">
        <v>0.71167129110337102</v>
      </c>
      <c r="AN399">
        <v>1.1142334258220701</v>
      </c>
      <c r="AO399">
        <v>1.1142334258220701</v>
      </c>
      <c r="AP399">
        <v>0.64460711966467898</v>
      </c>
      <c r="AQ399">
        <v>6.3167837534683302E-2</v>
      </c>
      <c r="AR399">
        <v>0</v>
      </c>
      <c r="AS399">
        <v>0.40256213471869701</v>
      </c>
      <c r="AT399">
        <v>0.1</v>
      </c>
      <c r="AU399">
        <v>4.8054784816104798E-2</v>
      </c>
      <c r="AV399">
        <v>0</v>
      </c>
      <c r="AW399">
        <v>4.6283723950646401E-2</v>
      </c>
      <c r="AX399">
        <v>6.2636519275045793E-2</v>
      </c>
      <c r="AY399">
        <v>0</v>
      </c>
      <c r="AZ399">
        <v>0</v>
      </c>
      <c r="BA399">
        <v>0</v>
      </c>
      <c r="BB399">
        <v>1.7710608654584101E-3</v>
      </c>
      <c r="BC399">
        <v>0</v>
      </c>
      <c r="BD399">
        <v>0</v>
      </c>
      <c r="BE399">
        <v>0</v>
      </c>
      <c r="BF399">
        <v>4.88812798866521</v>
      </c>
      <c r="BG399">
        <v>3.0458727272727302</v>
      </c>
      <c r="BH399">
        <v>4.5818181818181802</v>
      </c>
      <c r="BI399">
        <v>16939</v>
      </c>
      <c r="BJ399">
        <v>6819</v>
      </c>
      <c r="BK399">
        <v>5.5</v>
      </c>
      <c r="BL399">
        <v>5.5</v>
      </c>
      <c r="BM399">
        <v>5</v>
      </c>
      <c r="BN399">
        <v>5.5</v>
      </c>
      <c r="BO399">
        <v>16125</v>
      </c>
      <c r="BP399">
        <v>0.14449494949494901</v>
      </c>
      <c r="BQ399">
        <v>0</v>
      </c>
      <c r="BR399" s="1">
        <f>+VALUE(Table1[[#This Row],[''tbDimTime'''[datechar']]])</f>
        <v>43750</v>
      </c>
      <c r="BS399" s="2">
        <f>+VALUE(Table1[[#This Row],[Interval]])</f>
        <v>0.64583333333333337</v>
      </c>
      <c r="BT399" t="str">
        <f>+YEAR(Table1[[#This Row],[Date]])&amp;WEEKNUM(Table1[[#This Row],[Date]],2)</f>
        <v>201941</v>
      </c>
    </row>
    <row r="400" spans="1:72" x14ac:dyDescent="0.25">
      <c r="A400">
        <v>2019</v>
      </c>
      <c r="B400" t="s">
        <v>69</v>
      </c>
      <c r="C400" t="s">
        <v>130</v>
      </c>
      <c r="D400" t="s">
        <v>93</v>
      </c>
      <c r="E400">
        <v>14.518599999999999</v>
      </c>
      <c r="F400">
        <v>1.0675960492058501</v>
      </c>
      <c r="G400">
        <v>1.82605555509519</v>
      </c>
      <c r="H400">
        <v>15.5</v>
      </c>
      <c r="I400">
        <v>26.511770182205101</v>
      </c>
      <c r="J400">
        <v>15.5</v>
      </c>
      <c r="K400">
        <v>17</v>
      </c>
      <c r="L400">
        <v>1.0675960492058501</v>
      </c>
      <c r="M400">
        <v>1.1709117959031901</v>
      </c>
      <c r="N400">
        <v>0.89540313804361304</v>
      </c>
      <c r="O400">
        <v>13</v>
      </c>
      <c r="P400">
        <v>0.89540313804361304</v>
      </c>
      <c r="Q400">
        <v>13</v>
      </c>
      <c r="R400">
        <v>1</v>
      </c>
      <c r="S400">
        <v>0.83870967741935498</v>
      </c>
      <c r="T400">
        <v>0.83870967741935498</v>
      </c>
      <c r="V400">
        <v>0.8</v>
      </c>
      <c r="W400">
        <v>1</v>
      </c>
      <c r="Y400">
        <v>13</v>
      </c>
      <c r="Z400">
        <v>0</v>
      </c>
      <c r="AA400">
        <v>0</v>
      </c>
      <c r="AB400">
        <v>578.38461538461502</v>
      </c>
      <c r="AC400">
        <v>718.94839999999999</v>
      </c>
      <c r="AD400">
        <v>550</v>
      </c>
      <c r="AE400">
        <v>436.769230769231</v>
      </c>
      <c r="AF400">
        <v>138.69230769230799</v>
      </c>
      <c r="AG400">
        <v>0</v>
      </c>
      <c r="AH400">
        <v>7481</v>
      </c>
      <c r="AI400">
        <v>5678</v>
      </c>
      <c r="AJ400">
        <v>1803</v>
      </c>
      <c r="AK400">
        <v>0</v>
      </c>
      <c r="AL400">
        <v>0.49034824572844699</v>
      </c>
      <c r="AM400">
        <v>0.41772222222222199</v>
      </c>
      <c r="AN400">
        <v>0.85188888888888903</v>
      </c>
      <c r="AO400">
        <v>0.85188888888888903</v>
      </c>
      <c r="AP400">
        <v>0.31544444444444403</v>
      </c>
      <c r="AQ400">
        <v>0.100166666666667</v>
      </c>
      <c r="AR400">
        <v>0</v>
      </c>
      <c r="AS400">
        <v>0.43416666666666698</v>
      </c>
      <c r="AT400">
        <v>0</v>
      </c>
      <c r="AU400">
        <v>0.13161111111111101</v>
      </c>
      <c r="AV400">
        <v>0</v>
      </c>
      <c r="AW400">
        <v>0.12977777777777799</v>
      </c>
      <c r="AX400">
        <v>0</v>
      </c>
      <c r="AY400">
        <v>1.83333333333333E-3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2.6</v>
      </c>
      <c r="BG400">
        <v>3.2263555555555601</v>
      </c>
      <c r="BH400">
        <v>4.5818181818181802</v>
      </c>
      <c r="BI400">
        <v>18000</v>
      </c>
      <c r="BJ400">
        <v>7815</v>
      </c>
      <c r="BK400">
        <v>5</v>
      </c>
      <c r="BL400">
        <v>4.5</v>
      </c>
      <c r="BM400">
        <v>4.5</v>
      </c>
      <c r="BN400">
        <v>4.5</v>
      </c>
      <c r="BO400">
        <v>15631</v>
      </c>
      <c r="BP400">
        <v>0</v>
      </c>
      <c r="BQ400">
        <v>0</v>
      </c>
      <c r="BR400" s="1">
        <f>+VALUE(Table1[[#This Row],[''tbDimTime'''[datechar']]])</f>
        <v>43750</v>
      </c>
      <c r="BS400" s="2">
        <f>+VALUE(Table1[[#This Row],[Interval]])</f>
        <v>0.66666666666666663</v>
      </c>
      <c r="BT400" t="str">
        <f>+YEAR(Table1[[#This Row],[Date]])&amp;WEEKNUM(Table1[[#This Row],[Date]],2)</f>
        <v>201941</v>
      </c>
    </row>
    <row r="401" spans="1:72" x14ac:dyDescent="0.25">
      <c r="A401">
        <v>2019</v>
      </c>
      <c r="B401" t="s">
        <v>69</v>
      </c>
      <c r="C401" t="s">
        <v>130</v>
      </c>
      <c r="D401" t="s">
        <v>94</v>
      </c>
      <c r="E401">
        <v>10.051399999999999</v>
      </c>
      <c r="F401">
        <v>1.34309648407187</v>
      </c>
      <c r="G401">
        <v>1.9521886209666399</v>
      </c>
      <c r="H401">
        <v>13.5</v>
      </c>
      <c r="I401">
        <v>19.622228704784099</v>
      </c>
      <c r="J401">
        <v>13.5</v>
      </c>
      <c r="K401">
        <v>13.5</v>
      </c>
      <c r="L401">
        <v>1.34309648407187</v>
      </c>
      <c r="M401">
        <v>1.34309648407187</v>
      </c>
      <c r="N401">
        <v>1.09437491294745</v>
      </c>
      <c r="O401">
        <v>11</v>
      </c>
      <c r="P401">
        <v>1.09437491294745</v>
      </c>
      <c r="Q401">
        <v>11</v>
      </c>
      <c r="R401">
        <v>1</v>
      </c>
      <c r="S401">
        <v>0.81481481481481499</v>
      </c>
      <c r="T401">
        <v>0.81481481481481499</v>
      </c>
      <c r="V401">
        <v>0.8</v>
      </c>
      <c r="W401">
        <v>1</v>
      </c>
      <c r="Y401">
        <v>11</v>
      </c>
      <c r="Z401">
        <v>0</v>
      </c>
      <c r="AA401">
        <v>0</v>
      </c>
      <c r="AB401">
        <v>623.27272727272702</v>
      </c>
      <c r="AC401">
        <v>603.81399999999996</v>
      </c>
      <c r="AD401">
        <v>550</v>
      </c>
      <c r="AE401">
        <v>528.81818181818198</v>
      </c>
      <c r="AF401">
        <v>91.363636363636402</v>
      </c>
      <c r="AG401">
        <v>0</v>
      </c>
      <c r="AH401">
        <v>6822</v>
      </c>
      <c r="AI401">
        <v>5817</v>
      </c>
      <c r="AJ401">
        <v>1005</v>
      </c>
      <c r="AK401">
        <v>0</v>
      </c>
      <c r="AL401">
        <v>0.560588716271464</v>
      </c>
      <c r="AM401">
        <v>0.46706178895020101</v>
      </c>
      <c r="AN401">
        <v>0.83316302200422399</v>
      </c>
      <c r="AO401">
        <v>0.83316302200422399</v>
      </c>
      <c r="AP401">
        <v>0.39628040057224601</v>
      </c>
      <c r="AQ401">
        <v>6.8465154302064193E-2</v>
      </c>
      <c r="AR401">
        <v>0</v>
      </c>
      <c r="AS401">
        <v>0.36610123305402298</v>
      </c>
      <c r="AT401">
        <v>0</v>
      </c>
      <c r="AU401">
        <v>0.125144764629743</v>
      </c>
      <c r="AV401">
        <v>2.5206076708222599E-3</v>
      </c>
      <c r="AW401">
        <v>0</v>
      </c>
      <c r="AX401">
        <v>0</v>
      </c>
      <c r="AY401">
        <v>0.122624156958921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2.6977314530962602</v>
      </c>
      <c r="BG401">
        <v>2.8718285714285701</v>
      </c>
      <c r="BH401">
        <v>4.5818181818181802</v>
      </c>
      <c r="BI401">
        <v>14679</v>
      </c>
      <c r="BJ401">
        <v>5374</v>
      </c>
      <c r="BK401">
        <v>4</v>
      </c>
      <c r="BL401">
        <v>3.5</v>
      </c>
      <c r="BM401">
        <v>3.5</v>
      </c>
      <c r="BN401">
        <v>3</v>
      </c>
      <c r="BO401">
        <v>12842</v>
      </c>
      <c r="BP401">
        <v>-1.9374999999999899E-2</v>
      </c>
      <c r="BQ401">
        <v>0</v>
      </c>
      <c r="BR401" s="1">
        <f>+VALUE(Table1[[#This Row],[''tbDimTime'''[datechar']]])</f>
        <v>43750</v>
      </c>
      <c r="BS401" s="2">
        <f>+VALUE(Table1[[#This Row],[Interval]])</f>
        <v>0.6875</v>
      </c>
      <c r="BT401" t="str">
        <f>+YEAR(Table1[[#This Row],[Date]])&amp;WEEKNUM(Table1[[#This Row],[Date]],2)</f>
        <v>201941</v>
      </c>
    </row>
    <row r="402" spans="1:72" x14ac:dyDescent="0.25">
      <c r="A402">
        <v>2019</v>
      </c>
      <c r="B402" t="s">
        <v>69</v>
      </c>
      <c r="C402" t="s">
        <v>130</v>
      </c>
      <c r="D402" t="s">
        <v>95</v>
      </c>
      <c r="E402">
        <v>6.7008999999999999</v>
      </c>
      <c r="F402">
        <v>7.3124505663418304</v>
      </c>
      <c r="G402">
        <v>2.7687636013306598</v>
      </c>
      <c r="H402">
        <v>49</v>
      </c>
      <c r="I402">
        <v>18.553208016156599</v>
      </c>
      <c r="J402">
        <v>49</v>
      </c>
      <c r="K402">
        <v>9</v>
      </c>
      <c r="L402">
        <v>7.3124505663418304</v>
      </c>
      <c r="M402">
        <v>1.34310316524646</v>
      </c>
      <c r="N402">
        <v>1.64157053530123</v>
      </c>
      <c r="O402">
        <v>11</v>
      </c>
      <c r="P402">
        <v>1.64157053530123</v>
      </c>
      <c r="Q402">
        <v>11</v>
      </c>
      <c r="R402">
        <v>1</v>
      </c>
      <c r="S402">
        <v>0.22448979591836701</v>
      </c>
      <c r="T402">
        <v>0.22448979591836701</v>
      </c>
      <c r="V402">
        <v>0.8</v>
      </c>
      <c r="W402">
        <v>1</v>
      </c>
      <c r="Y402">
        <v>11</v>
      </c>
      <c r="Z402">
        <v>0</v>
      </c>
      <c r="AA402">
        <v>0</v>
      </c>
      <c r="AB402">
        <v>585.18181818181802</v>
      </c>
      <c r="AC402">
        <v>188.65899999999999</v>
      </c>
      <c r="AD402">
        <v>550</v>
      </c>
      <c r="AE402">
        <v>421.54545454545502</v>
      </c>
      <c r="AF402">
        <v>160.81818181818201</v>
      </c>
      <c r="AG402">
        <v>0</v>
      </c>
      <c r="AH402">
        <v>6406</v>
      </c>
      <c r="AI402">
        <v>4637</v>
      </c>
      <c r="AJ402">
        <v>1769</v>
      </c>
      <c r="AK402">
        <v>0</v>
      </c>
      <c r="AL402">
        <v>0.59288938012342296</v>
      </c>
      <c r="AM402">
        <v>0.44879035069371798</v>
      </c>
      <c r="AN402">
        <v>0.75695461200585701</v>
      </c>
      <c r="AO402">
        <v>0.75695461200585701</v>
      </c>
      <c r="AP402">
        <v>0.32329359269329999</v>
      </c>
      <c r="AQ402">
        <v>0.123335424945967</v>
      </c>
      <c r="AR402">
        <v>0</v>
      </c>
      <c r="AS402">
        <v>0.30816426131213798</v>
      </c>
      <c r="AT402">
        <v>0</v>
      </c>
      <c r="AU402">
        <v>0.29226800529875202</v>
      </c>
      <c r="AV402">
        <v>1.7220944014501801E-2</v>
      </c>
      <c r="AW402">
        <v>0.12528759673708401</v>
      </c>
      <c r="AX402">
        <v>0</v>
      </c>
      <c r="AY402">
        <v>0.14975946454716599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2.7609286760092</v>
      </c>
      <c r="BG402">
        <v>1.91454285714286</v>
      </c>
      <c r="BH402">
        <v>4.5818181818181802</v>
      </c>
      <c r="BI402">
        <v>14343</v>
      </c>
      <c r="BJ402">
        <v>4420</v>
      </c>
      <c r="BK402">
        <v>4</v>
      </c>
      <c r="BL402">
        <v>3.5</v>
      </c>
      <c r="BM402">
        <v>3.5</v>
      </c>
      <c r="BN402">
        <v>1</v>
      </c>
      <c r="BO402">
        <v>10151</v>
      </c>
      <c r="BP402">
        <v>3.9583333333332903E-3</v>
      </c>
      <c r="BQ402">
        <v>0</v>
      </c>
      <c r="BR402" s="1">
        <f>+VALUE(Table1[[#This Row],[''tbDimTime'''[datechar']]])</f>
        <v>43750</v>
      </c>
      <c r="BS402" s="2">
        <f>+VALUE(Table1[[#This Row],[Interval]])</f>
        <v>0.70833333333333337</v>
      </c>
      <c r="BT402" t="str">
        <f>+YEAR(Table1[[#This Row],[Date]])&amp;WEEKNUM(Table1[[#This Row],[Date]],2)</f>
        <v>201941</v>
      </c>
    </row>
    <row r="403" spans="1:72" x14ac:dyDescent="0.25">
      <c r="A403">
        <v>2019</v>
      </c>
      <c r="B403" t="s">
        <v>69</v>
      </c>
      <c r="C403" t="s">
        <v>130</v>
      </c>
      <c r="D403" t="s">
        <v>96</v>
      </c>
      <c r="E403">
        <v>11.168200000000001</v>
      </c>
      <c r="F403">
        <v>1.0297093533425301</v>
      </c>
      <c r="G403">
        <v>1.5244893298869699</v>
      </c>
      <c r="H403">
        <v>11.5</v>
      </c>
      <c r="I403">
        <v>17.0258017340437</v>
      </c>
      <c r="J403">
        <v>11.5</v>
      </c>
      <c r="K403">
        <v>7.5</v>
      </c>
      <c r="L403">
        <v>1.0297093533425301</v>
      </c>
      <c r="M403">
        <v>0.67154957826686501</v>
      </c>
      <c r="N403">
        <v>1.5221790440715599</v>
      </c>
      <c r="O403">
        <v>17</v>
      </c>
      <c r="P403">
        <v>1.2535592127648101</v>
      </c>
      <c r="Q403">
        <v>14</v>
      </c>
      <c r="R403">
        <v>0.82352941176470595</v>
      </c>
      <c r="S403">
        <v>1.2173913043478299</v>
      </c>
      <c r="T403">
        <v>1.47826086956522</v>
      </c>
      <c r="V403">
        <v>0.8</v>
      </c>
      <c r="W403">
        <v>0.58823529411764697</v>
      </c>
      <c r="Y403">
        <v>10</v>
      </c>
      <c r="Z403">
        <v>0.17647058823529399</v>
      </c>
      <c r="AA403">
        <v>3</v>
      </c>
      <c r="AB403">
        <v>683.78571428571399</v>
      </c>
      <c r="AC403">
        <v>596.18370000000004</v>
      </c>
      <c r="AD403">
        <v>550</v>
      </c>
      <c r="AE403">
        <v>567.57142857142901</v>
      </c>
      <c r="AF403">
        <v>113.21428571428601</v>
      </c>
      <c r="AG403">
        <v>0</v>
      </c>
      <c r="AH403">
        <v>9531</v>
      </c>
      <c r="AI403">
        <v>7946</v>
      </c>
      <c r="AJ403">
        <v>1585</v>
      </c>
      <c r="AK403">
        <v>0</v>
      </c>
      <c r="AL403">
        <v>0.82228139494932095</v>
      </c>
      <c r="AM403">
        <v>0.910327120578167</v>
      </c>
      <c r="AN403">
        <v>1.10707493343477</v>
      </c>
      <c r="AO403">
        <v>1.10707493343477</v>
      </c>
      <c r="AP403">
        <v>0.75561049828832305</v>
      </c>
      <c r="AQ403">
        <v>0.15072270825408901</v>
      </c>
      <c r="AR403">
        <v>0</v>
      </c>
      <c r="AS403">
        <v>0.19674781285659901</v>
      </c>
      <c r="AT403">
        <v>0</v>
      </c>
      <c r="AU403">
        <v>5.7341194370483101E-2</v>
      </c>
      <c r="AV403">
        <v>0</v>
      </c>
      <c r="AW403">
        <v>5.7341194370483101E-2</v>
      </c>
      <c r="AX403">
        <v>3.6230505895777899E-2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4.7926968429060501</v>
      </c>
      <c r="BG403">
        <v>3.7227333333333301</v>
      </c>
      <c r="BH403">
        <v>4.5818181818181802</v>
      </c>
      <c r="BI403">
        <v>10516</v>
      </c>
      <c r="BJ403">
        <v>2069</v>
      </c>
      <c r="BK403">
        <v>3</v>
      </c>
      <c r="BL403">
        <v>3</v>
      </c>
      <c r="BM403">
        <v>3</v>
      </c>
      <c r="BN403">
        <v>3</v>
      </c>
      <c r="BO403">
        <v>9913</v>
      </c>
      <c r="BP403">
        <v>2.62962962962963E-2</v>
      </c>
      <c r="BQ403">
        <v>0</v>
      </c>
      <c r="BR403" s="1">
        <f>+VALUE(Table1[[#This Row],[''tbDimTime'''[datechar']]])</f>
        <v>43750</v>
      </c>
      <c r="BS403" s="2">
        <f>+VALUE(Table1[[#This Row],[Interval]])</f>
        <v>0.72916666666666663</v>
      </c>
      <c r="BT403" t="str">
        <f>+YEAR(Table1[[#This Row],[Date]])&amp;WEEKNUM(Table1[[#This Row],[Date]],2)</f>
        <v>201941</v>
      </c>
    </row>
    <row r="404" spans="1:72" x14ac:dyDescent="0.25">
      <c r="A404">
        <v>2019</v>
      </c>
      <c r="B404" t="s">
        <v>69</v>
      </c>
      <c r="C404" t="s">
        <v>130</v>
      </c>
      <c r="D404" t="s">
        <v>97</v>
      </c>
      <c r="E404">
        <v>10.051399999999999</v>
      </c>
      <c r="F404">
        <v>1.79079531209583</v>
      </c>
      <c r="G404">
        <v>1.7882882488001599</v>
      </c>
      <c r="H404">
        <v>18</v>
      </c>
      <c r="I404">
        <v>17.974800503989901</v>
      </c>
      <c r="J404">
        <v>18</v>
      </c>
      <c r="K404">
        <v>10.5</v>
      </c>
      <c r="L404">
        <v>1.79079531209583</v>
      </c>
      <c r="M404">
        <v>1.0446305987225699</v>
      </c>
      <c r="N404">
        <v>0.59693177069860903</v>
      </c>
      <c r="O404">
        <v>6</v>
      </c>
      <c r="P404">
        <v>0.59693177069860903</v>
      </c>
      <c r="Q404">
        <v>6</v>
      </c>
      <c r="R404">
        <v>1</v>
      </c>
      <c r="S404">
        <v>0.33333333333333298</v>
      </c>
      <c r="T404">
        <v>0.33333333333333298</v>
      </c>
      <c r="V404">
        <v>0.8</v>
      </c>
      <c r="W404">
        <v>1</v>
      </c>
      <c r="Y404">
        <v>6</v>
      </c>
      <c r="Z404">
        <v>0</v>
      </c>
      <c r="AA404">
        <v>0</v>
      </c>
      <c r="AB404">
        <v>396.83333333333297</v>
      </c>
      <c r="AC404">
        <v>390.8689</v>
      </c>
      <c r="AD404">
        <v>550</v>
      </c>
      <c r="AE404">
        <v>383.83333333333297</v>
      </c>
      <c r="AF404">
        <v>10.5</v>
      </c>
      <c r="AG404">
        <v>0</v>
      </c>
      <c r="AH404">
        <v>2366</v>
      </c>
      <c r="AI404">
        <v>2303</v>
      </c>
      <c r="AJ404">
        <v>63</v>
      </c>
      <c r="AK404">
        <v>0</v>
      </c>
      <c r="AL404">
        <v>0.33380064488994798</v>
      </c>
      <c r="AM404">
        <v>0.31361959957850399</v>
      </c>
      <c r="AN404">
        <v>0.939541622760801</v>
      </c>
      <c r="AO404">
        <v>0.939541622760801</v>
      </c>
      <c r="AP404">
        <v>0.303345626975764</v>
      </c>
      <c r="AQ404">
        <v>8.2982086406743899E-3</v>
      </c>
      <c r="AR404">
        <v>0</v>
      </c>
      <c r="AS404">
        <v>0.62592202318229695</v>
      </c>
      <c r="AT404">
        <v>0</v>
      </c>
      <c r="AU404">
        <v>4.5574288724973697E-2</v>
      </c>
      <c r="AV404">
        <v>6.5858798735511095E-4</v>
      </c>
      <c r="AW404">
        <v>4.4915700737618497E-2</v>
      </c>
      <c r="AX404">
        <v>0.19520547945205499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2.8451001053740801</v>
      </c>
      <c r="BG404">
        <v>3.3504666666666698</v>
      </c>
      <c r="BH404">
        <v>4.5818181818181802</v>
      </c>
      <c r="BI404">
        <v>7592</v>
      </c>
      <c r="BJ404">
        <v>4752</v>
      </c>
      <c r="BK404">
        <v>3</v>
      </c>
      <c r="BL404">
        <v>3</v>
      </c>
      <c r="BM404">
        <v>3</v>
      </c>
      <c r="BN404">
        <v>2</v>
      </c>
      <c r="BO404">
        <v>7246</v>
      </c>
      <c r="BP404">
        <v>0.29703703703703699</v>
      </c>
      <c r="BQ404">
        <v>0</v>
      </c>
      <c r="BR404" s="1">
        <f>+VALUE(Table1[[#This Row],[''tbDimTime'''[datechar']]])</f>
        <v>43750</v>
      </c>
      <c r="BS404" s="2">
        <f>+VALUE(Table1[[#This Row],[Interval]])</f>
        <v>0.75</v>
      </c>
      <c r="BT404" t="str">
        <f>+YEAR(Table1[[#This Row],[Date]])&amp;WEEKNUM(Table1[[#This Row],[Date]],2)</f>
        <v>201941</v>
      </c>
    </row>
    <row r="405" spans="1:72" x14ac:dyDescent="0.25">
      <c r="A405">
        <v>2019</v>
      </c>
      <c r="B405" t="s">
        <v>69</v>
      </c>
      <c r="C405" t="s">
        <v>130</v>
      </c>
      <c r="D405" t="s">
        <v>98</v>
      </c>
      <c r="E405">
        <v>7.8177000000000003</v>
      </c>
      <c r="F405">
        <v>1.1512337388234399</v>
      </c>
      <c r="G405">
        <v>1.3958174734526501</v>
      </c>
      <c r="H405">
        <v>9</v>
      </c>
      <c r="I405">
        <v>10.9120822622108</v>
      </c>
      <c r="J405">
        <v>9</v>
      </c>
      <c r="K405">
        <v>7</v>
      </c>
      <c r="L405">
        <v>1.1512337388234399</v>
      </c>
      <c r="M405">
        <v>0.89540401908489697</v>
      </c>
      <c r="N405">
        <v>0.89540401908489697</v>
      </c>
      <c r="O405">
        <v>7</v>
      </c>
      <c r="P405">
        <v>0.89540401908489697</v>
      </c>
      <c r="Q405">
        <v>7</v>
      </c>
      <c r="R405">
        <v>1</v>
      </c>
      <c r="S405">
        <v>0.77777777777777801</v>
      </c>
      <c r="T405">
        <v>0.77777777777777801</v>
      </c>
      <c r="V405">
        <v>0.8</v>
      </c>
      <c r="W405">
        <v>1</v>
      </c>
      <c r="Y405">
        <v>7</v>
      </c>
      <c r="Z405">
        <v>0</v>
      </c>
      <c r="AA405">
        <v>0</v>
      </c>
      <c r="AB405">
        <v>555.71428571428601</v>
      </c>
      <c r="AC405">
        <v>593.8895</v>
      </c>
      <c r="AD405">
        <v>550</v>
      </c>
      <c r="AE405">
        <v>478.142857142857</v>
      </c>
      <c r="AF405">
        <v>74.714285714285694</v>
      </c>
      <c r="AG405">
        <v>0</v>
      </c>
      <c r="AH405">
        <v>3870</v>
      </c>
      <c r="AI405">
        <v>3347</v>
      </c>
      <c r="AJ405">
        <v>523</v>
      </c>
      <c r="AK405">
        <v>0</v>
      </c>
      <c r="AL405">
        <v>0.64149076517150405</v>
      </c>
      <c r="AM405">
        <v>0.52440010784578095</v>
      </c>
      <c r="AN405">
        <v>0.81747101644648201</v>
      </c>
      <c r="AO405">
        <v>0.81747101644648201</v>
      </c>
      <c r="AP405">
        <v>0.45119978430843899</v>
      </c>
      <c r="AQ405">
        <v>7.0504179023995694E-2</v>
      </c>
      <c r="AR405">
        <v>0</v>
      </c>
      <c r="AS405">
        <v>0.29307090860070101</v>
      </c>
      <c r="AT405">
        <v>0</v>
      </c>
      <c r="AU405">
        <v>4.0442167700188697E-4</v>
      </c>
      <c r="AV405">
        <v>0</v>
      </c>
      <c r="AW405">
        <v>0</v>
      </c>
      <c r="AX405">
        <v>0</v>
      </c>
      <c r="AY405">
        <v>0</v>
      </c>
      <c r="AZ405">
        <v>4.0442167700188697E-4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3.3971420868158502</v>
      </c>
      <c r="BG405">
        <v>3.1270799999999999</v>
      </c>
      <c r="BH405">
        <v>4.5818181818181802</v>
      </c>
      <c r="BI405">
        <v>7418</v>
      </c>
      <c r="BJ405">
        <v>2174</v>
      </c>
      <c r="BK405">
        <v>3</v>
      </c>
      <c r="BL405">
        <v>2.5</v>
      </c>
      <c r="BM405">
        <v>2.5</v>
      </c>
      <c r="BN405">
        <v>2.5</v>
      </c>
      <c r="BO405">
        <v>7415</v>
      </c>
      <c r="BP405">
        <v>0.31314814814814801</v>
      </c>
      <c r="BQ405">
        <v>0</v>
      </c>
      <c r="BR405" s="1">
        <f>+VALUE(Table1[[#This Row],[''tbDimTime'''[datechar']]])</f>
        <v>43750</v>
      </c>
      <c r="BS405" s="2">
        <f>+VALUE(Table1[[#This Row],[Interval]])</f>
        <v>0.77083333333333337</v>
      </c>
      <c r="BT405" t="str">
        <f>+YEAR(Table1[[#This Row],[Date]])&amp;WEEKNUM(Table1[[#This Row],[Date]],2)</f>
        <v>201941</v>
      </c>
    </row>
    <row r="406" spans="1:72" x14ac:dyDescent="0.25">
      <c r="A406">
        <v>2019</v>
      </c>
      <c r="B406" t="s">
        <v>69</v>
      </c>
      <c r="C406" t="s">
        <v>130</v>
      </c>
      <c r="D406" t="s">
        <v>99</v>
      </c>
      <c r="E406">
        <v>3.3504999999999998</v>
      </c>
      <c r="F406">
        <v>20.146246828831501</v>
      </c>
      <c r="G406">
        <v>3.49705043124295</v>
      </c>
      <c r="H406">
        <v>67.5</v>
      </c>
      <c r="I406">
        <v>11.716867469879499</v>
      </c>
      <c r="J406">
        <v>67.5</v>
      </c>
      <c r="K406">
        <v>6</v>
      </c>
      <c r="L406">
        <v>20.146246828831501</v>
      </c>
      <c r="M406">
        <v>1.79077749589614</v>
      </c>
      <c r="N406">
        <v>2.6861662438442</v>
      </c>
      <c r="O406">
        <v>9</v>
      </c>
      <c r="P406">
        <v>2.6861662438442</v>
      </c>
      <c r="Q406">
        <v>9</v>
      </c>
      <c r="R406">
        <v>1</v>
      </c>
      <c r="S406">
        <v>0.133333333333333</v>
      </c>
      <c r="T406">
        <v>0.133333333333333</v>
      </c>
      <c r="V406">
        <v>0.8</v>
      </c>
      <c r="W406">
        <v>1</v>
      </c>
      <c r="Y406">
        <v>9</v>
      </c>
      <c r="Z406">
        <v>0</v>
      </c>
      <c r="AA406">
        <v>0</v>
      </c>
      <c r="AB406">
        <v>664</v>
      </c>
      <c r="AC406">
        <v>120.0117</v>
      </c>
      <c r="AD406">
        <v>550</v>
      </c>
      <c r="AE406">
        <v>571.22222222222194</v>
      </c>
      <c r="AF406">
        <v>89.8888888888889</v>
      </c>
      <c r="AG406">
        <v>0</v>
      </c>
      <c r="AH406">
        <v>5950</v>
      </c>
      <c r="AI406">
        <v>5141</v>
      </c>
      <c r="AJ406">
        <v>809</v>
      </c>
      <c r="AK406">
        <v>0</v>
      </c>
      <c r="AL406">
        <v>0.76812339331619495</v>
      </c>
      <c r="AM406">
        <v>0.83</v>
      </c>
      <c r="AN406">
        <v>1.0805555555555599</v>
      </c>
      <c r="AO406">
        <v>1.0805555555555599</v>
      </c>
      <c r="AP406">
        <v>0.71402777777777804</v>
      </c>
      <c r="AQ406">
        <v>0.112361111111111</v>
      </c>
      <c r="AR406">
        <v>0</v>
      </c>
      <c r="AS406">
        <v>0.25055555555555598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4.5</v>
      </c>
      <c r="BG406">
        <v>1.11683333333333</v>
      </c>
      <c r="BH406">
        <v>4.5818181818181802</v>
      </c>
      <c r="BI406">
        <v>7200</v>
      </c>
      <c r="BJ406">
        <v>1804</v>
      </c>
      <c r="BK406">
        <v>3</v>
      </c>
      <c r="BL406">
        <v>3</v>
      </c>
      <c r="BM406">
        <v>3</v>
      </c>
      <c r="BN406">
        <v>0.5</v>
      </c>
      <c r="BO406">
        <v>7200</v>
      </c>
      <c r="BP406">
        <v>0.33333333333333298</v>
      </c>
      <c r="BQ406">
        <v>0</v>
      </c>
      <c r="BR406" s="1">
        <f>+VALUE(Table1[[#This Row],[''tbDimTime'''[datechar']]])</f>
        <v>43750</v>
      </c>
      <c r="BS406" s="2">
        <f>+VALUE(Table1[[#This Row],[Interval]])</f>
        <v>0.79166666666666663</v>
      </c>
      <c r="BT406" t="str">
        <f>+YEAR(Table1[[#This Row],[Date]])&amp;WEEKNUM(Table1[[#This Row],[Date]],2)</f>
        <v>201941</v>
      </c>
    </row>
    <row r="407" spans="1:72" x14ac:dyDescent="0.25">
      <c r="A407">
        <v>2019</v>
      </c>
      <c r="B407" t="s">
        <v>69</v>
      </c>
      <c r="C407" t="s">
        <v>130</v>
      </c>
      <c r="D407" t="s">
        <v>100</v>
      </c>
      <c r="E407">
        <v>2.2336</v>
      </c>
      <c r="F407">
        <v>7.1633237822349596</v>
      </c>
      <c r="G407">
        <v>6.8696925649206699</v>
      </c>
      <c r="H407">
        <v>16</v>
      </c>
      <c r="I407">
        <v>15.3441453130068</v>
      </c>
      <c r="J407">
        <v>16</v>
      </c>
      <c r="K407">
        <v>6</v>
      </c>
      <c r="L407">
        <v>7.1633237822349596</v>
      </c>
      <c r="M407">
        <v>2.6862464183381101</v>
      </c>
      <c r="N407">
        <v>3.1339541547277898</v>
      </c>
      <c r="O407">
        <v>7</v>
      </c>
      <c r="P407">
        <v>3.1339541547277898</v>
      </c>
      <c r="Q407">
        <v>7</v>
      </c>
      <c r="R407">
        <v>1</v>
      </c>
      <c r="S407">
        <v>0.4375</v>
      </c>
      <c r="T407">
        <v>0.4375</v>
      </c>
      <c r="V407">
        <v>0.8</v>
      </c>
      <c r="W407">
        <v>1</v>
      </c>
      <c r="Y407">
        <v>7</v>
      </c>
      <c r="Z407">
        <v>0</v>
      </c>
      <c r="AA407">
        <v>0</v>
      </c>
      <c r="AB407">
        <v>440.42857142857099</v>
      </c>
      <c r="AC407">
        <v>440.4846</v>
      </c>
      <c r="AD407">
        <v>550</v>
      </c>
      <c r="AE407">
        <v>437.71428571428601</v>
      </c>
      <c r="AF407">
        <v>0</v>
      </c>
      <c r="AG407">
        <v>0</v>
      </c>
      <c r="AH407">
        <v>3064</v>
      </c>
      <c r="AI407">
        <v>3064</v>
      </c>
      <c r="AJ407">
        <v>0</v>
      </c>
      <c r="AK407">
        <v>0</v>
      </c>
      <c r="AL407">
        <v>0.456200059189109</v>
      </c>
      <c r="AM407">
        <v>0.42819444444444399</v>
      </c>
      <c r="AN407">
        <v>0.93861111111111095</v>
      </c>
      <c r="AO407">
        <v>0.93861111111111095</v>
      </c>
      <c r="AP407">
        <v>0.42555555555555602</v>
      </c>
      <c r="AQ407">
        <v>0</v>
      </c>
      <c r="AR407">
        <v>0</v>
      </c>
      <c r="AS407">
        <v>0.51041666666666696</v>
      </c>
      <c r="AT407">
        <v>0</v>
      </c>
      <c r="AU407">
        <v>0.17444444444444401</v>
      </c>
      <c r="AV407">
        <v>0</v>
      </c>
      <c r="AW407">
        <v>0.121527777777778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5.2916666666666702E-2</v>
      </c>
      <c r="BF407">
        <v>3.5</v>
      </c>
      <c r="BG407">
        <v>0.74453333333333305</v>
      </c>
      <c r="BH407">
        <v>4.5818181818181802</v>
      </c>
      <c r="BI407">
        <v>7200</v>
      </c>
      <c r="BJ407">
        <v>3675</v>
      </c>
      <c r="BK407">
        <v>3</v>
      </c>
      <c r="BL407">
        <v>3</v>
      </c>
      <c r="BM407">
        <v>3</v>
      </c>
      <c r="BN407">
        <v>1</v>
      </c>
      <c r="BO407">
        <v>5944</v>
      </c>
      <c r="BP407">
        <v>0.33333333333333298</v>
      </c>
      <c r="BQ407">
        <v>0</v>
      </c>
      <c r="BR407" s="1">
        <f>+VALUE(Table1[[#This Row],[''tbDimTime'''[datechar']]])</f>
        <v>43750</v>
      </c>
      <c r="BS407" s="2">
        <f>+VALUE(Table1[[#This Row],[Interval]])</f>
        <v>0.8125</v>
      </c>
      <c r="BT407" t="str">
        <f>+YEAR(Table1[[#This Row],[Date]])&amp;WEEKNUM(Table1[[#This Row],[Date]],2)</f>
        <v>201941</v>
      </c>
    </row>
    <row r="408" spans="1:72" x14ac:dyDescent="0.25">
      <c r="A408">
        <v>2019</v>
      </c>
      <c r="B408" t="s">
        <v>69</v>
      </c>
      <c r="C408" t="s">
        <v>130</v>
      </c>
      <c r="D408" t="s">
        <v>101</v>
      </c>
      <c r="E408">
        <v>0</v>
      </c>
      <c r="H408">
        <v>0</v>
      </c>
      <c r="I408">
        <v>18.283292978208198</v>
      </c>
      <c r="J408">
        <v>0</v>
      </c>
      <c r="K408">
        <v>0</v>
      </c>
      <c r="O408">
        <v>5</v>
      </c>
      <c r="Q408">
        <v>5</v>
      </c>
      <c r="R408">
        <v>1</v>
      </c>
      <c r="V408">
        <v>0.8</v>
      </c>
      <c r="W408">
        <v>1</v>
      </c>
      <c r="Y408">
        <v>5</v>
      </c>
      <c r="Z408">
        <v>0</v>
      </c>
      <c r="AA408">
        <v>0</v>
      </c>
      <c r="AB408">
        <v>413</v>
      </c>
      <c r="AD408">
        <v>550</v>
      </c>
      <c r="AE408">
        <v>262.39999999999998</v>
      </c>
      <c r="AF408">
        <v>148</v>
      </c>
      <c r="AG408">
        <v>0</v>
      </c>
      <c r="AH408">
        <v>2052</v>
      </c>
      <c r="AI408">
        <v>1312</v>
      </c>
      <c r="AJ408">
        <v>740</v>
      </c>
      <c r="AK408">
        <v>0</v>
      </c>
      <c r="AL408">
        <v>0.27347371209111399</v>
      </c>
      <c r="AM408">
        <v>0.28680555555555598</v>
      </c>
      <c r="AN408">
        <v>1.0487500000000001</v>
      </c>
      <c r="AO408">
        <v>1.0487500000000001</v>
      </c>
      <c r="AP408">
        <v>0.18222222222222201</v>
      </c>
      <c r="AQ408">
        <v>0.102777777777778</v>
      </c>
      <c r="AR408">
        <v>0</v>
      </c>
      <c r="AS408">
        <v>0.76194444444444398</v>
      </c>
      <c r="AU408">
        <v>1.8611111111111099E-2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1.8611111111111099E-2</v>
      </c>
      <c r="BF408">
        <v>2.5</v>
      </c>
      <c r="BH408">
        <v>4.5818181818181802</v>
      </c>
      <c r="BI408">
        <v>7200</v>
      </c>
      <c r="BJ408">
        <v>5486</v>
      </c>
      <c r="BK408">
        <v>0</v>
      </c>
      <c r="BL408">
        <v>0</v>
      </c>
      <c r="BM408">
        <v>0</v>
      </c>
      <c r="BN408">
        <v>0</v>
      </c>
      <c r="BO408">
        <v>7066</v>
      </c>
      <c r="BR408" s="1">
        <f>+VALUE(Table1[[#This Row],[''tbDimTime'''[datechar']]])</f>
        <v>43750</v>
      </c>
      <c r="BS408" s="2">
        <f>+VALUE(Table1[[#This Row],[Interval]])</f>
        <v>0.83333333333333337</v>
      </c>
      <c r="BT408" t="str">
        <f>+YEAR(Table1[[#This Row],[Date]])&amp;WEEKNUM(Table1[[#This Row],[Date]],2)</f>
        <v>201941</v>
      </c>
    </row>
    <row r="409" spans="1:72" x14ac:dyDescent="0.25">
      <c r="A409">
        <v>2019</v>
      </c>
      <c r="B409" t="s">
        <v>69</v>
      </c>
      <c r="C409" t="s">
        <v>130</v>
      </c>
      <c r="D409" t="s">
        <v>102</v>
      </c>
      <c r="E409">
        <v>0</v>
      </c>
      <c r="H409">
        <v>0</v>
      </c>
      <c r="I409">
        <v>21.752265861027201</v>
      </c>
      <c r="J409">
        <v>0</v>
      </c>
      <c r="K409">
        <v>0</v>
      </c>
      <c r="O409">
        <v>4</v>
      </c>
      <c r="Q409">
        <v>4</v>
      </c>
      <c r="R409">
        <v>1</v>
      </c>
      <c r="V409">
        <v>0.8</v>
      </c>
      <c r="W409">
        <v>1</v>
      </c>
      <c r="Y409">
        <v>4</v>
      </c>
      <c r="Z409">
        <v>0</v>
      </c>
      <c r="AA409">
        <v>0</v>
      </c>
      <c r="AB409">
        <v>331</v>
      </c>
      <c r="AD409">
        <v>550</v>
      </c>
      <c r="AE409">
        <v>307.75</v>
      </c>
      <c r="AF409">
        <v>20.25</v>
      </c>
      <c r="AG409">
        <v>0</v>
      </c>
      <c r="AH409">
        <v>1312</v>
      </c>
      <c r="AI409">
        <v>1231</v>
      </c>
      <c r="AJ409">
        <v>81</v>
      </c>
      <c r="AK409">
        <v>0</v>
      </c>
      <c r="AL409">
        <v>0.18388888888888899</v>
      </c>
      <c r="AM409">
        <v>0.18388888888888899</v>
      </c>
      <c r="AN409">
        <v>1</v>
      </c>
      <c r="AO409">
        <v>1</v>
      </c>
      <c r="AP409">
        <v>0.170972222222222</v>
      </c>
      <c r="AQ409">
        <v>1.125E-2</v>
      </c>
      <c r="AR409">
        <v>0</v>
      </c>
      <c r="AS409">
        <v>0.81611111111111101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2</v>
      </c>
      <c r="BH409">
        <v>4.5818181818181802</v>
      </c>
      <c r="BI409">
        <v>7200</v>
      </c>
      <c r="BJ409">
        <v>5876</v>
      </c>
      <c r="BK409">
        <v>0</v>
      </c>
      <c r="BL409">
        <v>0</v>
      </c>
      <c r="BM409">
        <v>0</v>
      </c>
      <c r="BN409">
        <v>0</v>
      </c>
      <c r="BO409">
        <v>7200</v>
      </c>
      <c r="BR409" s="1">
        <f>+VALUE(Table1[[#This Row],[''tbDimTime'''[datechar']]])</f>
        <v>43750</v>
      </c>
      <c r="BS409" s="2">
        <f>+VALUE(Table1[[#This Row],[Interval]])</f>
        <v>0.85416666666666663</v>
      </c>
      <c r="BT409" t="str">
        <f>+YEAR(Table1[[#This Row],[Date]])&amp;WEEKNUM(Table1[[#This Row],[Date]],2)</f>
        <v>201941</v>
      </c>
    </row>
    <row r="410" spans="1:72" x14ac:dyDescent="0.25">
      <c r="A410">
        <v>2019</v>
      </c>
      <c r="B410" t="s">
        <v>69</v>
      </c>
      <c r="C410" t="s">
        <v>130</v>
      </c>
      <c r="D410" t="s">
        <v>103</v>
      </c>
      <c r="E410">
        <v>0</v>
      </c>
      <c r="H410">
        <v>0</v>
      </c>
      <c r="I410" t="s">
        <v>72</v>
      </c>
      <c r="J410">
        <v>0</v>
      </c>
      <c r="K410">
        <v>0</v>
      </c>
      <c r="O410">
        <v>0</v>
      </c>
      <c r="Q410">
        <v>0</v>
      </c>
      <c r="Y410">
        <v>0</v>
      </c>
      <c r="AA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.83333333333333304</v>
      </c>
      <c r="AO410">
        <v>0.83333333333333304</v>
      </c>
      <c r="AP410">
        <v>0</v>
      </c>
      <c r="AQ410">
        <v>0</v>
      </c>
      <c r="AR410">
        <v>0</v>
      </c>
      <c r="AS410">
        <v>0.83333333333333304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I410">
        <v>18</v>
      </c>
      <c r="BJ410">
        <v>15</v>
      </c>
      <c r="BK410">
        <v>0</v>
      </c>
      <c r="BL410">
        <v>0</v>
      </c>
      <c r="BM410">
        <v>0</v>
      </c>
      <c r="BN410">
        <v>0</v>
      </c>
      <c r="BO410">
        <v>18</v>
      </c>
      <c r="BR410" s="1">
        <f>+VALUE(Table1[[#This Row],[''tbDimTime'''[datechar']]])</f>
        <v>43750</v>
      </c>
      <c r="BS410" s="2">
        <f>+VALUE(Table1[[#This Row],[Interval]])</f>
        <v>0.875</v>
      </c>
      <c r="BT410" t="str">
        <f>+YEAR(Table1[[#This Row],[Date]])&amp;WEEKNUM(Table1[[#This Row],[Date]],2)</f>
        <v>201941</v>
      </c>
    </row>
    <row r="411" spans="1:72" x14ac:dyDescent="0.25">
      <c r="A411">
        <v>2019</v>
      </c>
      <c r="B411" t="s">
        <v>69</v>
      </c>
      <c r="C411" t="s">
        <v>131</v>
      </c>
      <c r="D411" t="s">
        <v>74</v>
      </c>
      <c r="E411">
        <v>0</v>
      </c>
      <c r="H411">
        <v>0</v>
      </c>
      <c r="I411" t="s">
        <v>72</v>
      </c>
      <c r="J411">
        <v>0</v>
      </c>
      <c r="K411">
        <v>0</v>
      </c>
      <c r="O411">
        <v>0</v>
      </c>
      <c r="Q411">
        <v>0</v>
      </c>
      <c r="Y411">
        <v>0</v>
      </c>
      <c r="AA411">
        <v>0</v>
      </c>
      <c r="AH411">
        <v>0</v>
      </c>
      <c r="AI411">
        <v>0</v>
      </c>
      <c r="AJ411">
        <v>0</v>
      </c>
      <c r="AK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R411" s="1">
        <f>+VALUE(Table1[[#This Row],[''tbDimTime'''[datechar']]])</f>
        <v>43751</v>
      </c>
      <c r="BS411" s="2">
        <f>+VALUE(Table1[[#This Row],[Interval]])</f>
        <v>0.27083333333333331</v>
      </c>
      <c r="BT411" t="str">
        <f>+YEAR(Table1[[#This Row],[Date]])&amp;WEEKNUM(Table1[[#This Row],[Date]],2)</f>
        <v>201941</v>
      </c>
    </row>
    <row r="412" spans="1:72" x14ac:dyDescent="0.25">
      <c r="A412">
        <v>2019</v>
      </c>
      <c r="B412" t="s">
        <v>69</v>
      </c>
      <c r="C412" t="s">
        <v>131</v>
      </c>
      <c r="D412" t="s">
        <v>75</v>
      </c>
      <c r="E412">
        <v>0.89929999999999999</v>
      </c>
      <c r="F412">
        <v>43.367063271433302</v>
      </c>
      <c r="H412">
        <v>39</v>
      </c>
      <c r="I412" t="s">
        <v>72</v>
      </c>
      <c r="J412">
        <v>39</v>
      </c>
      <c r="K412">
        <v>0</v>
      </c>
      <c r="L412">
        <v>43.367063271433302</v>
      </c>
      <c r="M412">
        <v>0</v>
      </c>
      <c r="N412">
        <v>0</v>
      </c>
      <c r="O412">
        <v>0</v>
      </c>
      <c r="P412">
        <v>0</v>
      </c>
      <c r="Q412">
        <v>0</v>
      </c>
      <c r="S412">
        <v>0</v>
      </c>
      <c r="T412">
        <v>0</v>
      </c>
      <c r="Y412">
        <v>0</v>
      </c>
      <c r="AA412">
        <v>0</v>
      </c>
      <c r="AC412">
        <v>123.1404</v>
      </c>
      <c r="AH412">
        <v>0</v>
      </c>
      <c r="AI412">
        <v>0</v>
      </c>
      <c r="AJ412">
        <v>0</v>
      </c>
      <c r="AK412">
        <v>0</v>
      </c>
      <c r="AT412">
        <v>0</v>
      </c>
      <c r="BG412">
        <v>0.44964999999999999</v>
      </c>
      <c r="BI412">
        <v>0</v>
      </c>
      <c r="BJ412">
        <v>0</v>
      </c>
      <c r="BK412">
        <v>2</v>
      </c>
      <c r="BL412">
        <v>2</v>
      </c>
      <c r="BM412">
        <v>2</v>
      </c>
      <c r="BN412">
        <v>0.5</v>
      </c>
      <c r="BO412">
        <v>0</v>
      </c>
      <c r="BP412">
        <v>1</v>
      </c>
      <c r="BQ412">
        <v>0</v>
      </c>
      <c r="BR412" s="1">
        <f>+VALUE(Table1[[#This Row],[''tbDimTime'''[datechar']]])</f>
        <v>43751</v>
      </c>
      <c r="BS412" s="2">
        <f>+VALUE(Table1[[#This Row],[Interval]])</f>
        <v>0.29166666666666669</v>
      </c>
      <c r="BT412" t="str">
        <f>+YEAR(Table1[[#This Row],[Date]])&amp;WEEKNUM(Table1[[#This Row],[Date]],2)</f>
        <v>201941</v>
      </c>
    </row>
    <row r="413" spans="1:72" x14ac:dyDescent="0.25">
      <c r="A413">
        <v>2019</v>
      </c>
      <c r="B413" t="s">
        <v>69</v>
      </c>
      <c r="C413" t="s">
        <v>131</v>
      </c>
      <c r="D413" t="s">
        <v>76</v>
      </c>
      <c r="E413">
        <v>1.7987</v>
      </c>
      <c r="F413">
        <v>7.7833991215878102</v>
      </c>
      <c r="H413">
        <v>14</v>
      </c>
      <c r="I413" t="s">
        <v>72</v>
      </c>
      <c r="J413">
        <v>14</v>
      </c>
      <c r="K413">
        <v>0</v>
      </c>
      <c r="L413">
        <v>7.7833991215878102</v>
      </c>
      <c r="M413">
        <v>0</v>
      </c>
      <c r="N413">
        <v>0</v>
      </c>
      <c r="O413">
        <v>0</v>
      </c>
      <c r="P413">
        <v>0</v>
      </c>
      <c r="Q413">
        <v>0</v>
      </c>
      <c r="S413">
        <v>0</v>
      </c>
      <c r="T413">
        <v>0</v>
      </c>
      <c r="Y413">
        <v>0</v>
      </c>
      <c r="AA413">
        <v>0</v>
      </c>
      <c r="AC413">
        <v>300.18889999999999</v>
      </c>
      <c r="AH413">
        <v>0</v>
      </c>
      <c r="AI413">
        <v>0</v>
      </c>
      <c r="AJ413">
        <v>0</v>
      </c>
      <c r="AK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1</v>
      </c>
      <c r="AV413">
        <v>1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.89934999999999998</v>
      </c>
      <c r="BI413">
        <v>426</v>
      </c>
      <c r="BJ413">
        <v>0</v>
      </c>
      <c r="BK413">
        <v>2</v>
      </c>
      <c r="BL413">
        <v>2</v>
      </c>
      <c r="BM413">
        <v>2</v>
      </c>
      <c r="BN413">
        <v>1</v>
      </c>
      <c r="BO413">
        <v>0</v>
      </c>
      <c r="BP413">
        <v>0.94083333333333297</v>
      </c>
      <c r="BQ413">
        <v>0</v>
      </c>
      <c r="BR413" s="1">
        <f>+VALUE(Table1[[#This Row],[''tbDimTime'''[datechar']]])</f>
        <v>43751</v>
      </c>
      <c r="BS413" s="2">
        <f>+VALUE(Table1[[#This Row],[Interval]])</f>
        <v>0.3125</v>
      </c>
      <c r="BT413" t="str">
        <f>+YEAR(Table1[[#This Row],[Date]])&amp;WEEKNUM(Table1[[#This Row],[Date]],2)</f>
        <v>201941</v>
      </c>
    </row>
    <row r="414" spans="1:72" x14ac:dyDescent="0.25">
      <c r="A414">
        <v>2019</v>
      </c>
      <c r="B414" t="s">
        <v>69</v>
      </c>
      <c r="C414" t="s">
        <v>131</v>
      </c>
      <c r="D414" t="s">
        <v>77</v>
      </c>
      <c r="E414">
        <v>1.7987</v>
      </c>
      <c r="F414">
        <v>11.1191416022683</v>
      </c>
      <c r="G414">
        <v>5.5584870641358801</v>
      </c>
      <c r="H414">
        <v>20</v>
      </c>
      <c r="I414">
        <v>9.9980506822612103</v>
      </c>
      <c r="J414">
        <v>20</v>
      </c>
      <c r="K414">
        <v>2.5</v>
      </c>
      <c r="L414">
        <v>11.1191416022683</v>
      </c>
      <c r="M414">
        <v>1.38989270028354</v>
      </c>
      <c r="N414">
        <v>1.1119141602268301</v>
      </c>
      <c r="O414">
        <v>2</v>
      </c>
      <c r="P414">
        <v>1.1119141602268301</v>
      </c>
      <c r="Q414">
        <v>2</v>
      </c>
      <c r="R414">
        <v>1</v>
      </c>
      <c r="S414">
        <v>0.1</v>
      </c>
      <c r="T414">
        <v>0.1</v>
      </c>
      <c r="V414">
        <v>0.8</v>
      </c>
      <c r="W414">
        <v>1</v>
      </c>
      <c r="Y414">
        <v>2</v>
      </c>
      <c r="Z414">
        <v>0</v>
      </c>
      <c r="AA414">
        <v>0</v>
      </c>
      <c r="AB414">
        <v>513</v>
      </c>
      <c r="AC414">
        <v>355.64769999999999</v>
      </c>
      <c r="AD414">
        <v>550</v>
      </c>
      <c r="AE414">
        <v>509.5</v>
      </c>
      <c r="AF414">
        <v>0</v>
      </c>
      <c r="AG414">
        <v>0</v>
      </c>
      <c r="AH414">
        <v>1019</v>
      </c>
      <c r="AI414">
        <v>1019</v>
      </c>
      <c r="AJ414">
        <v>0</v>
      </c>
      <c r="AK414">
        <v>0</v>
      </c>
      <c r="AL414">
        <v>0.20003899395593699</v>
      </c>
      <c r="AM414">
        <v>0.194908814589666</v>
      </c>
      <c r="AN414">
        <v>0.97435410334346495</v>
      </c>
      <c r="AO414">
        <v>0.97435410334346495</v>
      </c>
      <c r="AP414">
        <v>0.19357902735562299</v>
      </c>
      <c r="AQ414">
        <v>0</v>
      </c>
      <c r="AR414">
        <v>0</v>
      </c>
      <c r="AS414">
        <v>0.77944528875379904</v>
      </c>
      <c r="AT414">
        <v>0</v>
      </c>
      <c r="AU414">
        <v>2.5645896656535001E-2</v>
      </c>
      <c r="AV414">
        <v>1.2537993920972599E-2</v>
      </c>
      <c r="AW414">
        <v>0</v>
      </c>
      <c r="AX414">
        <v>0</v>
      </c>
      <c r="AY414">
        <v>0</v>
      </c>
      <c r="AZ414">
        <v>1.31079027355623E-2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1.3677811550151999</v>
      </c>
      <c r="BG414">
        <v>0.59956666666666703</v>
      </c>
      <c r="BH414">
        <v>4.5818181818181802</v>
      </c>
      <c r="BI414">
        <v>5264</v>
      </c>
      <c r="BJ414">
        <v>4103</v>
      </c>
      <c r="BK414">
        <v>3</v>
      </c>
      <c r="BL414">
        <v>3</v>
      </c>
      <c r="BM414">
        <v>3</v>
      </c>
      <c r="BN414">
        <v>1</v>
      </c>
      <c r="BO414">
        <v>5129</v>
      </c>
      <c r="BP414">
        <v>0.51259259259259304</v>
      </c>
      <c r="BQ414">
        <v>0</v>
      </c>
      <c r="BR414" s="1">
        <f>+VALUE(Table1[[#This Row],[''tbDimTime'''[datechar']]])</f>
        <v>43751</v>
      </c>
      <c r="BS414" s="2">
        <f>+VALUE(Table1[[#This Row],[Interval]])</f>
        <v>0.33333333333333331</v>
      </c>
      <c r="BT414" t="str">
        <f>+YEAR(Table1[[#This Row],[Date]])&amp;WEEKNUM(Table1[[#This Row],[Date]],2)</f>
        <v>201941</v>
      </c>
    </row>
    <row r="415" spans="1:72" x14ac:dyDescent="0.25">
      <c r="A415">
        <v>2019</v>
      </c>
      <c r="B415" t="s">
        <v>69</v>
      </c>
      <c r="C415" t="s">
        <v>131</v>
      </c>
      <c r="D415" t="s">
        <v>78</v>
      </c>
      <c r="E415">
        <v>5.3960999999999997</v>
      </c>
      <c r="F415">
        <v>0.83393562017012302</v>
      </c>
      <c r="G415">
        <v>1.50493151710877</v>
      </c>
      <c r="H415">
        <v>4.5</v>
      </c>
      <c r="I415">
        <v>8.1207609594706405</v>
      </c>
      <c r="J415">
        <v>4.5</v>
      </c>
      <c r="K415">
        <v>4</v>
      </c>
      <c r="L415">
        <v>0.83393562017012302</v>
      </c>
      <c r="M415">
        <v>0.74127610681788703</v>
      </c>
      <c r="N415">
        <v>0.37063805340894401</v>
      </c>
      <c r="O415">
        <v>2</v>
      </c>
      <c r="P415">
        <v>0.37063805340894401</v>
      </c>
      <c r="Q415">
        <v>2</v>
      </c>
      <c r="R415">
        <v>1</v>
      </c>
      <c r="S415">
        <v>0.44444444444444398</v>
      </c>
      <c r="T415">
        <v>0.44444444444444398</v>
      </c>
      <c r="V415">
        <v>0.8</v>
      </c>
      <c r="W415">
        <v>1</v>
      </c>
      <c r="Y415">
        <v>2</v>
      </c>
      <c r="Z415">
        <v>0</v>
      </c>
      <c r="AA415">
        <v>0</v>
      </c>
      <c r="AB415">
        <v>604.5</v>
      </c>
      <c r="AC415">
        <v>1107.3741</v>
      </c>
      <c r="AD415">
        <v>550</v>
      </c>
      <c r="AE415">
        <v>283.5</v>
      </c>
      <c r="AF415">
        <v>318</v>
      </c>
      <c r="AG415">
        <v>0</v>
      </c>
      <c r="AH415">
        <v>1203</v>
      </c>
      <c r="AI415">
        <v>567</v>
      </c>
      <c r="AJ415">
        <v>636</v>
      </c>
      <c r="AK415">
        <v>0</v>
      </c>
      <c r="AL415">
        <v>0.24628233856182499</v>
      </c>
      <c r="AM415">
        <v>0.223888888888889</v>
      </c>
      <c r="AN415">
        <v>0.90907407407407403</v>
      </c>
      <c r="AO415">
        <v>0.90907407407407403</v>
      </c>
      <c r="AP415">
        <v>0.105</v>
      </c>
      <c r="AQ415">
        <v>0.11777777777777799</v>
      </c>
      <c r="AR415">
        <v>0</v>
      </c>
      <c r="AS415">
        <v>0.68518518518518501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1.3333333333333299</v>
      </c>
      <c r="BG415">
        <v>2.1584400000000001</v>
      </c>
      <c r="BH415">
        <v>4.5818181818181802</v>
      </c>
      <c r="BI415">
        <v>5400</v>
      </c>
      <c r="BJ415">
        <v>3700</v>
      </c>
      <c r="BK415">
        <v>3.5</v>
      </c>
      <c r="BL415">
        <v>2.5</v>
      </c>
      <c r="BM415">
        <v>2.5</v>
      </c>
      <c r="BN415">
        <v>3</v>
      </c>
      <c r="BO415">
        <v>5400</v>
      </c>
      <c r="BP415">
        <v>0.57142857142857095</v>
      </c>
      <c r="BQ415">
        <v>0</v>
      </c>
      <c r="BR415" s="1">
        <f>+VALUE(Table1[[#This Row],[''tbDimTime'''[datechar']]])</f>
        <v>43751</v>
      </c>
      <c r="BS415" s="2">
        <f>+VALUE(Table1[[#This Row],[Interval]])</f>
        <v>0.35416666666666669</v>
      </c>
      <c r="BT415" t="str">
        <f>+YEAR(Table1[[#This Row],[Date]])&amp;WEEKNUM(Table1[[#This Row],[Date]],2)</f>
        <v>201941</v>
      </c>
    </row>
    <row r="416" spans="1:72" x14ac:dyDescent="0.25">
      <c r="A416">
        <v>2019</v>
      </c>
      <c r="B416" t="s">
        <v>69</v>
      </c>
      <c r="C416" t="s">
        <v>131</v>
      </c>
      <c r="D416" t="s">
        <v>79</v>
      </c>
      <c r="E416">
        <v>8.9934999999999992</v>
      </c>
      <c r="F416">
        <v>0.94512703619280602</v>
      </c>
      <c r="G416">
        <v>1.52717830043877</v>
      </c>
      <c r="H416">
        <v>8.5</v>
      </c>
      <c r="I416">
        <v>13.7346780449961</v>
      </c>
      <c r="J416">
        <v>8.5</v>
      </c>
      <c r="K416">
        <v>6</v>
      </c>
      <c r="L416">
        <v>0.94512703619280602</v>
      </c>
      <c r="M416">
        <v>0.66714849613609795</v>
      </c>
      <c r="N416">
        <v>0.44476566409073198</v>
      </c>
      <c r="O416">
        <v>4</v>
      </c>
      <c r="P416">
        <v>0.44476566409073198</v>
      </c>
      <c r="Q416">
        <v>4</v>
      </c>
      <c r="R416">
        <v>1</v>
      </c>
      <c r="S416">
        <v>0.47058823529411797</v>
      </c>
      <c r="T416">
        <v>0.47058823529411797</v>
      </c>
      <c r="V416">
        <v>0.8</v>
      </c>
      <c r="W416">
        <v>1</v>
      </c>
      <c r="Y416">
        <v>4</v>
      </c>
      <c r="Z416">
        <v>0</v>
      </c>
      <c r="AA416">
        <v>0</v>
      </c>
      <c r="AB416">
        <v>644.5</v>
      </c>
      <c r="AC416">
        <v>961.28549999999996</v>
      </c>
      <c r="AD416">
        <v>550</v>
      </c>
      <c r="AE416">
        <v>585</v>
      </c>
      <c r="AF416">
        <v>56.25</v>
      </c>
      <c r="AG416">
        <v>0</v>
      </c>
      <c r="AH416">
        <v>2565</v>
      </c>
      <c r="AI416">
        <v>2340</v>
      </c>
      <c r="AJ416">
        <v>225</v>
      </c>
      <c r="AK416">
        <v>0</v>
      </c>
      <c r="AL416">
        <v>0.29123361952101201</v>
      </c>
      <c r="AM416">
        <v>0.29472962158454302</v>
      </c>
      <c r="AN416">
        <v>1.01200411569681</v>
      </c>
      <c r="AO416">
        <v>1.01200411569681</v>
      </c>
      <c r="AP416">
        <v>0.26752029267177302</v>
      </c>
      <c r="AQ416">
        <v>2.5723105064593601E-2</v>
      </c>
      <c r="AR416">
        <v>0</v>
      </c>
      <c r="AS416">
        <v>0.71727449411226696</v>
      </c>
      <c r="AT416">
        <v>0</v>
      </c>
      <c r="AU416">
        <v>4.3214816508517197E-2</v>
      </c>
      <c r="AV416">
        <v>3.3840173773865299E-2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9.37464273465188E-3</v>
      </c>
      <c r="BF416">
        <v>1.64627872413399</v>
      </c>
      <c r="BG416">
        <v>2.5695714285714302</v>
      </c>
      <c r="BH416">
        <v>4.5818181818181802</v>
      </c>
      <c r="BI416">
        <v>8747</v>
      </c>
      <c r="BJ416">
        <v>6274</v>
      </c>
      <c r="BK416">
        <v>3.5</v>
      </c>
      <c r="BL416">
        <v>3.5</v>
      </c>
      <c r="BM416">
        <v>3.5</v>
      </c>
      <c r="BN416">
        <v>4</v>
      </c>
      <c r="BO416">
        <v>8369</v>
      </c>
      <c r="BP416">
        <v>0.30579365079365101</v>
      </c>
      <c r="BQ416">
        <v>0</v>
      </c>
      <c r="BR416" s="1">
        <f>+VALUE(Table1[[#This Row],[''tbDimTime'''[datechar']]])</f>
        <v>43751</v>
      </c>
      <c r="BS416" s="2">
        <f>+VALUE(Table1[[#This Row],[Interval]])</f>
        <v>0.375</v>
      </c>
      <c r="BT416" t="str">
        <f>+YEAR(Table1[[#This Row],[Date]])&amp;WEEKNUM(Table1[[#This Row],[Date]],2)</f>
        <v>201941</v>
      </c>
    </row>
    <row r="417" spans="1:72" x14ac:dyDescent="0.25">
      <c r="A417">
        <v>2019</v>
      </c>
      <c r="B417" t="s">
        <v>69</v>
      </c>
      <c r="C417" t="s">
        <v>131</v>
      </c>
      <c r="D417" t="s">
        <v>80</v>
      </c>
      <c r="E417">
        <v>9.8927999999999994</v>
      </c>
      <c r="F417">
        <v>1.3140870127769699</v>
      </c>
      <c r="G417">
        <v>2.2259166206943899</v>
      </c>
      <c r="H417">
        <v>13</v>
      </c>
      <c r="I417">
        <v>22.0205479452055</v>
      </c>
      <c r="J417">
        <v>13</v>
      </c>
      <c r="K417">
        <v>9.5</v>
      </c>
      <c r="L417">
        <v>1.3140870127769699</v>
      </c>
      <c r="M417">
        <v>0.96029435549086195</v>
      </c>
      <c r="N417">
        <v>0.20216723273491799</v>
      </c>
      <c r="O417">
        <v>2</v>
      </c>
      <c r="P417">
        <v>0.20216723273491799</v>
      </c>
      <c r="Q417">
        <v>2</v>
      </c>
      <c r="R417">
        <v>1</v>
      </c>
      <c r="S417">
        <v>0.15384615384615399</v>
      </c>
      <c r="T417">
        <v>0.15384615384615399</v>
      </c>
      <c r="V417">
        <v>0.8</v>
      </c>
      <c r="W417">
        <v>1</v>
      </c>
      <c r="Y417">
        <v>2</v>
      </c>
      <c r="Z417">
        <v>0</v>
      </c>
      <c r="AA417">
        <v>0</v>
      </c>
      <c r="AB417">
        <v>292</v>
      </c>
      <c r="AC417">
        <v>644.64970000000005</v>
      </c>
      <c r="AD417">
        <v>550</v>
      </c>
      <c r="AE417">
        <v>289.5</v>
      </c>
      <c r="AF417">
        <v>0</v>
      </c>
      <c r="AG417">
        <v>0</v>
      </c>
      <c r="AH417">
        <v>579</v>
      </c>
      <c r="AI417">
        <v>579</v>
      </c>
      <c r="AJ417">
        <v>0</v>
      </c>
      <c r="AK417">
        <v>0</v>
      </c>
      <c r="AL417">
        <v>9.0824261275272197E-2</v>
      </c>
      <c r="AM417">
        <v>5.4866591506952299E-2</v>
      </c>
      <c r="AN417">
        <v>0.60409620443442302</v>
      </c>
      <c r="AO417">
        <v>0.60409620443442302</v>
      </c>
      <c r="AP417">
        <v>5.4396843291995498E-2</v>
      </c>
      <c r="AQ417">
        <v>0</v>
      </c>
      <c r="AR417">
        <v>0</v>
      </c>
      <c r="AS417">
        <v>0.54922961292747097</v>
      </c>
      <c r="AT417">
        <v>0</v>
      </c>
      <c r="AU417">
        <v>0.33098459225854898</v>
      </c>
      <c r="AV417">
        <v>4.6974821495678298E-4</v>
      </c>
      <c r="AW417">
        <v>0.161405486659151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.16910935738444199</v>
      </c>
      <c r="BF417">
        <v>0.67643742953776798</v>
      </c>
      <c r="BG417">
        <v>2.82651428571429</v>
      </c>
      <c r="BH417">
        <v>4.5818181818181802</v>
      </c>
      <c r="BI417">
        <v>10644</v>
      </c>
      <c r="BJ417">
        <v>5846</v>
      </c>
      <c r="BK417">
        <v>4</v>
      </c>
      <c r="BL417">
        <v>3.5</v>
      </c>
      <c r="BM417">
        <v>3.5</v>
      </c>
      <c r="BN417">
        <v>3</v>
      </c>
      <c r="BO417">
        <v>7121</v>
      </c>
      <c r="BP417">
        <v>0.26083333333333297</v>
      </c>
      <c r="BQ417">
        <v>0</v>
      </c>
      <c r="BR417" s="1">
        <f>+VALUE(Table1[[#This Row],[''tbDimTime'''[datechar']]])</f>
        <v>43751</v>
      </c>
      <c r="BS417" s="2">
        <f>+VALUE(Table1[[#This Row],[Interval]])</f>
        <v>0.39583333333333331</v>
      </c>
      <c r="BT417" t="str">
        <f>+YEAR(Table1[[#This Row],[Date]])&amp;WEEKNUM(Table1[[#This Row],[Date]],2)</f>
        <v>201941</v>
      </c>
    </row>
    <row r="418" spans="1:72" x14ac:dyDescent="0.25">
      <c r="A418">
        <v>2019</v>
      </c>
      <c r="B418" t="s">
        <v>69</v>
      </c>
      <c r="C418" t="s">
        <v>131</v>
      </c>
      <c r="D418" t="s">
        <v>81</v>
      </c>
      <c r="E418">
        <v>10.792199999999999</v>
      </c>
      <c r="F418">
        <v>2.0848390504253098</v>
      </c>
      <c r="G418">
        <v>1.52575996041144</v>
      </c>
      <c r="H418">
        <v>22.5</v>
      </c>
      <c r="I418">
        <v>16.466306644752301</v>
      </c>
      <c r="J418">
        <v>22.5</v>
      </c>
      <c r="K418">
        <v>9.5</v>
      </c>
      <c r="L418">
        <v>2.0848390504253098</v>
      </c>
      <c r="M418">
        <v>0.88026537684624095</v>
      </c>
      <c r="N418">
        <v>1.01925464687459</v>
      </c>
      <c r="O418">
        <v>11</v>
      </c>
      <c r="P418">
        <v>0.926595133522359</v>
      </c>
      <c r="Q418">
        <v>10</v>
      </c>
      <c r="R418">
        <v>0.90909090909090895</v>
      </c>
      <c r="S418">
        <v>0.44444444444444398</v>
      </c>
      <c r="T418">
        <v>0.48888888888888898</v>
      </c>
      <c r="V418">
        <v>0.8</v>
      </c>
      <c r="W418">
        <v>0.90909090909090895</v>
      </c>
      <c r="Y418">
        <v>10</v>
      </c>
      <c r="Z418">
        <v>9.0909090909090898E-2</v>
      </c>
      <c r="AA418">
        <v>1</v>
      </c>
      <c r="AB418">
        <v>425.9</v>
      </c>
      <c r="AC418">
        <v>381.05110000000002</v>
      </c>
      <c r="AD418">
        <v>550</v>
      </c>
      <c r="AE418">
        <v>400.8</v>
      </c>
      <c r="AF418">
        <v>22.1</v>
      </c>
      <c r="AG418">
        <v>0</v>
      </c>
      <c r="AH418">
        <v>4229</v>
      </c>
      <c r="AI418">
        <v>4008</v>
      </c>
      <c r="AJ418">
        <v>221</v>
      </c>
      <c r="AK418">
        <v>0</v>
      </c>
      <c r="AL418">
        <v>0.60730072722087503</v>
      </c>
      <c r="AM418">
        <v>0.39435185185185201</v>
      </c>
      <c r="AN418">
        <v>0.64935185185185196</v>
      </c>
      <c r="AO418">
        <v>0.64935185185185196</v>
      </c>
      <c r="AP418">
        <v>0.371111111111111</v>
      </c>
      <c r="AQ418">
        <v>2.0462962962962999E-2</v>
      </c>
      <c r="AR418">
        <v>0</v>
      </c>
      <c r="AS418">
        <v>0.255</v>
      </c>
      <c r="AT418">
        <v>0</v>
      </c>
      <c r="AU418">
        <v>0.22898148148148101</v>
      </c>
      <c r="AV418">
        <v>1.8703703703703702E-2</v>
      </c>
      <c r="AW418">
        <v>4.3611111111111101E-2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.16666666666666699</v>
      </c>
      <c r="BF418">
        <v>3.3333333333333299</v>
      </c>
      <c r="BG418">
        <v>3.0834857142857102</v>
      </c>
      <c r="BH418">
        <v>4.5818181818181802</v>
      </c>
      <c r="BI418">
        <v>10800</v>
      </c>
      <c r="BJ418">
        <v>2754</v>
      </c>
      <c r="BK418">
        <v>4</v>
      </c>
      <c r="BL418">
        <v>3.5</v>
      </c>
      <c r="BM418">
        <v>3.5</v>
      </c>
      <c r="BN418">
        <v>2</v>
      </c>
      <c r="BO418">
        <v>8327</v>
      </c>
      <c r="BP418">
        <v>0.25</v>
      </c>
      <c r="BQ418">
        <v>0</v>
      </c>
      <c r="BR418" s="1">
        <f>+VALUE(Table1[[#This Row],[''tbDimTime'''[datechar']]])</f>
        <v>43751</v>
      </c>
      <c r="BS418" s="2">
        <f>+VALUE(Table1[[#This Row],[Interval]])</f>
        <v>0.41666666666666669</v>
      </c>
      <c r="BT418" t="str">
        <f>+YEAR(Table1[[#This Row],[Date]])&amp;WEEKNUM(Table1[[#This Row],[Date]],2)</f>
        <v>201941</v>
      </c>
    </row>
    <row r="419" spans="1:72" x14ac:dyDescent="0.25">
      <c r="A419">
        <v>2019</v>
      </c>
      <c r="B419" t="s">
        <v>69</v>
      </c>
      <c r="C419" t="s">
        <v>131</v>
      </c>
      <c r="D419" t="s">
        <v>82</v>
      </c>
      <c r="E419">
        <v>0.89929999999999999</v>
      </c>
      <c r="F419">
        <v>16.679639719782099</v>
      </c>
      <c r="G419">
        <v>20.456179061564999</v>
      </c>
      <c r="H419">
        <v>15</v>
      </c>
      <c r="I419">
        <v>18.396241830065399</v>
      </c>
      <c r="J419">
        <v>15</v>
      </c>
      <c r="K419">
        <v>9.5</v>
      </c>
      <c r="L419">
        <v>16.679639719782099</v>
      </c>
      <c r="M419">
        <v>10.563771822528601</v>
      </c>
      <c r="N419">
        <v>12.2317357945068</v>
      </c>
      <c r="O419">
        <v>11</v>
      </c>
      <c r="P419">
        <v>12.2317357945068</v>
      </c>
      <c r="Q419">
        <v>11</v>
      </c>
      <c r="R419">
        <v>1</v>
      </c>
      <c r="S419">
        <v>0.73333333333333295</v>
      </c>
      <c r="T419">
        <v>0.73333333333333295</v>
      </c>
      <c r="V419">
        <v>0.8</v>
      </c>
      <c r="W419">
        <v>0.90909090909090895</v>
      </c>
      <c r="Y419">
        <v>10</v>
      </c>
      <c r="Z419">
        <v>0</v>
      </c>
      <c r="AA419">
        <v>0</v>
      </c>
      <c r="AB419">
        <v>556.36363636363603</v>
      </c>
      <c r="AC419">
        <v>370.7894</v>
      </c>
      <c r="AD419">
        <v>550</v>
      </c>
      <c r="AE419">
        <v>507.81818181818198</v>
      </c>
      <c r="AF419">
        <v>45.636363636363598</v>
      </c>
      <c r="AG419">
        <v>0</v>
      </c>
      <c r="AH419">
        <v>6088</v>
      </c>
      <c r="AI419">
        <v>5586</v>
      </c>
      <c r="AJ419">
        <v>502</v>
      </c>
      <c r="AK419">
        <v>0</v>
      </c>
      <c r="AL419">
        <v>0.59794821690278499</v>
      </c>
      <c r="AM419">
        <v>0.48695098663271802</v>
      </c>
      <c r="AN419">
        <v>0.81436982813494596</v>
      </c>
      <c r="AO419">
        <v>0.81436982813494596</v>
      </c>
      <c r="AP419">
        <v>0.44446212603437302</v>
      </c>
      <c r="AQ419">
        <v>3.9942711648631397E-2</v>
      </c>
      <c r="AR419">
        <v>0</v>
      </c>
      <c r="AS419">
        <v>0.327418841502228</v>
      </c>
      <c r="AT419">
        <v>0</v>
      </c>
      <c r="AU419">
        <v>0.242281985996181</v>
      </c>
      <c r="AV419">
        <v>4.91725015913431E-2</v>
      </c>
      <c r="AW419">
        <v>0.14258434118395899</v>
      </c>
      <c r="AX419">
        <v>0</v>
      </c>
      <c r="AY419">
        <v>4.6069382558879698E-2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4.4557606619987297E-3</v>
      </c>
      <c r="BF419">
        <v>3.1508593252705301</v>
      </c>
      <c r="BG419">
        <v>0.35971999999999998</v>
      </c>
      <c r="BH419">
        <v>4.5818181818181802</v>
      </c>
      <c r="BI419">
        <v>12568</v>
      </c>
      <c r="BJ419">
        <v>4115</v>
      </c>
      <c r="BK419">
        <v>3</v>
      </c>
      <c r="BL419">
        <v>2.5</v>
      </c>
      <c r="BM419">
        <v>2.5</v>
      </c>
      <c r="BN419">
        <v>0.5</v>
      </c>
      <c r="BO419">
        <v>9523</v>
      </c>
      <c r="BP419">
        <v>-0.16370370370370399</v>
      </c>
      <c r="BQ419">
        <v>0</v>
      </c>
      <c r="BR419" s="1">
        <f>+VALUE(Table1[[#This Row],[''tbDimTime'''[datechar']]])</f>
        <v>43751</v>
      </c>
      <c r="BS419" s="2">
        <f>+VALUE(Table1[[#This Row],[Interval]])</f>
        <v>0.4375</v>
      </c>
      <c r="BT419" t="str">
        <f>+YEAR(Table1[[#This Row],[Date]])&amp;WEEKNUM(Table1[[#This Row],[Date]],2)</f>
        <v>201941</v>
      </c>
    </row>
    <row r="420" spans="1:72" x14ac:dyDescent="0.25">
      <c r="A420">
        <v>2019</v>
      </c>
      <c r="B420" t="s">
        <v>69</v>
      </c>
      <c r="C420" t="s">
        <v>131</v>
      </c>
      <c r="D420" t="s">
        <v>83</v>
      </c>
      <c r="E420">
        <v>7.1947999999999999</v>
      </c>
      <c r="F420">
        <v>1.04241952521265</v>
      </c>
      <c r="G420">
        <v>3.0618581157546898</v>
      </c>
      <c r="H420">
        <v>7.5</v>
      </c>
      <c r="I420">
        <v>22.0294567712318</v>
      </c>
      <c r="J420">
        <v>7.5</v>
      </c>
      <c r="K420">
        <v>13</v>
      </c>
      <c r="L420">
        <v>1.04241952521265</v>
      </c>
      <c r="M420">
        <v>1.8068605103686</v>
      </c>
      <c r="N420">
        <v>2.0848390504253098</v>
      </c>
      <c r="O420">
        <v>15</v>
      </c>
      <c r="P420">
        <v>2.0848390504253098</v>
      </c>
      <c r="Q420">
        <v>15</v>
      </c>
      <c r="R420">
        <v>1</v>
      </c>
      <c r="S420">
        <v>2</v>
      </c>
      <c r="T420">
        <v>2</v>
      </c>
      <c r="V420">
        <v>0.8</v>
      </c>
      <c r="W420">
        <v>1</v>
      </c>
      <c r="Y420">
        <v>15</v>
      </c>
      <c r="Z420">
        <v>0</v>
      </c>
      <c r="AA420">
        <v>0</v>
      </c>
      <c r="AB420">
        <v>522.79999999999995</v>
      </c>
      <c r="AC420">
        <v>698.23329999999999</v>
      </c>
      <c r="AD420">
        <v>550</v>
      </c>
      <c r="AE420">
        <v>446.73333333333301</v>
      </c>
      <c r="AF420">
        <v>72.933333333333294</v>
      </c>
      <c r="AG420">
        <v>0</v>
      </c>
      <c r="AH420">
        <v>7795</v>
      </c>
      <c r="AI420">
        <v>6701</v>
      </c>
      <c r="AJ420">
        <v>1094</v>
      </c>
      <c r="AK420">
        <v>0</v>
      </c>
      <c r="AL420">
        <v>0.680906486064079</v>
      </c>
      <c r="AM420">
        <v>0.62238095238095203</v>
      </c>
      <c r="AN420">
        <v>0.914047619047619</v>
      </c>
      <c r="AO420">
        <v>0.914047619047619</v>
      </c>
      <c r="AP420">
        <v>0.53182539682539698</v>
      </c>
      <c r="AQ420">
        <v>8.6825396825396806E-2</v>
      </c>
      <c r="AR420">
        <v>0</v>
      </c>
      <c r="AS420">
        <v>0.29166666666666702</v>
      </c>
      <c r="AT420">
        <v>0</v>
      </c>
      <c r="AU420">
        <v>7.7460317460317493E-2</v>
      </c>
      <c r="AV420">
        <v>2.46031746031746E-3</v>
      </c>
      <c r="AW420">
        <v>7.4999999999999997E-2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4.28571428571429</v>
      </c>
      <c r="BG420">
        <v>2.87792</v>
      </c>
      <c r="BH420">
        <v>4.5818181818181802</v>
      </c>
      <c r="BI420">
        <v>12600</v>
      </c>
      <c r="BJ420">
        <v>3675</v>
      </c>
      <c r="BK420">
        <v>3</v>
      </c>
      <c r="BL420">
        <v>2.5</v>
      </c>
      <c r="BM420">
        <v>2.5</v>
      </c>
      <c r="BN420">
        <v>2.5</v>
      </c>
      <c r="BO420">
        <v>11624</v>
      </c>
      <c r="BP420">
        <v>-0.16666666666666699</v>
      </c>
      <c r="BQ420">
        <v>0</v>
      </c>
      <c r="BR420" s="1">
        <f>+VALUE(Table1[[#This Row],[''tbDimTime'''[datechar']]])</f>
        <v>43751</v>
      </c>
      <c r="BS420" s="2">
        <f>+VALUE(Table1[[#This Row],[Interval]])</f>
        <v>0.45833333333333331</v>
      </c>
      <c r="BT420" t="str">
        <f>+YEAR(Table1[[#This Row],[Date]])&amp;WEEKNUM(Table1[[#This Row],[Date]],2)</f>
        <v>201941</v>
      </c>
    </row>
    <row r="421" spans="1:72" x14ac:dyDescent="0.25">
      <c r="A421">
        <v>2019</v>
      </c>
      <c r="B421" t="s">
        <v>69</v>
      </c>
      <c r="C421" t="s">
        <v>131</v>
      </c>
      <c r="D421" t="s">
        <v>84</v>
      </c>
      <c r="E421">
        <v>1.7987</v>
      </c>
      <c r="F421">
        <v>8.61733474175794</v>
      </c>
      <c r="G421">
        <v>6.5687189723809398</v>
      </c>
      <c r="H421">
        <v>15.5</v>
      </c>
      <c r="I421">
        <v>11.8151548156216</v>
      </c>
      <c r="J421">
        <v>17.5</v>
      </c>
      <c r="K421">
        <v>6.5</v>
      </c>
      <c r="L421">
        <v>9.7292489019847697</v>
      </c>
      <c r="M421">
        <v>3.6137210207371999</v>
      </c>
      <c r="N421">
        <v>4.4476566409073204</v>
      </c>
      <c r="O421">
        <v>8</v>
      </c>
      <c r="P421">
        <v>4.4476566409073204</v>
      </c>
      <c r="Q421">
        <v>8</v>
      </c>
      <c r="R421">
        <v>1</v>
      </c>
      <c r="S421">
        <v>0.51612903225806495</v>
      </c>
      <c r="T421">
        <v>0.51612903225806495</v>
      </c>
      <c r="V421">
        <v>0.8</v>
      </c>
      <c r="W421">
        <v>1</v>
      </c>
      <c r="Y421">
        <v>8</v>
      </c>
      <c r="Z421">
        <v>0</v>
      </c>
      <c r="AA421">
        <v>0</v>
      </c>
      <c r="AB421">
        <v>803.375</v>
      </c>
      <c r="AC421">
        <v>906.95169999999996</v>
      </c>
      <c r="AD421">
        <v>550</v>
      </c>
      <c r="AE421">
        <v>700.375</v>
      </c>
      <c r="AF421">
        <v>100</v>
      </c>
      <c r="AG421">
        <v>0</v>
      </c>
      <c r="AH421">
        <v>6403</v>
      </c>
      <c r="AI421">
        <v>5603</v>
      </c>
      <c r="AJ421">
        <v>800</v>
      </c>
      <c r="AK421">
        <v>0</v>
      </c>
      <c r="AL421">
        <v>0.67709650231774099</v>
      </c>
      <c r="AM421">
        <v>0.59481721425266099</v>
      </c>
      <c r="AN421">
        <v>0.87848218417399304</v>
      </c>
      <c r="AO421">
        <v>0.87848218417399304</v>
      </c>
      <c r="AP421">
        <v>0.51855622397038403</v>
      </c>
      <c r="AQ421">
        <v>7.4039796390559895E-2</v>
      </c>
      <c r="AR421">
        <v>0</v>
      </c>
      <c r="AS421">
        <v>0.283664969921333</v>
      </c>
      <c r="AT421">
        <v>9.0909090909090898E-2</v>
      </c>
      <c r="AU421">
        <v>8.6256362795002303E-2</v>
      </c>
      <c r="AV421">
        <v>0</v>
      </c>
      <c r="AW421">
        <v>8.6256362795002303E-2</v>
      </c>
      <c r="AX421">
        <v>0.16612679315131901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2.6654326700601598</v>
      </c>
      <c r="BG421">
        <v>0.29978333333333301</v>
      </c>
      <c r="BH421">
        <v>4.5818181818181802</v>
      </c>
      <c r="BI421">
        <v>10805</v>
      </c>
      <c r="BJ421">
        <v>3065</v>
      </c>
      <c r="BK421">
        <v>6</v>
      </c>
      <c r="BL421">
        <v>6</v>
      </c>
      <c r="BM421">
        <v>5.5</v>
      </c>
      <c r="BN421">
        <v>1.5</v>
      </c>
      <c r="BO421">
        <v>9873</v>
      </c>
      <c r="BP421">
        <v>0.499768518518519</v>
      </c>
      <c r="BQ421">
        <v>0</v>
      </c>
      <c r="BR421" s="1">
        <f>+VALUE(Table1[[#This Row],[''tbDimTime'''[datechar']]])</f>
        <v>43751</v>
      </c>
      <c r="BS421" s="2">
        <f>+VALUE(Table1[[#This Row],[Interval]])</f>
        <v>0.47916666666666669</v>
      </c>
      <c r="BT421" t="str">
        <f>+YEAR(Table1[[#This Row],[Date]])&amp;WEEKNUM(Table1[[#This Row],[Date]],2)</f>
        <v>201941</v>
      </c>
    </row>
    <row r="422" spans="1:72" x14ac:dyDescent="0.25">
      <c r="A422">
        <v>2019</v>
      </c>
      <c r="B422" t="s">
        <v>69</v>
      </c>
      <c r="C422" t="s">
        <v>131</v>
      </c>
      <c r="D422" t="s">
        <v>85</v>
      </c>
      <c r="E422">
        <v>5.3960999999999997</v>
      </c>
      <c r="F422">
        <v>6.1155278812475702</v>
      </c>
      <c r="G422">
        <v>3.98491599142847</v>
      </c>
      <c r="H422">
        <v>33</v>
      </c>
      <c r="I422">
        <v>21.503005181347199</v>
      </c>
      <c r="J422">
        <v>37</v>
      </c>
      <c r="K422">
        <v>12.5</v>
      </c>
      <c r="L422">
        <v>6.8568039880654599</v>
      </c>
      <c r="M422">
        <v>2.3164878338058998</v>
      </c>
      <c r="N422">
        <v>2.0385092937491902</v>
      </c>
      <c r="O422">
        <v>11</v>
      </c>
      <c r="P422">
        <v>2.0385092937491902</v>
      </c>
      <c r="Q422">
        <v>11</v>
      </c>
      <c r="R422">
        <v>1</v>
      </c>
      <c r="S422">
        <v>0.33333333333333298</v>
      </c>
      <c r="T422">
        <v>0.33333333333333298</v>
      </c>
      <c r="V422">
        <v>0.8</v>
      </c>
      <c r="W422">
        <v>1</v>
      </c>
      <c r="Y422">
        <v>11</v>
      </c>
      <c r="Z422">
        <v>0</v>
      </c>
      <c r="AA422">
        <v>0</v>
      </c>
      <c r="AB422">
        <v>438.63636363636402</v>
      </c>
      <c r="AC422">
        <v>400.8356</v>
      </c>
      <c r="AD422">
        <v>550</v>
      </c>
      <c r="AE422">
        <v>373.90909090909099</v>
      </c>
      <c r="AF422">
        <v>61.909090909090899</v>
      </c>
      <c r="AG422">
        <v>0</v>
      </c>
      <c r="AH422">
        <v>4794</v>
      </c>
      <c r="AI422">
        <v>4113</v>
      </c>
      <c r="AJ422">
        <v>681</v>
      </c>
      <c r="AK422">
        <v>0</v>
      </c>
      <c r="AL422">
        <v>0.51155640373197597</v>
      </c>
      <c r="AM422">
        <v>0.44696618805002297</v>
      </c>
      <c r="AN422">
        <v>0.87373784159333001</v>
      </c>
      <c r="AO422">
        <v>0.87373784159333001</v>
      </c>
      <c r="AP422">
        <v>0.38100972672533601</v>
      </c>
      <c r="AQ422">
        <v>6.3084761463640601E-2</v>
      </c>
      <c r="AR422">
        <v>0</v>
      </c>
      <c r="AS422">
        <v>0.42677165354330698</v>
      </c>
      <c r="AT422">
        <v>0.1</v>
      </c>
      <c r="AU422">
        <v>8.3371931449745307E-2</v>
      </c>
      <c r="AV422">
        <v>0</v>
      </c>
      <c r="AW422">
        <v>8.3371931449745307E-2</v>
      </c>
      <c r="AX422">
        <v>0.16720704029643399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3.6683649837887899</v>
      </c>
      <c r="BG422">
        <v>0.98110909090909104</v>
      </c>
      <c r="BH422">
        <v>4.5818181818181802</v>
      </c>
      <c r="BI422">
        <v>10795</v>
      </c>
      <c r="BJ422">
        <v>4607</v>
      </c>
      <c r="BK422">
        <v>5.5</v>
      </c>
      <c r="BL422">
        <v>5.5</v>
      </c>
      <c r="BM422">
        <v>5</v>
      </c>
      <c r="BN422">
        <v>1.5</v>
      </c>
      <c r="BO422">
        <v>9895</v>
      </c>
      <c r="BP422">
        <v>0.45479797979797998</v>
      </c>
      <c r="BQ422">
        <v>0</v>
      </c>
      <c r="BR422" s="1">
        <f>+VALUE(Table1[[#This Row],[''tbDimTime'''[datechar']]])</f>
        <v>43751</v>
      </c>
      <c r="BS422" s="2">
        <f>+VALUE(Table1[[#This Row],[Interval]])</f>
        <v>0.5</v>
      </c>
      <c r="BT422" t="str">
        <f>+YEAR(Table1[[#This Row],[Date]])&amp;WEEKNUM(Table1[[#This Row],[Date]],2)</f>
        <v>201941</v>
      </c>
    </row>
    <row r="423" spans="1:72" x14ac:dyDescent="0.25">
      <c r="A423">
        <v>2019</v>
      </c>
      <c r="B423" t="s">
        <v>69</v>
      </c>
      <c r="C423" t="s">
        <v>131</v>
      </c>
      <c r="D423" t="s">
        <v>86</v>
      </c>
      <c r="E423">
        <v>3.5973999999999999</v>
      </c>
      <c r="F423">
        <v>7.5054205815311104</v>
      </c>
      <c r="G423">
        <v>6.7821926496493399</v>
      </c>
      <c r="H423">
        <v>27</v>
      </c>
      <c r="I423">
        <v>24.398259837848499</v>
      </c>
      <c r="J423">
        <v>27</v>
      </c>
      <c r="K423">
        <v>15.5</v>
      </c>
      <c r="L423">
        <v>7.5054205815311104</v>
      </c>
      <c r="M423">
        <v>4.30866737087897</v>
      </c>
      <c r="N423">
        <v>1.9458497803969499</v>
      </c>
      <c r="O423">
        <v>7</v>
      </c>
      <c r="P423">
        <v>1.9458497803969499</v>
      </c>
      <c r="Q423">
        <v>7</v>
      </c>
      <c r="R423">
        <v>1</v>
      </c>
      <c r="S423">
        <v>0.25925925925925902</v>
      </c>
      <c r="T423">
        <v>0.25925925925925902</v>
      </c>
      <c r="V423">
        <v>0.8</v>
      </c>
      <c r="W423">
        <v>1</v>
      </c>
      <c r="Y423">
        <v>7</v>
      </c>
      <c r="Z423">
        <v>0</v>
      </c>
      <c r="AA423">
        <v>0</v>
      </c>
      <c r="AB423">
        <v>722.42857142857099</v>
      </c>
      <c r="AC423">
        <v>543.58119999999997</v>
      </c>
      <c r="AD423">
        <v>550</v>
      </c>
      <c r="AE423">
        <v>636</v>
      </c>
      <c r="AF423">
        <v>83</v>
      </c>
      <c r="AG423">
        <v>0</v>
      </c>
      <c r="AH423">
        <v>5033</v>
      </c>
      <c r="AI423">
        <v>4452</v>
      </c>
      <c r="AJ423">
        <v>581</v>
      </c>
      <c r="AK423">
        <v>0</v>
      </c>
      <c r="AL423">
        <v>0.28690570747758998</v>
      </c>
      <c r="AM423">
        <v>0.28360720094217901</v>
      </c>
      <c r="AN423">
        <v>0.98850316863888699</v>
      </c>
      <c r="AO423">
        <v>0.98850316863888699</v>
      </c>
      <c r="AP423">
        <v>0.24967752790084699</v>
      </c>
      <c r="AQ423">
        <v>3.2583702540519302E-2</v>
      </c>
      <c r="AR423">
        <v>0</v>
      </c>
      <c r="AS423">
        <v>0.70489596769670804</v>
      </c>
      <c r="AT423">
        <v>0</v>
      </c>
      <c r="AU423">
        <v>4.0154786607593501E-2</v>
      </c>
      <c r="AV423">
        <v>2.59660142448545E-2</v>
      </c>
      <c r="AW423">
        <v>0</v>
      </c>
      <c r="AX423">
        <v>5.4960462116538603E-3</v>
      </c>
      <c r="AY423">
        <v>0</v>
      </c>
      <c r="AZ423">
        <v>0</v>
      </c>
      <c r="BA423">
        <v>1.4188772362739001E-2</v>
      </c>
      <c r="BB423">
        <v>0</v>
      </c>
      <c r="BC423">
        <v>0</v>
      </c>
      <c r="BD423">
        <v>0</v>
      </c>
      <c r="BE423">
        <v>0</v>
      </c>
      <c r="BF423">
        <v>1.4132690258538501</v>
      </c>
      <c r="BG423">
        <v>0.65407272727272703</v>
      </c>
      <c r="BH423">
        <v>4.5818181818181802</v>
      </c>
      <c r="BI423">
        <v>17831</v>
      </c>
      <c r="BJ423">
        <v>12569</v>
      </c>
      <c r="BK423">
        <v>6</v>
      </c>
      <c r="BL423">
        <v>5.5</v>
      </c>
      <c r="BM423">
        <v>5.5</v>
      </c>
      <c r="BN423">
        <v>1.5</v>
      </c>
      <c r="BO423">
        <v>17115</v>
      </c>
      <c r="BP423">
        <v>0.174490740740741</v>
      </c>
      <c r="BQ423">
        <v>0</v>
      </c>
      <c r="BR423" s="1">
        <f>+VALUE(Table1[[#This Row],[''tbDimTime'''[datechar']]])</f>
        <v>43751</v>
      </c>
      <c r="BS423" s="2">
        <f>+VALUE(Table1[[#This Row],[Interval]])</f>
        <v>0.52083333333333337</v>
      </c>
      <c r="BT423" t="str">
        <f>+YEAR(Table1[[#This Row],[Date]])&amp;WEEKNUM(Table1[[#This Row],[Date]],2)</f>
        <v>201941</v>
      </c>
    </row>
    <row r="424" spans="1:72" x14ac:dyDescent="0.25">
      <c r="A424">
        <v>2019</v>
      </c>
      <c r="B424" t="s">
        <v>69</v>
      </c>
      <c r="C424" t="s">
        <v>131</v>
      </c>
      <c r="D424" t="s">
        <v>87</v>
      </c>
      <c r="E424">
        <v>10.792199999999999</v>
      </c>
      <c r="F424">
        <v>1.20457367357907</v>
      </c>
      <c r="G424">
        <v>2.5684931002545599</v>
      </c>
      <c r="H424">
        <v>13</v>
      </c>
      <c r="I424">
        <v>27.7196912365673</v>
      </c>
      <c r="J424">
        <v>13</v>
      </c>
      <c r="K424">
        <v>18</v>
      </c>
      <c r="L424">
        <v>1.20457367357907</v>
      </c>
      <c r="M424">
        <v>1.66787124034025</v>
      </c>
      <c r="N424">
        <v>1.1119141602268301</v>
      </c>
      <c r="O424">
        <v>12</v>
      </c>
      <c r="P424">
        <v>1.1119141602268301</v>
      </c>
      <c r="Q424">
        <v>12</v>
      </c>
      <c r="R424">
        <v>1</v>
      </c>
      <c r="S424">
        <v>0.92307692307692302</v>
      </c>
      <c r="T424">
        <v>0.92307692307692302</v>
      </c>
      <c r="V424">
        <v>0.8</v>
      </c>
      <c r="W424">
        <v>1</v>
      </c>
      <c r="Y424">
        <v>12</v>
      </c>
      <c r="Z424">
        <v>0</v>
      </c>
      <c r="AA424">
        <v>0</v>
      </c>
      <c r="AB424">
        <v>550.58333333333303</v>
      </c>
      <c r="AC424">
        <v>749.25599999999997</v>
      </c>
      <c r="AD424">
        <v>550</v>
      </c>
      <c r="AE424">
        <v>493.08333333333297</v>
      </c>
      <c r="AF424">
        <v>54.25</v>
      </c>
      <c r="AG424">
        <v>0</v>
      </c>
      <c r="AH424">
        <v>6568</v>
      </c>
      <c r="AI424">
        <v>5917</v>
      </c>
      <c r="AJ424">
        <v>651</v>
      </c>
      <c r="AK424">
        <v>0</v>
      </c>
      <c r="AL424">
        <v>0.43290525488140502</v>
      </c>
      <c r="AM424">
        <v>0.40791504599617201</v>
      </c>
      <c r="AN424">
        <v>0.94227326048033599</v>
      </c>
      <c r="AO424">
        <v>0.94227326048033599</v>
      </c>
      <c r="AP424">
        <v>0.36531456442551102</v>
      </c>
      <c r="AQ424">
        <v>4.01926282644934E-2</v>
      </c>
      <c r="AR424">
        <v>0</v>
      </c>
      <c r="AS424">
        <v>0.53435821448416398</v>
      </c>
      <c r="AT424">
        <v>0</v>
      </c>
      <c r="AU424">
        <v>3.1981231092177598E-2</v>
      </c>
      <c r="AV424">
        <v>3.1672531950361203E-2</v>
      </c>
      <c r="AW424">
        <v>0</v>
      </c>
      <c r="AX424">
        <v>0.22133728468234901</v>
      </c>
      <c r="AY424">
        <v>0</v>
      </c>
      <c r="AZ424">
        <v>0</v>
      </c>
      <c r="BA424">
        <v>3.0869914181638601E-4</v>
      </c>
      <c r="BB424">
        <v>0</v>
      </c>
      <c r="BC424">
        <v>0</v>
      </c>
      <c r="BD424">
        <v>0</v>
      </c>
      <c r="BE424">
        <v>0</v>
      </c>
      <c r="BF424">
        <v>2.66716058529357</v>
      </c>
      <c r="BG424">
        <v>2.6980499999999998</v>
      </c>
      <c r="BH424">
        <v>4.5818181818181802</v>
      </c>
      <c r="BI424">
        <v>16197</v>
      </c>
      <c r="BJ424">
        <v>8655</v>
      </c>
      <c r="BK424">
        <v>6</v>
      </c>
      <c r="BL424">
        <v>4</v>
      </c>
      <c r="BM424">
        <v>4</v>
      </c>
      <c r="BN424">
        <v>3.5</v>
      </c>
      <c r="BO424">
        <v>15679</v>
      </c>
      <c r="BP424">
        <v>0.25013888888888902</v>
      </c>
      <c r="BQ424">
        <v>0</v>
      </c>
      <c r="BR424" s="1">
        <f>+VALUE(Table1[[#This Row],[''tbDimTime'''[datechar']]])</f>
        <v>43751</v>
      </c>
      <c r="BS424" s="2">
        <f>+VALUE(Table1[[#This Row],[Interval]])</f>
        <v>0.54166666666666663</v>
      </c>
      <c r="BT424" t="str">
        <f>+YEAR(Table1[[#This Row],[Date]])&amp;WEEKNUM(Table1[[#This Row],[Date]],2)</f>
        <v>201941</v>
      </c>
    </row>
    <row r="425" spans="1:72" x14ac:dyDescent="0.25">
      <c r="A425">
        <v>2019</v>
      </c>
      <c r="B425" t="s">
        <v>69</v>
      </c>
      <c r="C425" t="s">
        <v>131</v>
      </c>
      <c r="D425" t="s">
        <v>88</v>
      </c>
      <c r="E425">
        <v>6.2953999999999999</v>
      </c>
      <c r="F425">
        <v>3.0180766909171801</v>
      </c>
      <c r="G425">
        <v>4.6503904063692101</v>
      </c>
      <c r="H425">
        <v>19</v>
      </c>
      <c r="I425">
        <v>29.276067764256702</v>
      </c>
      <c r="J425">
        <v>21</v>
      </c>
      <c r="K425">
        <v>19</v>
      </c>
      <c r="L425">
        <v>3.3357689741716201</v>
      </c>
      <c r="M425">
        <v>3.0180766909171801</v>
      </c>
      <c r="N425">
        <v>1.27076913301776</v>
      </c>
      <c r="O425">
        <v>8</v>
      </c>
      <c r="P425">
        <v>1.11192299139054</v>
      </c>
      <c r="Q425">
        <v>7</v>
      </c>
      <c r="R425">
        <v>0.875</v>
      </c>
      <c r="S425">
        <v>0.36842105263157898</v>
      </c>
      <c r="T425">
        <v>0.42105263157894701</v>
      </c>
      <c r="V425">
        <v>0.8</v>
      </c>
      <c r="W425">
        <v>0.875</v>
      </c>
      <c r="Y425">
        <v>7</v>
      </c>
      <c r="Z425">
        <v>0.125</v>
      </c>
      <c r="AA425">
        <v>1</v>
      </c>
      <c r="AB425">
        <v>598.71428571428601</v>
      </c>
      <c r="AC425">
        <v>821.57439999999997</v>
      </c>
      <c r="AD425">
        <v>550</v>
      </c>
      <c r="AE425">
        <v>363</v>
      </c>
      <c r="AF425">
        <v>232</v>
      </c>
      <c r="AG425">
        <v>0</v>
      </c>
      <c r="AH425">
        <v>4165</v>
      </c>
      <c r="AI425">
        <v>2541</v>
      </c>
      <c r="AJ425">
        <v>1624</v>
      </c>
      <c r="AK425">
        <v>0</v>
      </c>
      <c r="AL425">
        <v>0.239103149246919</v>
      </c>
      <c r="AM425">
        <v>0.234947864110326</v>
      </c>
      <c r="AN425">
        <v>0.98262137010875705</v>
      </c>
      <c r="AO425">
        <v>0.98262137010875705</v>
      </c>
      <c r="AP425">
        <v>0.14244870501177301</v>
      </c>
      <c r="AQ425">
        <v>9.1041596591546106E-2</v>
      </c>
      <c r="AR425">
        <v>0</v>
      </c>
      <c r="AS425">
        <v>0.74767350599842997</v>
      </c>
      <c r="AT425">
        <v>8.3333333333333301E-2</v>
      </c>
      <c r="AU425">
        <v>4.8660163695481602E-2</v>
      </c>
      <c r="AV425">
        <v>0</v>
      </c>
      <c r="AW425">
        <v>4.8660163695481602E-2</v>
      </c>
      <c r="AX425">
        <v>0.10998990918264399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1.4127144298688199</v>
      </c>
      <c r="BG425">
        <v>0.96852307692307704</v>
      </c>
      <c r="BH425">
        <v>4.5818181818181802</v>
      </c>
      <c r="BI425">
        <v>17838</v>
      </c>
      <c r="BJ425">
        <v>13337</v>
      </c>
      <c r="BK425">
        <v>6.5</v>
      </c>
      <c r="BL425">
        <v>6.5</v>
      </c>
      <c r="BM425">
        <v>6</v>
      </c>
      <c r="BN425">
        <v>2.5</v>
      </c>
      <c r="BO425">
        <v>16970</v>
      </c>
      <c r="BP425">
        <v>0.23769230769230801</v>
      </c>
      <c r="BQ425">
        <v>0</v>
      </c>
      <c r="BR425" s="1">
        <f>+VALUE(Table1[[#This Row],[''tbDimTime'''[datechar']]])</f>
        <v>43751</v>
      </c>
      <c r="BS425" s="2">
        <f>+VALUE(Table1[[#This Row],[Interval]])</f>
        <v>0.5625</v>
      </c>
      <c r="BT425" t="str">
        <f>+YEAR(Table1[[#This Row],[Date]])&amp;WEEKNUM(Table1[[#This Row],[Date]],2)</f>
        <v>201941</v>
      </c>
    </row>
    <row r="426" spans="1:72" x14ac:dyDescent="0.25">
      <c r="A426">
        <v>2019</v>
      </c>
      <c r="B426" t="s">
        <v>69</v>
      </c>
      <c r="C426" t="s">
        <v>131</v>
      </c>
      <c r="D426" t="s">
        <v>89</v>
      </c>
      <c r="E426">
        <v>9.8927999999999994</v>
      </c>
      <c r="F426">
        <v>2.9314248746563201</v>
      </c>
      <c r="G426">
        <v>2.3145524222383398</v>
      </c>
      <c r="H426">
        <v>29</v>
      </c>
      <c r="I426">
        <v>22.8974042027194</v>
      </c>
      <c r="J426">
        <v>32.5</v>
      </c>
      <c r="K426">
        <v>14</v>
      </c>
      <c r="L426">
        <v>3.2852175319424202</v>
      </c>
      <c r="M426">
        <v>1.4151706291444299</v>
      </c>
      <c r="N426">
        <v>1.1119197800420499</v>
      </c>
      <c r="O426">
        <v>11</v>
      </c>
      <c r="P426">
        <v>1.1119197800420499</v>
      </c>
      <c r="Q426">
        <v>11</v>
      </c>
      <c r="R426">
        <v>1</v>
      </c>
      <c r="S426">
        <v>0.37931034482758602</v>
      </c>
      <c r="T426">
        <v>0.37931034482758602</v>
      </c>
      <c r="V426">
        <v>0.8</v>
      </c>
      <c r="W426">
        <v>1</v>
      </c>
      <c r="Y426">
        <v>11</v>
      </c>
      <c r="Z426">
        <v>0</v>
      </c>
      <c r="AA426">
        <v>0</v>
      </c>
      <c r="AB426">
        <v>588.36363636363603</v>
      </c>
      <c r="AC426">
        <v>451.58769999999998</v>
      </c>
      <c r="AD426">
        <v>550</v>
      </c>
      <c r="AE426">
        <v>463.90909090909099</v>
      </c>
      <c r="AF426">
        <v>121.454545454545</v>
      </c>
      <c r="AG426">
        <v>0</v>
      </c>
      <c r="AH426">
        <v>6439</v>
      </c>
      <c r="AI426">
        <v>5103</v>
      </c>
      <c r="AJ426">
        <v>1336</v>
      </c>
      <c r="AK426">
        <v>0</v>
      </c>
      <c r="AL426">
        <v>0.48040380047505898</v>
      </c>
      <c r="AM426">
        <v>0.36567037685745002</v>
      </c>
      <c r="AN426">
        <v>0.76117294762415999</v>
      </c>
      <c r="AO426">
        <v>0.76117294762415999</v>
      </c>
      <c r="AP426">
        <v>0.28832137408893199</v>
      </c>
      <c r="AQ426">
        <v>7.5484490649189204E-2</v>
      </c>
      <c r="AR426">
        <v>0</v>
      </c>
      <c r="AS426">
        <v>0.39550257076671003</v>
      </c>
      <c r="AT426">
        <v>0.1</v>
      </c>
      <c r="AU426">
        <v>0.26199220294931902</v>
      </c>
      <c r="AV426">
        <v>1.6950110175716101E-4</v>
      </c>
      <c r="AW426">
        <v>0.14989547432058301</v>
      </c>
      <c r="AX426">
        <v>0.118707271597265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2.0114130741849801E-2</v>
      </c>
      <c r="BE426">
        <v>9.1813096785129097E-2</v>
      </c>
      <c r="BF426">
        <v>2.23741454319453</v>
      </c>
      <c r="BG426">
        <v>1.79869090909091</v>
      </c>
      <c r="BH426">
        <v>4.5818181818181802</v>
      </c>
      <c r="BI426">
        <v>17699</v>
      </c>
      <c r="BJ426">
        <v>7000</v>
      </c>
      <c r="BK426">
        <v>6</v>
      </c>
      <c r="BL426">
        <v>5.5</v>
      </c>
      <c r="BM426">
        <v>5</v>
      </c>
      <c r="BN426">
        <v>2.5</v>
      </c>
      <c r="BO426">
        <v>13062</v>
      </c>
      <c r="BP426">
        <v>0.18060185185185201</v>
      </c>
      <c r="BQ426">
        <v>0</v>
      </c>
      <c r="BR426" s="1">
        <f>+VALUE(Table1[[#This Row],[''tbDimTime'''[datechar']]])</f>
        <v>43751</v>
      </c>
      <c r="BS426" s="2">
        <f>+VALUE(Table1[[#This Row],[Interval]])</f>
        <v>0.58333333333333337</v>
      </c>
      <c r="BT426" t="str">
        <f>+YEAR(Table1[[#This Row],[Date]])&amp;WEEKNUM(Table1[[#This Row],[Date]],2)</f>
        <v>201941</v>
      </c>
    </row>
    <row r="427" spans="1:72" x14ac:dyDescent="0.25">
      <c r="A427">
        <v>2019</v>
      </c>
      <c r="B427" t="s">
        <v>69</v>
      </c>
      <c r="C427" t="s">
        <v>131</v>
      </c>
      <c r="D427" t="s">
        <v>90</v>
      </c>
      <c r="E427">
        <v>4.4966999999999997</v>
      </c>
      <c r="F427">
        <v>4.4477060955812</v>
      </c>
      <c r="G427">
        <v>6.2500339332650396</v>
      </c>
      <c r="H427">
        <v>20</v>
      </c>
      <c r="I427">
        <v>28.104527587712901</v>
      </c>
      <c r="J427">
        <v>20</v>
      </c>
      <c r="K427">
        <v>18</v>
      </c>
      <c r="L427">
        <v>4.4477060955812</v>
      </c>
      <c r="M427">
        <v>4.0029354860230804</v>
      </c>
      <c r="N427">
        <v>2.4462383525696598</v>
      </c>
      <c r="O427">
        <v>11</v>
      </c>
      <c r="P427">
        <v>2.4462383525696598</v>
      </c>
      <c r="Q427">
        <v>11</v>
      </c>
      <c r="R427">
        <v>1</v>
      </c>
      <c r="S427">
        <v>0.55000000000000004</v>
      </c>
      <c r="T427">
        <v>0.55000000000000004</v>
      </c>
      <c r="V427">
        <v>0.8</v>
      </c>
      <c r="W427">
        <v>1</v>
      </c>
      <c r="Y427">
        <v>11</v>
      </c>
      <c r="Z427">
        <v>0</v>
      </c>
      <c r="AA427">
        <v>0</v>
      </c>
      <c r="AB427">
        <v>624.45454545454504</v>
      </c>
      <c r="AC427">
        <v>796.50549999999998</v>
      </c>
      <c r="AD427">
        <v>550</v>
      </c>
      <c r="AE427">
        <v>507.90909090909099</v>
      </c>
      <c r="AF427">
        <v>113.454545454545</v>
      </c>
      <c r="AG427">
        <v>0</v>
      </c>
      <c r="AH427">
        <v>6835</v>
      </c>
      <c r="AI427">
        <v>5587</v>
      </c>
      <c r="AJ427">
        <v>1248</v>
      </c>
      <c r="AK427">
        <v>0</v>
      </c>
      <c r="AL427">
        <v>0.39139601139601099</v>
      </c>
      <c r="AM427">
        <v>0.34776225192385601</v>
      </c>
      <c r="AN427">
        <v>0.888517618469016</v>
      </c>
      <c r="AO427">
        <v>0.888517618469016</v>
      </c>
      <c r="AP427">
        <v>0.28285743215876902</v>
      </c>
      <c r="AQ427">
        <v>6.3183475091129995E-2</v>
      </c>
      <c r="AR427">
        <v>0</v>
      </c>
      <c r="AS427">
        <v>0.54075536654515999</v>
      </c>
      <c r="AT427">
        <v>0</v>
      </c>
      <c r="AU427">
        <v>0.124240583232078</v>
      </c>
      <c r="AV427">
        <v>0</v>
      </c>
      <c r="AW427">
        <v>1.3618874038072101E-2</v>
      </c>
      <c r="AX427">
        <v>2.4301336573511502E-3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.110621709194006</v>
      </c>
      <c r="BF427">
        <v>2.0048602673147</v>
      </c>
      <c r="BG427">
        <v>0.74944999999999995</v>
      </c>
      <c r="BH427">
        <v>4.5818181818181802</v>
      </c>
      <c r="BI427">
        <v>19752</v>
      </c>
      <c r="BJ427">
        <v>10681</v>
      </c>
      <c r="BK427">
        <v>6.5</v>
      </c>
      <c r="BL427">
        <v>6</v>
      </c>
      <c r="BM427">
        <v>6</v>
      </c>
      <c r="BN427">
        <v>2</v>
      </c>
      <c r="BO427">
        <v>17298</v>
      </c>
      <c r="BP427">
        <v>0.15589743589743599</v>
      </c>
      <c r="BQ427">
        <v>0</v>
      </c>
      <c r="BR427" s="1">
        <f>+VALUE(Table1[[#This Row],[''tbDimTime'''[datechar']]])</f>
        <v>43751</v>
      </c>
      <c r="BS427" s="2">
        <f>+VALUE(Table1[[#This Row],[Interval]])</f>
        <v>0.60416666666666663</v>
      </c>
      <c r="BT427" t="str">
        <f>+YEAR(Table1[[#This Row],[Date]])&amp;WEEKNUM(Table1[[#This Row],[Date]],2)</f>
        <v>201941</v>
      </c>
    </row>
    <row r="428" spans="1:72" x14ac:dyDescent="0.25">
      <c r="A428">
        <v>2019</v>
      </c>
      <c r="B428" t="s">
        <v>69</v>
      </c>
      <c r="C428" t="s">
        <v>131</v>
      </c>
      <c r="D428" t="s">
        <v>91</v>
      </c>
      <c r="E428">
        <v>6.2953999999999999</v>
      </c>
      <c r="F428">
        <v>2.3826921244083001</v>
      </c>
      <c r="G428">
        <v>6.7295293968738097</v>
      </c>
      <c r="H428">
        <v>15</v>
      </c>
      <c r="I428">
        <v>42.365079365079403</v>
      </c>
      <c r="J428">
        <v>15</v>
      </c>
      <c r="K428">
        <v>33</v>
      </c>
      <c r="L428">
        <v>2.3826921244083001</v>
      </c>
      <c r="M428">
        <v>5.2419226736982596</v>
      </c>
      <c r="N428">
        <v>0.95307684976331897</v>
      </c>
      <c r="O428">
        <v>6</v>
      </c>
      <c r="P428">
        <v>0.95307684976331897</v>
      </c>
      <c r="Q428">
        <v>6</v>
      </c>
      <c r="R428">
        <v>1</v>
      </c>
      <c r="S428">
        <v>0.4</v>
      </c>
      <c r="T428">
        <v>0.4</v>
      </c>
      <c r="V428">
        <v>0.8</v>
      </c>
      <c r="W428">
        <v>1</v>
      </c>
      <c r="Y428">
        <v>6</v>
      </c>
      <c r="Z428">
        <v>0</v>
      </c>
      <c r="AA428">
        <v>0</v>
      </c>
      <c r="AB428">
        <v>315</v>
      </c>
      <c r="AC428">
        <v>654.06700000000001</v>
      </c>
      <c r="AD428">
        <v>550</v>
      </c>
      <c r="AE428">
        <v>249.833333333333</v>
      </c>
      <c r="AF428">
        <v>62.3333333333333</v>
      </c>
      <c r="AG428">
        <v>0</v>
      </c>
      <c r="AH428">
        <v>1873</v>
      </c>
      <c r="AI428">
        <v>1499</v>
      </c>
      <c r="AJ428">
        <v>374</v>
      </c>
      <c r="AK428">
        <v>0</v>
      </c>
      <c r="AL428">
        <v>0.141626077182465</v>
      </c>
      <c r="AM428">
        <v>9.54545454545455E-2</v>
      </c>
      <c r="AN428">
        <v>0.67398989898989903</v>
      </c>
      <c r="AO428">
        <v>0.67398989898989903</v>
      </c>
      <c r="AP428">
        <v>7.5707070707070695E-2</v>
      </c>
      <c r="AQ428">
        <v>1.8888888888888899E-2</v>
      </c>
      <c r="AR428">
        <v>0</v>
      </c>
      <c r="AS428">
        <v>0.57853535353535401</v>
      </c>
      <c r="AT428">
        <v>0</v>
      </c>
      <c r="AU428">
        <v>0.182626262626263</v>
      </c>
      <c r="AV428">
        <v>0</v>
      </c>
      <c r="AW428">
        <v>0.130656565656566</v>
      </c>
      <c r="AX428">
        <v>0</v>
      </c>
      <c r="AY428">
        <v>2.5959595959595998E-2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2.6010101010101001E-2</v>
      </c>
      <c r="BF428">
        <v>1.0909090909090899</v>
      </c>
      <c r="BG428">
        <v>1.57385</v>
      </c>
      <c r="BH428">
        <v>4.5818181818181802</v>
      </c>
      <c r="BI428">
        <v>19800</v>
      </c>
      <c r="BJ428">
        <v>11455</v>
      </c>
      <c r="BK428">
        <v>4.5</v>
      </c>
      <c r="BL428">
        <v>4</v>
      </c>
      <c r="BM428">
        <v>4</v>
      </c>
      <c r="BN428">
        <v>2.5</v>
      </c>
      <c r="BO428">
        <v>16184</v>
      </c>
      <c r="BP428">
        <v>-0.22222222222222199</v>
      </c>
      <c r="BQ428">
        <v>0</v>
      </c>
      <c r="BR428" s="1">
        <f>+VALUE(Table1[[#This Row],[''tbDimTime'''[datechar']]])</f>
        <v>43751</v>
      </c>
      <c r="BS428" s="2">
        <f>+VALUE(Table1[[#This Row],[Interval]])</f>
        <v>0.625</v>
      </c>
      <c r="BT428" t="str">
        <f>+YEAR(Table1[[#This Row],[Date]])&amp;WEEKNUM(Table1[[#This Row],[Date]],2)</f>
        <v>201941</v>
      </c>
    </row>
    <row r="429" spans="1:72" x14ac:dyDescent="0.25">
      <c r="A429">
        <v>2019</v>
      </c>
      <c r="B429" t="s">
        <v>69</v>
      </c>
      <c r="C429" t="s">
        <v>131</v>
      </c>
      <c r="D429" t="s">
        <v>92</v>
      </c>
      <c r="E429">
        <v>8.9934999999999992</v>
      </c>
      <c r="F429">
        <v>2.0014454884082999</v>
      </c>
      <c r="G429">
        <v>2.0663050918526298</v>
      </c>
      <c r="H429">
        <v>18</v>
      </c>
      <c r="I429">
        <v>18.583314843576701</v>
      </c>
      <c r="J429">
        <v>20.5</v>
      </c>
      <c r="K429">
        <v>10.5</v>
      </c>
      <c r="L429">
        <v>2.2794240284649998</v>
      </c>
      <c r="M429">
        <v>1.1675098682381699</v>
      </c>
      <c r="N429">
        <v>0.55595708011341505</v>
      </c>
      <c r="O429">
        <v>5</v>
      </c>
      <c r="P429">
        <v>0.55595708011341505</v>
      </c>
      <c r="Q429">
        <v>5</v>
      </c>
      <c r="R429">
        <v>1</v>
      </c>
      <c r="S429">
        <v>0.27777777777777801</v>
      </c>
      <c r="T429">
        <v>0.27777777777777801</v>
      </c>
      <c r="V429">
        <v>0.8</v>
      </c>
      <c r="W429">
        <v>1</v>
      </c>
      <c r="Y429">
        <v>5</v>
      </c>
      <c r="Z429">
        <v>0</v>
      </c>
      <c r="AA429">
        <v>0</v>
      </c>
      <c r="AB429">
        <v>901.4</v>
      </c>
      <c r="AC429">
        <v>620.80999999999995</v>
      </c>
      <c r="AD429">
        <v>550</v>
      </c>
      <c r="AE429">
        <v>779.8</v>
      </c>
      <c r="AF429">
        <v>119</v>
      </c>
      <c r="AG429">
        <v>0</v>
      </c>
      <c r="AH429">
        <v>4494</v>
      </c>
      <c r="AI429">
        <v>3899</v>
      </c>
      <c r="AJ429">
        <v>595</v>
      </c>
      <c r="AK429">
        <v>0</v>
      </c>
      <c r="AL429">
        <v>0.26905856366784098</v>
      </c>
      <c r="AM429">
        <v>0.22762626262626301</v>
      </c>
      <c r="AN429">
        <v>0.84601010101010099</v>
      </c>
      <c r="AO429">
        <v>0.84601010101010099</v>
      </c>
      <c r="AP429">
        <v>0.19691919191919199</v>
      </c>
      <c r="AQ429">
        <v>3.0050505050505001E-2</v>
      </c>
      <c r="AR429">
        <v>0</v>
      </c>
      <c r="AS429">
        <v>0.61838383838383804</v>
      </c>
      <c r="AT429">
        <v>0.11111111111111099</v>
      </c>
      <c r="AU429">
        <v>0.20464646464646499</v>
      </c>
      <c r="AV429">
        <v>4.0404040404040399E-4</v>
      </c>
      <c r="AW429">
        <v>0.11333333333333299</v>
      </c>
      <c r="AX429">
        <v>0</v>
      </c>
      <c r="AY429">
        <v>9.0909090909090898E-2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.90909090909090895</v>
      </c>
      <c r="BG429">
        <v>1.7987</v>
      </c>
      <c r="BH429">
        <v>4.5818181818181802</v>
      </c>
      <c r="BI429">
        <v>19800</v>
      </c>
      <c r="BJ429">
        <v>12244</v>
      </c>
      <c r="BK429">
        <v>5</v>
      </c>
      <c r="BL429">
        <v>5</v>
      </c>
      <c r="BM429">
        <v>4.5</v>
      </c>
      <c r="BN429">
        <v>3</v>
      </c>
      <c r="BO429">
        <v>15748</v>
      </c>
      <c r="BP429">
        <v>-0.1</v>
      </c>
      <c r="BQ429">
        <v>0</v>
      </c>
      <c r="BR429" s="1">
        <f>+VALUE(Table1[[#This Row],[''tbDimTime'''[datechar']]])</f>
        <v>43751</v>
      </c>
      <c r="BS429" s="2">
        <f>+VALUE(Table1[[#This Row],[Interval]])</f>
        <v>0.64583333333333337</v>
      </c>
      <c r="BT429" t="str">
        <f>+YEAR(Table1[[#This Row],[Date]])&amp;WEEKNUM(Table1[[#This Row],[Date]],2)</f>
        <v>201941</v>
      </c>
    </row>
    <row r="430" spans="1:72" x14ac:dyDescent="0.25">
      <c r="A430">
        <v>2019</v>
      </c>
      <c r="B430" t="s">
        <v>69</v>
      </c>
      <c r="C430" t="s">
        <v>131</v>
      </c>
      <c r="D430" t="s">
        <v>93</v>
      </c>
      <c r="E430">
        <v>8.9934999999999992</v>
      </c>
      <c r="F430">
        <v>0.611552788124757</v>
      </c>
      <c r="G430">
        <v>1.37544143807082</v>
      </c>
      <c r="H430">
        <v>5.5</v>
      </c>
      <c r="I430">
        <v>12.370032573289899</v>
      </c>
      <c r="J430">
        <v>5.5</v>
      </c>
      <c r="K430">
        <v>7</v>
      </c>
      <c r="L430">
        <v>0.611552788124757</v>
      </c>
      <c r="M430">
        <v>0.77833991215878096</v>
      </c>
      <c r="N430">
        <v>0.88953132818146496</v>
      </c>
      <c r="O430">
        <v>8</v>
      </c>
      <c r="P430">
        <v>0.88953132818146496</v>
      </c>
      <c r="Q430">
        <v>8</v>
      </c>
      <c r="R430">
        <v>1</v>
      </c>
      <c r="S430">
        <v>1.4545454545454499</v>
      </c>
      <c r="T430">
        <v>1.4545454545454499</v>
      </c>
      <c r="V430">
        <v>0.8</v>
      </c>
      <c r="W430">
        <v>0.875</v>
      </c>
      <c r="Y430">
        <v>7</v>
      </c>
      <c r="Z430">
        <v>0</v>
      </c>
      <c r="AA430">
        <v>0</v>
      </c>
      <c r="AB430">
        <v>767.5</v>
      </c>
      <c r="AC430">
        <v>1850.6632</v>
      </c>
      <c r="AD430">
        <v>550</v>
      </c>
      <c r="AE430">
        <v>650.625</v>
      </c>
      <c r="AF430">
        <v>114.125</v>
      </c>
      <c r="AG430">
        <v>0</v>
      </c>
      <c r="AH430">
        <v>6118</v>
      </c>
      <c r="AI430">
        <v>5205</v>
      </c>
      <c r="AJ430">
        <v>913</v>
      </c>
      <c r="AK430">
        <v>0</v>
      </c>
      <c r="AL430">
        <v>0.64672424689277397</v>
      </c>
      <c r="AM430">
        <v>0.47336365738956099</v>
      </c>
      <c r="AN430">
        <v>0.73194048261506395</v>
      </c>
      <c r="AO430">
        <v>0.73194048261506395</v>
      </c>
      <c r="AP430">
        <v>0.40127977796623199</v>
      </c>
      <c r="AQ430">
        <v>7.0387788142780003E-2</v>
      </c>
      <c r="AR430">
        <v>0</v>
      </c>
      <c r="AS430">
        <v>0.25857682522550302</v>
      </c>
      <c r="AT430">
        <v>0</v>
      </c>
      <c r="AU430">
        <v>0.23498573741423201</v>
      </c>
      <c r="AV430">
        <v>2.4670418626166102E-3</v>
      </c>
      <c r="AW430">
        <v>9.3747590779430998E-2</v>
      </c>
      <c r="AX430">
        <v>0.52648215249402497</v>
      </c>
      <c r="AY430">
        <v>0.13877110477218399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2.2203376763549501</v>
      </c>
      <c r="BG430">
        <v>1.9985555555555601</v>
      </c>
      <c r="BH430">
        <v>4.5818181818181802</v>
      </c>
      <c r="BI430">
        <v>12971</v>
      </c>
      <c r="BJ430">
        <v>3354</v>
      </c>
      <c r="BK430">
        <v>4.5</v>
      </c>
      <c r="BL430">
        <v>4.5</v>
      </c>
      <c r="BM430">
        <v>4.5</v>
      </c>
      <c r="BN430">
        <v>6.5</v>
      </c>
      <c r="BO430">
        <v>9923</v>
      </c>
      <c r="BP430">
        <v>0.19932098765432099</v>
      </c>
      <c r="BQ430">
        <v>0</v>
      </c>
      <c r="BR430" s="1">
        <f>+VALUE(Table1[[#This Row],[''tbDimTime'''[datechar']]])</f>
        <v>43751</v>
      </c>
      <c r="BS430" s="2">
        <f>+VALUE(Table1[[#This Row],[Interval]])</f>
        <v>0.66666666666666663</v>
      </c>
      <c r="BT430" t="str">
        <f>+YEAR(Table1[[#This Row],[Date]])&amp;WEEKNUM(Table1[[#This Row],[Date]],2)</f>
        <v>201941</v>
      </c>
    </row>
    <row r="431" spans="1:72" x14ac:dyDescent="0.25">
      <c r="A431">
        <v>2019</v>
      </c>
      <c r="B431" t="s">
        <v>69</v>
      </c>
      <c r="C431" t="s">
        <v>131</v>
      </c>
      <c r="D431" t="s">
        <v>94</v>
      </c>
      <c r="E431">
        <v>8.9934999999999992</v>
      </c>
      <c r="F431">
        <v>1.27870128426086</v>
      </c>
      <c r="G431">
        <v>3.36081868968955</v>
      </c>
      <c r="H431">
        <v>11.5</v>
      </c>
      <c r="I431">
        <v>30.225522885722899</v>
      </c>
      <c r="J431">
        <v>11.5</v>
      </c>
      <c r="K431">
        <v>15</v>
      </c>
      <c r="L431">
        <v>1.27870128426086</v>
      </c>
      <c r="M431">
        <v>1.66787124034025</v>
      </c>
      <c r="N431">
        <v>1.3342969922722001</v>
      </c>
      <c r="O431">
        <v>12</v>
      </c>
      <c r="P431">
        <v>1.3342969922722001</v>
      </c>
      <c r="Q431">
        <v>12</v>
      </c>
      <c r="R431">
        <v>1</v>
      </c>
      <c r="S431">
        <v>1.0434782608695701</v>
      </c>
      <c r="T431">
        <v>1.0434782608695701</v>
      </c>
      <c r="V431">
        <v>0.8</v>
      </c>
      <c r="W431">
        <v>1</v>
      </c>
      <c r="Y431">
        <v>12</v>
      </c>
      <c r="Z431">
        <v>0</v>
      </c>
      <c r="AA431">
        <v>0</v>
      </c>
      <c r="AB431">
        <v>549.83333333333303</v>
      </c>
      <c r="AC431">
        <v>586.45989999999995</v>
      </c>
      <c r="AD431">
        <v>550</v>
      </c>
      <c r="AE431">
        <v>525.58333333333303</v>
      </c>
      <c r="AF431">
        <v>21.3333333333333</v>
      </c>
      <c r="AG431">
        <v>0</v>
      </c>
      <c r="AH431">
        <v>6563</v>
      </c>
      <c r="AI431">
        <v>6307</v>
      </c>
      <c r="AJ431">
        <v>256</v>
      </c>
      <c r="AK431">
        <v>0</v>
      </c>
      <c r="AL431">
        <v>0.39701546422769102</v>
      </c>
      <c r="AM431">
        <v>0.40394269621648099</v>
      </c>
      <c r="AN431">
        <v>1.0174482674176599</v>
      </c>
      <c r="AO431">
        <v>1.0174482674176599</v>
      </c>
      <c r="AP431">
        <v>0.38612709685319002</v>
      </c>
      <c r="AQ431">
        <v>1.5672829680421201E-2</v>
      </c>
      <c r="AR431">
        <v>0</v>
      </c>
      <c r="AS431">
        <v>0.61350557120117499</v>
      </c>
      <c r="AT431">
        <v>0</v>
      </c>
      <c r="AU431">
        <v>0.128137627035631</v>
      </c>
      <c r="AV431">
        <v>1.7938043345169599E-2</v>
      </c>
      <c r="AW431">
        <v>0</v>
      </c>
      <c r="AX431">
        <v>2.3937798457205801E-2</v>
      </c>
      <c r="AY431">
        <v>0.110199583690462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2.6447900085710798</v>
      </c>
      <c r="BG431">
        <v>2.9978333333333298</v>
      </c>
      <c r="BH431">
        <v>4.5818181818181802</v>
      </c>
      <c r="BI431">
        <v>16334</v>
      </c>
      <c r="BJ431">
        <v>10021</v>
      </c>
      <c r="BK431">
        <v>3.5</v>
      </c>
      <c r="BL431">
        <v>3</v>
      </c>
      <c r="BM431">
        <v>3</v>
      </c>
      <c r="BN431">
        <v>2.5</v>
      </c>
      <c r="BO431">
        <v>14241</v>
      </c>
      <c r="BP431">
        <v>-0.29634920634920597</v>
      </c>
      <c r="BQ431">
        <v>0</v>
      </c>
      <c r="BR431" s="1">
        <f>+VALUE(Table1[[#This Row],[''tbDimTime'''[datechar']]])</f>
        <v>43751</v>
      </c>
      <c r="BS431" s="2">
        <f>+VALUE(Table1[[#This Row],[Interval]])</f>
        <v>0.6875</v>
      </c>
      <c r="BT431" t="str">
        <f>+YEAR(Table1[[#This Row],[Date]])&amp;WEEKNUM(Table1[[#This Row],[Date]],2)</f>
        <v>201941</v>
      </c>
    </row>
    <row r="432" spans="1:72" x14ac:dyDescent="0.25">
      <c r="A432">
        <v>2019</v>
      </c>
      <c r="B432" t="s">
        <v>69</v>
      </c>
      <c r="C432" t="s">
        <v>131</v>
      </c>
      <c r="D432" t="s">
        <v>95</v>
      </c>
      <c r="E432">
        <v>7.1947999999999999</v>
      </c>
      <c r="F432">
        <v>0.83393562017012302</v>
      </c>
      <c r="G432">
        <v>2.84398520624684</v>
      </c>
      <c r="H432">
        <v>6</v>
      </c>
      <c r="I432">
        <v>20.461904761904801</v>
      </c>
      <c r="J432">
        <v>6</v>
      </c>
      <c r="K432">
        <v>15.5</v>
      </c>
      <c r="L432">
        <v>0.83393562017012302</v>
      </c>
      <c r="M432">
        <v>2.1543336854394801</v>
      </c>
      <c r="N432">
        <v>0.83393562017012302</v>
      </c>
      <c r="O432">
        <v>6</v>
      </c>
      <c r="P432">
        <v>0.83393562017012302</v>
      </c>
      <c r="Q432">
        <v>6</v>
      </c>
      <c r="R432">
        <v>1</v>
      </c>
      <c r="S432">
        <v>1</v>
      </c>
      <c r="T432">
        <v>1</v>
      </c>
      <c r="V432">
        <v>0.8</v>
      </c>
      <c r="W432">
        <v>1</v>
      </c>
      <c r="Y432">
        <v>6</v>
      </c>
      <c r="Z432">
        <v>0</v>
      </c>
      <c r="AA432">
        <v>0</v>
      </c>
      <c r="AB432">
        <v>630</v>
      </c>
      <c r="AC432">
        <v>829.81420000000003</v>
      </c>
      <c r="AD432">
        <v>550</v>
      </c>
      <c r="AE432">
        <v>578.66666666666697</v>
      </c>
      <c r="AF432">
        <v>48</v>
      </c>
      <c r="AG432">
        <v>0</v>
      </c>
      <c r="AH432">
        <v>3760</v>
      </c>
      <c r="AI432">
        <v>3472</v>
      </c>
      <c r="AJ432">
        <v>288</v>
      </c>
      <c r="AK432">
        <v>0</v>
      </c>
      <c r="AL432">
        <v>0.29322783337211999</v>
      </c>
      <c r="AM432">
        <v>0.261175982864644</v>
      </c>
      <c r="AN432">
        <v>0.89069301457887096</v>
      </c>
      <c r="AO432">
        <v>0.89069301457887096</v>
      </c>
      <c r="AP432">
        <v>0.23989497685345099</v>
      </c>
      <c r="AQ432">
        <v>1.98991225039729E-2</v>
      </c>
      <c r="AR432">
        <v>0</v>
      </c>
      <c r="AS432">
        <v>0.62951703171422602</v>
      </c>
      <c r="AT432">
        <v>0</v>
      </c>
      <c r="AU432">
        <v>5.0438748013542497E-3</v>
      </c>
      <c r="AV432">
        <v>0</v>
      </c>
      <c r="AW432">
        <v>0</v>
      </c>
      <c r="AX432">
        <v>0.11932564084847599</v>
      </c>
      <c r="AY432">
        <v>5.0438748013542497E-3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1.4924341877979701</v>
      </c>
      <c r="BG432">
        <v>2.87792</v>
      </c>
      <c r="BH432">
        <v>4.5818181818181802</v>
      </c>
      <c r="BI432">
        <v>14473</v>
      </c>
      <c r="BJ432">
        <v>9111</v>
      </c>
      <c r="BK432">
        <v>3</v>
      </c>
      <c r="BL432">
        <v>2.5</v>
      </c>
      <c r="BM432">
        <v>2.5</v>
      </c>
      <c r="BN432">
        <v>3</v>
      </c>
      <c r="BO432">
        <v>14400</v>
      </c>
      <c r="BP432">
        <v>-0.340092592592593</v>
      </c>
      <c r="BQ432">
        <v>0</v>
      </c>
      <c r="BR432" s="1">
        <f>+VALUE(Table1[[#This Row],[''tbDimTime'''[datechar']]])</f>
        <v>43751</v>
      </c>
      <c r="BS432" s="2">
        <f>+VALUE(Table1[[#This Row],[Interval]])</f>
        <v>0.70833333333333337</v>
      </c>
      <c r="BT432" t="str">
        <f>+YEAR(Table1[[#This Row],[Date]])&amp;WEEKNUM(Table1[[#This Row],[Date]],2)</f>
        <v>201941</v>
      </c>
    </row>
    <row r="433" spans="1:72" x14ac:dyDescent="0.25">
      <c r="A433">
        <v>2019</v>
      </c>
      <c r="B433" t="s">
        <v>69</v>
      </c>
      <c r="C433" t="s">
        <v>131</v>
      </c>
      <c r="D433" t="s">
        <v>96</v>
      </c>
      <c r="E433">
        <v>5.3960999999999997</v>
      </c>
      <c r="F433">
        <v>1.4825522136357701</v>
      </c>
      <c r="G433">
        <v>4.5641383105801303</v>
      </c>
      <c r="H433">
        <v>8</v>
      </c>
      <c r="I433">
        <v>24.6285467377214</v>
      </c>
      <c r="J433">
        <v>8</v>
      </c>
      <c r="K433">
        <v>11</v>
      </c>
      <c r="L433">
        <v>1.4825522136357701</v>
      </c>
      <c r="M433">
        <v>2.0385092937491902</v>
      </c>
      <c r="N433">
        <v>2.5944663738626002</v>
      </c>
      <c r="O433">
        <v>14</v>
      </c>
      <c r="P433">
        <v>2.5944663738626002</v>
      </c>
      <c r="Q433">
        <v>14</v>
      </c>
      <c r="R433">
        <v>1</v>
      </c>
      <c r="S433">
        <v>1.75</v>
      </c>
      <c r="T433">
        <v>1.75</v>
      </c>
      <c r="V433">
        <v>0.8</v>
      </c>
      <c r="W433">
        <v>1</v>
      </c>
      <c r="Y433">
        <v>14</v>
      </c>
      <c r="Z433">
        <v>0</v>
      </c>
      <c r="AA433">
        <v>0</v>
      </c>
      <c r="AB433">
        <v>495.92857142857099</v>
      </c>
      <c r="AC433">
        <v>652.34</v>
      </c>
      <c r="AD433">
        <v>550</v>
      </c>
      <c r="AE433">
        <v>407.57142857142901</v>
      </c>
      <c r="AF433">
        <v>85.214285714285694</v>
      </c>
      <c r="AG433">
        <v>0</v>
      </c>
      <c r="AH433">
        <v>6899</v>
      </c>
      <c r="AI433">
        <v>5706</v>
      </c>
      <c r="AJ433">
        <v>1193</v>
      </c>
      <c r="AK433">
        <v>0</v>
      </c>
      <c r="AL433">
        <v>0.56844604552153299</v>
      </c>
      <c r="AM433">
        <v>0.58339635324762595</v>
      </c>
      <c r="AN433">
        <v>1.02630031089824</v>
      </c>
      <c r="AO433">
        <v>1.02630031089824</v>
      </c>
      <c r="AP433">
        <v>0.47945550794050901</v>
      </c>
      <c r="AQ433">
        <v>0.100243677001933</v>
      </c>
      <c r="AR433">
        <v>0</v>
      </c>
      <c r="AS433">
        <v>0.44290395765061802</v>
      </c>
      <c r="AT433">
        <v>0</v>
      </c>
      <c r="AU433">
        <v>0.14771867910259601</v>
      </c>
      <c r="AV433">
        <v>0</v>
      </c>
      <c r="AW433">
        <v>1.68053104781111E-3</v>
      </c>
      <c r="AX433">
        <v>5.2096462482144404E-3</v>
      </c>
      <c r="AY433">
        <v>0.14603814805478499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4.2349382404839897</v>
      </c>
      <c r="BG433">
        <v>2.1584400000000001</v>
      </c>
      <c r="BH433">
        <v>4.5818181818181802</v>
      </c>
      <c r="BI433">
        <v>11901</v>
      </c>
      <c r="BJ433">
        <v>5271</v>
      </c>
      <c r="BK433">
        <v>3</v>
      </c>
      <c r="BL433">
        <v>2.5</v>
      </c>
      <c r="BM433">
        <v>2.5</v>
      </c>
      <c r="BN433">
        <v>2</v>
      </c>
      <c r="BO433">
        <v>10143</v>
      </c>
      <c r="BP433">
        <v>-0.101944444444444</v>
      </c>
      <c r="BQ433">
        <v>0</v>
      </c>
      <c r="BR433" s="1">
        <f>+VALUE(Table1[[#This Row],[''tbDimTime'''[datechar']]])</f>
        <v>43751</v>
      </c>
      <c r="BS433" s="2">
        <f>+VALUE(Table1[[#This Row],[Interval]])</f>
        <v>0.72916666666666663</v>
      </c>
      <c r="BT433" t="str">
        <f>+YEAR(Table1[[#This Row],[Date]])&amp;WEEKNUM(Table1[[#This Row],[Date]],2)</f>
        <v>201941</v>
      </c>
    </row>
    <row r="434" spans="1:72" x14ac:dyDescent="0.25">
      <c r="A434">
        <v>2019</v>
      </c>
      <c r="B434" t="s">
        <v>69</v>
      </c>
      <c r="C434" t="s">
        <v>131</v>
      </c>
      <c r="D434" t="s">
        <v>97</v>
      </c>
      <c r="E434">
        <v>5.3960999999999997</v>
      </c>
      <c r="F434">
        <v>1.2972331869313001</v>
      </c>
      <c r="G434">
        <v>2.4277752700496702</v>
      </c>
      <c r="H434">
        <v>7</v>
      </c>
      <c r="I434">
        <v>13.100518134714999</v>
      </c>
      <c r="J434">
        <v>7</v>
      </c>
      <c r="K434">
        <v>5.5</v>
      </c>
      <c r="L434">
        <v>1.2972331869313001</v>
      </c>
      <c r="M434">
        <v>1.01925464687459</v>
      </c>
      <c r="N434">
        <v>0.74127610681788703</v>
      </c>
      <c r="O434">
        <v>4</v>
      </c>
      <c r="P434">
        <v>0.74127610681788703</v>
      </c>
      <c r="Q434">
        <v>4</v>
      </c>
      <c r="R434">
        <v>1</v>
      </c>
      <c r="S434">
        <v>0.57142857142857095</v>
      </c>
      <c r="T434">
        <v>0.57142857142857095</v>
      </c>
      <c r="V434">
        <v>0.8</v>
      </c>
      <c r="W434">
        <v>1</v>
      </c>
      <c r="Y434">
        <v>4</v>
      </c>
      <c r="Z434">
        <v>0</v>
      </c>
      <c r="AA434">
        <v>0</v>
      </c>
      <c r="AB434">
        <v>482.5</v>
      </c>
      <c r="AC434">
        <v>761.88930000000005</v>
      </c>
      <c r="AD434">
        <v>550</v>
      </c>
      <c r="AE434">
        <v>379.5</v>
      </c>
      <c r="AF434">
        <v>100.25</v>
      </c>
      <c r="AG434">
        <v>0</v>
      </c>
      <c r="AH434">
        <v>1919</v>
      </c>
      <c r="AI434">
        <v>1518</v>
      </c>
      <c r="AJ434">
        <v>401</v>
      </c>
      <c r="AK434">
        <v>0</v>
      </c>
      <c r="AL434">
        <v>0.30533143489954101</v>
      </c>
      <c r="AM434">
        <v>0.21425399644760201</v>
      </c>
      <c r="AN434">
        <v>0.70170959147424505</v>
      </c>
      <c r="AO434">
        <v>0.70170959147424505</v>
      </c>
      <c r="AP434">
        <v>0.16851687388987599</v>
      </c>
      <c r="AQ434">
        <v>4.4515985790408497E-2</v>
      </c>
      <c r="AR434">
        <v>0</v>
      </c>
      <c r="AS434">
        <v>0.48745559502664298</v>
      </c>
      <c r="AT434">
        <v>0</v>
      </c>
      <c r="AU434">
        <v>0.301398756660746</v>
      </c>
      <c r="AV434">
        <v>0</v>
      </c>
      <c r="AW434">
        <v>0.10157637655417399</v>
      </c>
      <c r="AX434">
        <v>0</v>
      </c>
      <c r="AY434">
        <v>0.199822380106572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1.59857904085258</v>
      </c>
      <c r="BG434">
        <v>2.1584400000000001</v>
      </c>
      <c r="BH434">
        <v>4.5818181818181802</v>
      </c>
      <c r="BI434">
        <v>9008</v>
      </c>
      <c r="BJ434">
        <v>4391</v>
      </c>
      <c r="BK434">
        <v>3</v>
      </c>
      <c r="BL434">
        <v>2.5</v>
      </c>
      <c r="BM434">
        <v>2.5</v>
      </c>
      <c r="BN434">
        <v>2.5</v>
      </c>
      <c r="BO434">
        <v>6293</v>
      </c>
      <c r="BP434">
        <v>0.165925925925926</v>
      </c>
      <c r="BQ434">
        <v>0</v>
      </c>
      <c r="BR434" s="1">
        <f>+VALUE(Table1[[#This Row],[''tbDimTime'''[datechar']]])</f>
        <v>43751</v>
      </c>
      <c r="BS434" s="2">
        <f>+VALUE(Table1[[#This Row],[Interval]])</f>
        <v>0.75</v>
      </c>
      <c r="BT434" t="str">
        <f>+YEAR(Table1[[#This Row],[Date]])&amp;WEEKNUM(Table1[[#This Row],[Date]],2)</f>
        <v>201941</v>
      </c>
    </row>
    <row r="435" spans="1:72" x14ac:dyDescent="0.25">
      <c r="A435">
        <v>2019</v>
      </c>
      <c r="B435" t="s">
        <v>69</v>
      </c>
      <c r="C435" t="s">
        <v>131</v>
      </c>
      <c r="D435" t="s">
        <v>98</v>
      </c>
      <c r="E435">
        <v>5.3960999999999997</v>
      </c>
      <c r="F435">
        <v>2.6871258872148398</v>
      </c>
      <c r="G435">
        <v>2.06694472340416</v>
      </c>
      <c r="H435">
        <v>14.5</v>
      </c>
      <c r="I435">
        <v>11.1534404219612</v>
      </c>
      <c r="J435">
        <v>14.5</v>
      </c>
      <c r="K435">
        <v>5.5</v>
      </c>
      <c r="L435">
        <v>2.6871258872148398</v>
      </c>
      <c r="M435">
        <v>1.01925464687459</v>
      </c>
      <c r="N435">
        <v>1.85319026704472</v>
      </c>
      <c r="O435">
        <v>10</v>
      </c>
      <c r="P435">
        <v>1.66787124034025</v>
      </c>
      <c r="Q435">
        <v>9</v>
      </c>
      <c r="R435">
        <v>0.9</v>
      </c>
      <c r="S435">
        <v>0.62068965517241403</v>
      </c>
      <c r="T435">
        <v>0.68965517241379304</v>
      </c>
      <c r="V435">
        <v>0.8</v>
      </c>
      <c r="W435">
        <v>0.6</v>
      </c>
      <c r="Y435">
        <v>6</v>
      </c>
      <c r="Z435">
        <v>0.1</v>
      </c>
      <c r="AA435">
        <v>1</v>
      </c>
      <c r="AB435">
        <v>463.444444444444</v>
      </c>
      <c r="AC435">
        <v>474.10570000000001</v>
      </c>
      <c r="AD435">
        <v>550</v>
      </c>
      <c r="AE435">
        <v>399.444444444444</v>
      </c>
      <c r="AF435">
        <v>61.1111111111111</v>
      </c>
      <c r="AG435">
        <v>0</v>
      </c>
      <c r="AH435">
        <v>4145</v>
      </c>
      <c r="AI435">
        <v>3595</v>
      </c>
      <c r="AJ435">
        <v>550</v>
      </c>
      <c r="AK435">
        <v>0</v>
      </c>
      <c r="AL435">
        <v>0.80692590443025702</v>
      </c>
      <c r="AM435">
        <v>0.46344444444444399</v>
      </c>
      <c r="AN435">
        <v>0.57433333333333303</v>
      </c>
      <c r="AO435">
        <v>0.57433333333333303</v>
      </c>
      <c r="AP435">
        <v>0.39944444444444399</v>
      </c>
      <c r="AQ435">
        <v>6.1111111111111102E-2</v>
      </c>
      <c r="AR435">
        <v>0</v>
      </c>
      <c r="AS435">
        <v>0.110888888888889</v>
      </c>
      <c r="AT435">
        <v>0</v>
      </c>
      <c r="AU435">
        <v>0.37811111111111101</v>
      </c>
      <c r="AV435">
        <v>0</v>
      </c>
      <c r="AW435">
        <v>0.328666666666667</v>
      </c>
      <c r="AX435">
        <v>0</v>
      </c>
      <c r="AY435">
        <v>4.9444444444444402E-2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3.6</v>
      </c>
      <c r="BG435">
        <v>1.7987</v>
      </c>
      <c r="BH435">
        <v>4.5818181818181802</v>
      </c>
      <c r="BI435">
        <v>9000</v>
      </c>
      <c r="BJ435">
        <v>998</v>
      </c>
      <c r="BK435">
        <v>3</v>
      </c>
      <c r="BL435">
        <v>3</v>
      </c>
      <c r="BM435">
        <v>3</v>
      </c>
      <c r="BN435">
        <v>1.5</v>
      </c>
      <c r="BO435">
        <v>5597</v>
      </c>
      <c r="BP435">
        <v>0.16666666666666699</v>
      </c>
      <c r="BQ435">
        <v>0</v>
      </c>
      <c r="BR435" s="1">
        <f>+VALUE(Table1[[#This Row],[''tbDimTime'''[datechar']]])</f>
        <v>43751</v>
      </c>
      <c r="BS435" s="2">
        <f>+VALUE(Table1[[#This Row],[Interval]])</f>
        <v>0.77083333333333337</v>
      </c>
      <c r="BT435" t="str">
        <f>+YEAR(Table1[[#This Row],[Date]])&amp;WEEKNUM(Table1[[#This Row],[Date]],2)</f>
        <v>201941</v>
      </c>
    </row>
    <row r="436" spans="1:72" x14ac:dyDescent="0.25">
      <c r="A436">
        <v>2019</v>
      </c>
      <c r="B436" t="s">
        <v>69</v>
      </c>
      <c r="C436" t="s">
        <v>131</v>
      </c>
      <c r="D436" t="s">
        <v>99</v>
      </c>
      <c r="E436">
        <v>4.4966999999999997</v>
      </c>
      <c r="F436">
        <v>3.7805501812440201</v>
      </c>
      <c r="G436">
        <v>1.9944450491764101</v>
      </c>
      <c r="H436">
        <v>17</v>
      </c>
      <c r="I436">
        <v>8.9684210526315802</v>
      </c>
      <c r="J436">
        <v>17</v>
      </c>
      <c r="K436">
        <v>3</v>
      </c>
      <c r="L436">
        <v>3.7805501812440201</v>
      </c>
      <c r="M436">
        <v>0.66715591433718102</v>
      </c>
      <c r="N436">
        <v>0.66715591433718102</v>
      </c>
      <c r="O436">
        <v>3</v>
      </c>
      <c r="P436">
        <v>0.66715591433718102</v>
      </c>
      <c r="Q436">
        <v>3</v>
      </c>
      <c r="R436">
        <v>1</v>
      </c>
      <c r="S436">
        <v>0.17647058823529399</v>
      </c>
      <c r="T436">
        <v>0.17647058823529399</v>
      </c>
      <c r="V436">
        <v>0.8</v>
      </c>
      <c r="W436">
        <v>0.66666666666666696</v>
      </c>
      <c r="Y436">
        <v>2</v>
      </c>
      <c r="Z436">
        <v>0</v>
      </c>
      <c r="AA436">
        <v>0</v>
      </c>
      <c r="AB436">
        <v>855</v>
      </c>
      <c r="AC436">
        <v>407.27539999999999</v>
      </c>
      <c r="AD436">
        <v>550</v>
      </c>
      <c r="AE436">
        <v>702.66666666666697</v>
      </c>
      <c r="AF436">
        <v>149.333333333333</v>
      </c>
      <c r="AG436">
        <v>0</v>
      </c>
      <c r="AH436">
        <v>2556</v>
      </c>
      <c r="AI436">
        <v>2108</v>
      </c>
      <c r="AJ436">
        <v>448</v>
      </c>
      <c r="AK436">
        <v>0</v>
      </c>
      <c r="AL436">
        <v>0.33450704225352101</v>
      </c>
      <c r="AM436">
        <v>0.28499999999999998</v>
      </c>
      <c r="AN436">
        <v>0.85199999999999998</v>
      </c>
      <c r="AO436">
        <v>0.85199999999999998</v>
      </c>
      <c r="AP436">
        <v>0.234222222222222</v>
      </c>
      <c r="AQ436">
        <v>4.9777777777777803E-2</v>
      </c>
      <c r="AR436">
        <v>0</v>
      </c>
      <c r="AS436">
        <v>0.56699999999999995</v>
      </c>
      <c r="AT436">
        <v>0</v>
      </c>
      <c r="AU436">
        <v>0.20633333333333301</v>
      </c>
      <c r="AV436">
        <v>0</v>
      </c>
      <c r="AW436">
        <v>0.101111111111111</v>
      </c>
      <c r="AX436">
        <v>0</v>
      </c>
      <c r="AY436">
        <v>9.8888888888888901E-2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6.3333333333333297E-3</v>
      </c>
      <c r="BF436">
        <v>1.2</v>
      </c>
      <c r="BG436">
        <v>1.4988999999999999</v>
      </c>
      <c r="BH436">
        <v>4.5818181818181802</v>
      </c>
      <c r="BI436">
        <v>9000</v>
      </c>
      <c r="BJ436">
        <v>5103</v>
      </c>
      <c r="BK436">
        <v>3</v>
      </c>
      <c r="BL436">
        <v>3</v>
      </c>
      <c r="BM436">
        <v>3</v>
      </c>
      <c r="BN436">
        <v>1.5</v>
      </c>
      <c r="BO436">
        <v>7143</v>
      </c>
      <c r="BP436">
        <v>0.16666666666666699</v>
      </c>
      <c r="BQ436">
        <v>0</v>
      </c>
      <c r="BR436" s="1">
        <f>+VALUE(Table1[[#This Row],[''tbDimTime'''[datechar']]])</f>
        <v>43751</v>
      </c>
      <c r="BS436" s="2">
        <f>+VALUE(Table1[[#This Row],[Interval]])</f>
        <v>0.79166666666666663</v>
      </c>
      <c r="BT436" t="str">
        <f>+YEAR(Table1[[#This Row],[Date]])&amp;WEEKNUM(Table1[[#This Row],[Date]],2)</f>
        <v>201941</v>
      </c>
    </row>
    <row r="437" spans="1:72" x14ac:dyDescent="0.25">
      <c r="A437">
        <v>2019</v>
      </c>
      <c r="B437" t="s">
        <v>69</v>
      </c>
      <c r="C437" t="s">
        <v>131</v>
      </c>
      <c r="D437" t="s">
        <v>100</v>
      </c>
      <c r="E437">
        <v>2.698</v>
      </c>
      <c r="F437">
        <v>2.7798369162342502</v>
      </c>
      <c r="G437">
        <v>4.1791513606304802</v>
      </c>
      <c r="H437">
        <v>7.5</v>
      </c>
      <c r="I437">
        <v>11.275350370981</v>
      </c>
      <c r="J437">
        <v>7.5</v>
      </c>
      <c r="K437">
        <v>6.5</v>
      </c>
      <c r="L437">
        <v>2.7798369162342502</v>
      </c>
      <c r="M437">
        <v>2.4091919940696802</v>
      </c>
      <c r="N437">
        <v>1.1119347664937</v>
      </c>
      <c r="O437">
        <v>3</v>
      </c>
      <c r="P437">
        <v>1.1119347664937</v>
      </c>
      <c r="Q437">
        <v>3</v>
      </c>
      <c r="R437">
        <v>1</v>
      </c>
      <c r="S437">
        <v>0.4</v>
      </c>
      <c r="T437">
        <v>0.4</v>
      </c>
      <c r="V437">
        <v>0.8</v>
      </c>
      <c r="W437">
        <v>1</v>
      </c>
      <c r="Y437">
        <v>3</v>
      </c>
      <c r="Z437">
        <v>0</v>
      </c>
      <c r="AA437">
        <v>0</v>
      </c>
      <c r="AB437">
        <v>404.33333333333297</v>
      </c>
      <c r="AC437">
        <v>859.10940000000005</v>
      </c>
      <c r="AD437">
        <v>550</v>
      </c>
      <c r="AE437">
        <v>360</v>
      </c>
      <c r="AF437">
        <v>41.6666666666667</v>
      </c>
      <c r="AG437">
        <v>0</v>
      </c>
      <c r="AH437">
        <v>1205</v>
      </c>
      <c r="AI437">
        <v>1080</v>
      </c>
      <c r="AJ437">
        <v>125</v>
      </c>
      <c r="AK437">
        <v>0</v>
      </c>
      <c r="AL437">
        <v>0.26606711998245203</v>
      </c>
      <c r="AM437">
        <v>0.134777777777778</v>
      </c>
      <c r="AN437">
        <v>0.50655555555555598</v>
      </c>
      <c r="AO437">
        <v>0.50655555555555598</v>
      </c>
      <c r="AP437">
        <v>0.12</v>
      </c>
      <c r="AQ437">
        <v>1.38888888888889E-2</v>
      </c>
      <c r="AR437">
        <v>0</v>
      </c>
      <c r="AS437">
        <v>0.37177777777777798</v>
      </c>
      <c r="AT437">
        <v>0</v>
      </c>
      <c r="AU437">
        <v>0.4</v>
      </c>
      <c r="AV437">
        <v>0</v>
      </c>
      <c r="AW437">
        <v>0</v>
      </c>
      <c r="AX437">
        <v>0</v>
      </c>
      <c r="AY437">
        <v>0.2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.2</v>
      </c>
      <c r="BF437">
        <v>1.2</v>
      </c>
      <c r="BG437">
        <v>0.89933333333333298</v>
      </c>
      <c r="BH437">
        <v>4.5818181818181802</v>
      </c>
      <c r="BI437">
        <v>9000</v>
      </c>
      <c r="BJ437">
        <v>3346</v>
      </c>
      <c r="BK437">
        <v>3</v>
      </c>
      <c r="BL437">
        <v>3</v>
      </c>
      <c r="BM437">
        <v>3</v>
      </c>
      <c r="BN437">
        <v>1.5</v>
      </c>
      <c r="BO437">
        <v>5400</v>
      </c>
      <c r="BP437">
        <v>0.16666666666666699</v>
      </c>
      <c r="BQ437">
        <v>0</v>
      </c>
      <c r="BR437" s="1">
        <f>+VALUE(Table1[[#This Row],[''tbDimTime'''[datechar']]])</f>
        <v>43751</v>
      </c>
      <c r="BS437" s="2">
        <f>+VALUE(Table1[[#This Row],[Interval]])</f>
        <v>0.8125</v>
      </c>
      <c r="BT437" t="str">
        <f>+YEAR(Table1[[#This Row],[Date]])&amp;WEEKNUM(Table1[[#This Row],[Date]],2)</f>
        <v>201941</v>
      </c>
    </row>
    <row r="438" spans="1:72" x14ac:dyDescent="0.25">
      <c r="A438">
        <v>2019</v>
      </c>
      <c r="B438" t="s">
        <v>69</v>
      </c>
      <c r="C438" t="s">
        <v>131</v>
      </c>
      <c r="D438" t="s">
        <v>101</v>
      </c>
      <c r="E438">
        <v>0</v>
      </c>
      <c r="H438">
        <v>0</v>
      </c>
      <c r="I438">
        <v>14.334246575342499</v>
      </c>
      <c r="J438">
        <v>0</v>
      </c>
      <c r="K438">
        <v>0</v>
      </c>
      <c r="O438">
        <v>6</v>
      </c>
      <c r="Q438">
        <v>6</v>
      </c>
      <c r="R438">
        <v>1</v>
      </c>
      <c r="V438">
        <v>0.8</v>
      </c>
      <c r="W438">
        <v>1</v>
      </c>
      <c r="Y438">
        <v>6</v>
      </c>
      <c r="Z438">
        <v>0</v>
      </c>
      <c r="AA438">
        <v>0</v>
      </c>
      <c r="AB438">
        <v>486.66666666666703</v>
      </c>
      <c r="AD438">
        <v>550</v>
      </c>
      <c r="AE438">
        <v>422.5</v>
      </c>
      <c r="AF438">
        <v>61.3333333333333</v>
      </c>
      <c r="AG438">
        <v>0</v>
      </c>
      <c r="AH438">
        <v>2903</v>
      </c>
      <c r="AI438">
        <v>2535</v>
      </c>
      <c r="AJ438">
        <v>368</v>
      </c>
      <c r="AK438">
        <v>0</v>
      </c>
      <c r="AL438">
        <v>0.418577981651376</v>
      </c>
      <c r="AM438">
        <v>0.32444444444444398</v>
      </c>
      <c r="AN438">
        <v>0.77511111111111097</v>
      </c>
      <c r="AO438">
        <v>0.77511111111111097</v>
      </c>
      <c r="AP438">
        <v>0.28166666666666701</v>
      </c>
      <c r="AQ438">
        <v>4.0888888888888898E-2</v>
      </c>
      <c r="AR438">
        <v>0</v>
      </c>
      <c r="AS438">
        <v>0.45066666666666699</v>
      </c>
      <c r="AU438">
        <v>0.33400000000000002</v>
      </c>
      <c r="AV438">
        <v>0</v>
      </c>
      <c r="AW438">
        <v>0</v>
      </c>
      <c r="AX438">
        <v>0</v>
      </c>
      <c r="AY438">
        <v>0.2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.13400000000000001</v>
      </c>
      <c r="BF438">
        <v>2.4</v>
      </c>
      <c r="BH438">
        <v>4.5818181818181802</v>
      </c>
      <c r="BI438">
        <v>9000</v>
      </c>
      <c r="BJ438">
        <v>4056</v>
      </c>
      <c r="BK438">
        <v>0</v>
      </c>
      <c r="BL438">
        <v>0</v>
      </c>
      <c r="BM438">
        <v>0</v>
      </c>
      <c r="BN438">
        <v>0</v>
      </c>
      <c r="BO438">
        <v>5994</v>
      </c>
      <c r="BR438" s="1">
        <f>+VALUE(Table1[[#This Row],[''tbDimTime'''[datechar']]])</f>
        <v>43751</v>
      </c>
      <c r="BS438" s="2">
        <f>+VALUE(Table1[[#This Row],[Interval]])</f>
        <v>0.83333333333333337</v>
      </c>
      <c r="BT438" t="str">
        <f>+YEAR(Table1[[#This Row],[Date]])&amp;WEEKNUM(Table1[[#This Row],[Date]],2)</f>
        <v>201941</v>
      </c>
    </row>
    <row r="439" spans="1:72" x14ac:dyDescent="0.25">
      <c r="A439">
        <v>2019</v>
      </c>
      <c r="B439" t="s">
        <v>69</v>
      </c>
      <c r="C439" t="s">
        <v>131</v>
      </c>
      <c r="D439" t="s">
        <v>102</v>
      </c>
      <c r="E439">
        <v>0</v>
      </c>
      <c r="H439">
        <v>0</v>
      </c>
      <c r="I439">
        <v>10.3686832740214</v>
      </c>
      <c r="J439">
        <v>0</v>
      </c>
      <c r="K439">
        <v>0</v>
      </c>
      <c r="O439">
        <v>3</v>
      </c>
      <c r="Q439">
        <v>3</v>
      </c>
      <c r="R439">
        <v>1</v>
      </c>
      <c r="V439">
        <v>0.8</v>
      </c>
      <c r="W439">
        <v>1</v>
      </c>
      <c r="Y439">
        <v>3</v>
      </c>
      <c r="Z439">
        <v>0</v>
      </c>
      <c r="AA439">
        <v>0</v>
      </c>
      <c r="AB439">
        <v>468.33333333333297</v>
      </c>
      <c r="AD439">
        <v>550</v>
      </c>
      <c r="AE439">
        <v>432</v>
      </c>
      <c r="AF439">
        <v>33.3333333333333</v>
      </c>
      <c r="AG439">
        <v>0</v>
      </c>
      <c r="AH439">
        <v>1396</v>
      </c>
      <c r="AI439">
        <v>1296</v>
      </c>
      <c r="AJ439">
        <v>100</v>
      </c>
      <c r="AK439">
        <v>0</v>
      </c>
      <c r="AL439">
        <v>0.28933278418451402</v>
      </c>
      <c r="AM439">
        <v>0.15611111111111101</v>
      </c>
      <c r="AN439">
        <v>0.53955555555555601</v>
      </c>
      <c r="AO439">
        <v>0.53955555555555601</v>
      </c>
      <c r="AP439">
        <v>0.14399999999999999</v>
      </c>
      <c r="AQ439">
        <v>1.1111111111111099E-2</v>
      </c>
      <c r="AR439">
        <v>0</v>
      </c>
      <c r="AS439">
        <v>0.38344444444444398</v>
      </c>
      <c r="AU439">
        <v>0.4</v>
      </c>
      <c r="AV439">
        <v>0</v>
      </c>
      <c r="AW439">
        <v>0</v>
      </c>
      <c r="AX439">
        <v>0</v>
      </c>
      <c r="AY439">
        <v>0.2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.2</v>
      </c>
      <c r="BF439">
        <v>1.2</v>
      </c>
      <c r="BH439">
        <v>4.5818181818181802</v>
      </c>
      <c r="BI439">
        <v>9000</v>
      </c>
      <c r="BJ439">
        <v>3451</v>
      </c>
      <c r="BK439">
        <v>0</v>
      </c>
      <c r="BL439">
        <v>0</v>
      </c>
      <c r="BM439">
        <v>0</v>
      </c>
      <c r="BN439">
        <v>0</v>
      </c>
      <c r="BO439">
        <v>5400</v>
      </c>
      <c r="BR439" s="1">
        <f>+VALUE(Table1[[#This Row],[''tbDimTime'''[datechar']]])</f>
        <v>43751</v>
      </c>
      <c r="BS439" s="2">
        <f>+VALUE(Table1[[#This Row],[Interval]])</f>
        <v>0.85416666666666663</v>
      </c>
      <c r="BT439" t="str">
        <f>+YEAR(Table1[[#This Row],[Date]])&amp;WEEKNUM(Table1[[#This Row],[Date]],2)</f>
        <v>201941</v>
      </c>
    </row>
    <row r="440" spans="1:72" x14ac:dyDescent="0.25">
      <c r="A440">
        <v>2019</v>
      </c>
      <c r="B440" t="s">
        <v>69</v>
      </c>
      <c r="C440" t="s">
        <v>131</v>
      </c>
      <c r="D440" t="s">
        <v>103</v>
      </c>
      <c r="E440">
        <v>0</v>
      </c>
      <c r="H440">
        <v>0</v>
      </c>
      <c r="I440">
        <v>2.0541310541310498</v>
      </c>
      <c r="J440">
        <v>0</v>
      </c>
      <c r="K440">
        <v>0</v>
      </c>
      <c r="O440">
        <v>2</v>
      </c>
      <c r="Q440">
        <v>2</v>
      </c>
      <c r="R440">
        <v>1</v>
      </c>
      <c r="V440">
        <v>0.8</v>
      </c>
      <c r="W440">
        <v>1</v>
      </c>
      <c r="Y440">
        <v>2</v>
      </c>
      <c r="Z440">
        <v>0</v>
      </c>
      <c r="AA440">
        <v>0</v>
      </c>
      <c r="AB440">
        <v>351</v>
      </c>
      <c r="AD440">
        <v>550</v>
      </c>
      <c r="AE440">
        <v>257</v>
      </c>
      <c r="AF440">
        <v>91</v>
      </c>
      <c r="AG440">
        <v>0</v>
      </c>
      <c r="AH440">
        <v>696</v>
      </c>
      <c r="AI440">
        <v>514</v>
      </c>
      <c r="AJ440">
        <v>182</v>
      </c>
      <c r="AK440">
        <v>0</v>
      </c>
      <c r="AL440">
        <v>0.97364771151178897</v>
      </c>
      <c r="AM440">
        <v>3.0655021834061098</v>
      </c>
      <c r="AN440">
        <v>3.1484716157205201</v>
      </c>
      <c r="AO440">
        <v>3.1484716157205201</v>
      </c>
      <c r="AP440">
        <v>2.24454148471616</v>
      </c>
      <c r="AQ440">
        <v>0.79475982532751099</v>
      </c>
      <c r="AR440">
        <v>0</v>
      </c>
      <c r="AS440">
        <v>8.2969432314410493E-2</v>
      </c>
      <c r="AU440">
        <v>0.20524017467248901</v>
      </c>
      <c r="AV440">
        <v>0</v>
      </c>
      <c r="AW440">
        <v>0</v>
      </c>
      <c r="AX440">
        <v>0</v>
      </c>
      <c r="AY440">
        <v>3.05676855895196E-2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.17467248908296901</v>
      </c>
      <c r="BF440">
        <v>31.4410480349345</v>
      </c>
      <c r="BH440">
        <v>4.5818181818181802</v>
      </c>
      <c r="BI440">
        <v>229</v>
      </c>
      <c r="BJ440">
        <v>19</v>
      </c>
      <c r="BK440">
        <v>0</v>
      </c>
      <c r="BL440">
        <v>0</v>
      </c>
      <c r="BM440">
        <v>0</v>
      </c>
      <c r="BN440">
        <v>0</v>
      </c>
      <c r="BO440">
        <v>182</v>
      </c>
      <c r="BR440" s="1">
        <f>+VALUE(Table1[[#This Row],[''tbDimTime'''[datechar']]])</f>
        <v>43751</v>
      </c>
      <c r="BS440" s="2">
        <f>+VALUE(Table1[[#This Row],[Interval]])</f>
        <v>0.875</v>
      </c>
      <c r="BT440" t="str">
        <f>+YEAR(Table1[[#This Row],[Date]])&amp;WEEKNUM(Table1[[#This Row],[Date]],2)</f>
        <v>201941</v>
      </c>
    </row>
    <row r="441" spans="1:72" x14ac:dyDescent="0.25">
      <c r="A441">
        <v>2019</v>
      </c>
      <c r="B441" t="s">
        <v>69</v>
      </c>
      <c r="C441" t="s">
        <v>132</v>
      </c>
      <c r="D441" t="s">
        <v>73</v>
      </c>
      <c r="E441">
        <v>7.2035</v>
      </c>
      <c r="F441">
        <v>0.62469632817380405</v>
      </c>
      <c r="H441">
        <v>4.5</v>
      </c>
      <c r="I441" t="s">
        <v>72</v>
      </c>
      <c r="J441">
        <v>4.5</v>
      </c>
      <c r="K441">
        <v>0</v>
      </c>
      <c r="L441">
        <v>0.62469632817380405</v>
      </c>
      <c r="M441">
        <v>0</v>
      </c>
      <c r="N441">
        <v>0</v>
      </c>
      <c r="O441">
        <v>0</v>
      </c>
      <c r="P441">
        <v>0</v>
      </c>
      <c r="Q441">
        <v>0</v>
      </c>
      <c r="S441">
        <v>0</v>
      </c>
      <c r="T441">
        <v>0</v>
      </c>
      <c r="Y441">
        <v>0</v>
      </c>
      <c r="AA441">
        <v>0</v>
      </c>
      <c r="AC441">
        <v>305.39729999999997</v>
      </c>
      <c r="AH441">
        <v>0</v>
      </c>
      <c r="AI441">
        <v>0</v>
      </c>
      <c r="AJ441">
        <v>0</v>
      </c>
      <c r="AK441">
        <v>0</v>
      </c>
      <c r="AT441">
        <v>0</v>
      </c>
      <c r="BG441">
        <v>7.2035</v>
      </c>
      <c r="BI441">
        <v>0</v>
      </c>
      <c r="BJ441">
        <v>0</v>
      </c>
      <c r="BK441">
        <v>1</v>
      </c>
      <c r="BL441">
        <v>1</v>
      </c>
      <c r="BM441">
        <v>1</v>
      </c>
      <c r="BN441">
        <v>1.5</v>
      </c>
      <c r="BO441">
        <v>0</v>
      </c>
      <c r="BP441">
        <v>1</v>
      </c>
      <c r="BQ441">
        <v>0</v>
      </c>
      <c r="BR441" s="1">
        <f>+VALUE(Table1[[#This Row],[''tbDimTime'''[datechar']]])</f>
        <v>43752</v>
      </c>
      <c r="BS441" s="2">
        <f>+VALUE(Table1[[#This Row],[Interval]])</f>
        <v>0.25</v>
      </c>
      <c r="BT441" t="str">
        <f>+YEAR(Table1[[#This Row],[Date]])&amp;WEEKNUM(Table1[[#This Row],[Date]],2)</f>
        <v>201942</v>
      </c>
    </row>
    <row r="442" spans="1:72" x14ac:dyDescent="0.25">
      <c r="A442">
        <v>2019</v>
      </c>
      <c r="B442" t="s">
        <v>69</v>
      </c>
      <c r="C442" t="s">
        <v>132</v>
      </c>
      <c r="D442" t="s">
        <v>74</v>
      </c>
      <c r="E442">
        <v>12.7446</v>
      </c>
      <c r="F442">
        <v>1.29466597617815</v>
      </c>
      <c r="H442">
        <v>16.5</v>
      </c>
      <c r="I442" t="s">
        <v>72</v>
      </c>
      <c r="J442">
        <v>16.5</v>
      </c>
      <c r="K442">
        <v>0</v>
      </c>
      <c r="L442">
        <v>1.29466597617815</v>
      </c>
      <c r="M442">
        <v>0</v>
      </c>
      <c r="N442">
        <v>0</v>
      </c>
      <c r="O442">
        <v>0</v>
      </c>
      <c r="P442">
        <v>0</v>
      </c>
      <c r="Q442">
        <v>0</v>
      </c>
      <c r="S442">
        <v>0</v>
      </c>
      <c r="T442">
        <v>0</v>
      </c>
      <c r="Y442">
        <v>0</v>
      </c>
      <c r="AA442">
        <v>0</v>
      </c>
      <c r="AC442">
        <v>338.53190000000001</v>
      </c>
      <c r="AH442">
        <v>0</v>
      </c>
      <c r="AI442">
        <v>0</v>
      </c>
      <c r="AJ442">
        <v>0</v>
      </c>
      <c r="AK442">
        <v>0</v>
      </c>
      <c r="AT442">
        <v>0</v>
      </c>
      <c r="BG442">
        <v>5.0978399999999997</v>
      </c>
      <c r="BI442">
        <v>0</v>
      </c>
      <c r="BJ442">
        <v>0</v>
      </c>
      <c r="BK442">
        <v>2.5</v>
      </c>
      <c r="BL442">
        <v>2.5</v>
      </c>
      <c r="BM442">
        <v>2.5</v>
      </c>
      <c r="BN442">
        <v>2.5</v>
      </c>
      <c r="BO442">
        <v>0</v>
      </c>
      <c r="BP442">
        <v>1</v>
      </c>
      <c r="BQ442">
        <v>0</v>
      </c>
      <c r="BR442" s="1">
        <f>+VALUE(Table1[[#This Row],[''tbDimTime'''[datechar']]])</f>
        <v>43752</v>
      </c>
      <c r="BS442" s="2">
        <f>+VALUE(Table1[[#This Row],[Interval]])</f>
        <v>0.27083333333333331</v>
      </c>
      <c r="BT442" t="str">
        <f>+YEAR(Table1[[#This Row],[Date]])&amp;WEEKNUM(Table1[[#This Row],[Date]],2)</f>
        <v>201942</v>
      </c>
    </row>
    <row r="443" spans="1:72" x14ac:dyDescent="0.25">
      <c r="A443">
        <v>2019</v>
      </c>
      <c r="B443" t="s">
        <v>69</v>
      </c>
      <c r="C443" t="s">
        <v>132</v>
      </c>
      <c r="D443" t="s">
        <v>75</v>
      </c>
      <c r="E443">
        <v>21.610399999999998</v>
      </c>
      <c r="F443">
        <v>0.90234331618109798</v>
      </c>
      <c r="G443">
        <v>0.96627700797121896</v>
      </c>
      <c r="H443">
        <v>19.5</v>
      </c>
      <c r="I443">
        <v>20.8816326530612</v>
      </c>
      <c r="J443">
        <v>19.5</v>
      </c>
      <c r="K443">
        <v>11.5</v>
      </c>
      <c r="L443">
        <v>0.90234331618109798</v>
      </c>
      <c r="M443">
        <v>0.53215118646577597</v>
      </c>
      <c r="N443">
        <v>0.185096064857661</v>
      </c>
      <c r="O443">
        <v>4</v>
      </c>
      <c r="P443">
        <v>0.185096064857661</v>
      </c>
      <c r="Q443">
        <v>4</v>
      </c>
      <c r="R443">
        <v>1</v>
      </c>
      <c r="S443">
        <v>0.20512820512820501</v>
      </c>
      <c r="T443">
        <v>0.20512820512820501</v>
      </c>
      <c r="V443">
        <v>0.8</v>
      </c>
      <c r="W443">
        <v>0.5</v>
      </c>
      <c r="Y443">
        <v>2</v>
      </c>
      <c r="Z443">
        <v>0</v>
      </c>
      <c r="AA443">
        <v>0</v>
      </c>
      <c r="AB443">
        <v>61.25</v>
      </c>
      <c r="AC443">
        <v>821.33640000000003</v>
      </c>
      <c r="AD443">
        <v>550</v>
      </c>
      <c r="AE443">
        <v>58</v>
      </c>
      <c r="AF443">
        <v>0</v>
      </c>
      <c r="AG443">
        <v>0</v>
      </c>
      <c r="AH443">
        <v>232</v>
      </c>
      <c r="AI443">
        <v>232</v>
      </c>
      <c r="AJ443">
        <v>0</v>
      </c>
      <c r="AK443">
        <v>0</v>
      </c>
      <c r="AL443">
        <v>0.19155590304925699</v>
      </c>
      <c r="AM443">
        <v>0.11529411764705901</v>
      </c>
      <c r="AN443">
        <v>0.60188235294117598</v>
      </c>
      <c r="AO443">
        <v>0.60188235294117598</v>
      </c>
      <c r="AP443">
        <v>0.109176470588235</v>
      </c>
      <c r="AQ443">
        <v>0</v>
      </c>
      <c r="AR443">
        <v>0</v>
      </c>
      <c r="AS443">
        <v>0.48658823529411799</v>
      </c>
      <c r="AT443">
        <v>0</v>
      </c>
      <c r="AU443">
        <v>0.10211764705882399</v>
      </c>
      <c r="AV443">
        <v>0.10211764705882399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6.7764705882352896</v>
      </c>
      <c r="BG443">
        <v>3.6017333333333301</v>
      </c>
      <c r="BH443">
        <v>4.5818181818181802</v>
      </c>
      <c r="BI443">
        <v>2125</v>
      </c>
      <c r="BJ443">
        <v>1034</v>
      </c>
      <c r="BK443">
        <v>6.5</v>
      </c>
      <c r="BL443">
        <v>6</v>
      </c>
      <c r="BM443">
        <v>6</v>
      </c>
      <c r="BN443">
        <v>7</v>
      </c>
      <c r="BO443">
        <v>1908</v>
      </c>
      <c r="BP443">
        <v>0.90918803418803396</v>
      </c>
      <c r="BQ443">
        <v>0</v>
      </c>
      <c r="BR443" s="1">
        <f>+VALUE(Table1[[#This Row],[''tbDimTime'''[datechar']]])</f>
        <v>43752</v>
      </c>
      <c r="BS443" s="2">
        <f>+VALUE(Table1[[#This Row],[Interval]])</f>
        <v>0.29166666666666669</v>
      </c>
      <c r="BT443" t="str">
        <f>+YEAR(Table1[[#This Row],[Date]])&amp;WEEKNUM(Table1[[#This Row],[Date]],2)</f>
        <v>201942</v>
      </c>
    </row>
    <row r="444" spans="1:72" x14ac:dyDescent="0.25">
      <c r="A444">
        <v>2019</v>
      </c>
      <c r="B444" t="s">
        <v>69</v>
      </c>
      <c r="C444" t="s">
        <v>132</v>
      </c>
      <c r="D444" t="s">
        <v>76</v>
      </c>
      <c r="E444">
        <v>34.909100000000002</v>
      </c>
      <c r="F444">
        <v>0.71614564683707105</v>
      </c>
      <c r="G444">
        <v>0.39333359849570998</v>
      </c>
      <c r="H444">
        <v>25</v>
      </c>
      <c r="I444">
        <v>13.7309219232466</v>
      </c>
      <c r="J444">
        <v>25</v>
      </c>
      <c r="K444">
        <v>7</v>
      </c>
      <c r="L444">
        <v>0.71614564683707105</v>
      </c>
      <c r="M444">
        <v>0.20052078111437999</v>
      </c>
      <c r="N444">
        <v>0.114583303493931</v>
      </c>
      <c r="O444">
        <v>4</v>
      </c>
      <c r="P444">
        <v>0.114583303493931</v>
      </c>
      <c r="Q444">
        <v>4</v>
      </c>
      <c r="R444">
        <v>1</v>
      </c>
      <c r="S444">
        <v>0.16</v>
      </c>
      <c r="T444">
        <v>0.16</v>
      </c>
      <c r="V444">
        <v>0.8</v>
      </c>
      <c r="W444">
        <v>1</v>
      </c>
      <c r="Y444">
        <v>4</v>
      </c>
      <c r="Z444">
        <v>0</v>
      </c>
      <c r="AA444">
        <v>0</v>
      </c>
      <c r="AB444">
        <v>566.75</v>
      </c>
      <c r="AC444">
        <v>885.98990000000003</v>
      </c>
      <c r="AD444">
        <v>550</v>
      </c>
      <c r="AE444">
        <v>528.5</v>
      </c>
      <c r="AF444">
        <v>35</v>
      </c>
      <c r="AG444">
        <v>0</v>
      </c>
      <c r="AH444">
        <v>2254</v>
      </c>
      <c r="AI444">
        <v>2114</v>
      </c>
      <c r="AJ444">
        <v>140</v>
      </c>
      <c r="AK444">
        <v>0</v>
      </c>
      <c r="AL444">
        <v>0.29131328707273202</v>
      </c>
      <c r="AM444">
        <v>0.25477635423690698</v>
      </c>
      <c r="AN444">
        <v>0.87457855697909603</v>
      </c>
      <c r="AO444">
        <v>0.87457855697909603</v>
      </c>
      <c r="AP444">
        <v>0.237581478984041</v>
      </c>
      <c r="AQ444">
        <v>1.5733872780400102E-2</v>
      </c>
      <c r="AR444">
        <v>0</v>
      </c>
      <c r="AS444">
        <v>0.619802202742189</v>
      </c>
      <c r="AT444">
        <v>0</v>
      </c>
      <c r="AU444">
        <v>4.9561699258260303E-2</v>
      </c>
      <c r="AV444">
        <v>4.9561699258260303E-2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1.6183412002697199</v>
      </c>
      <c r="BG444">
        <v>4.3636375000000003</v>
      </c>
      <c r="BH444">
        <v>4.5818181818181802</v>
      </c>
      <c r="BI444">
        <v>8898</v>
      </c>
      <c r="BJ444">
        <v>5515</v>
      </c>
      <c r="BK444">
        <v>8.5</v>
      </c>
      <c r="BL444">
        <v>8</v>
      </c>
      <c r="BM444">
        <v>8</v>
      </c>
      <c r="BN444">
        <v>11</v>
      </c>
      <c r="BO444">
        <v>8457</v>
      </c>
      <c r="BP444">
        <v>0.70921568627451004</v>
      </c>
      <c r="BQ444">
        <v>0</v>
      </c>
      <c r="BR444" s="1">
        <f>+VALUE(Table1[[#This Row],[''tbDimTime'''[datechar']]])</f>
        <v>43752</v>
      </c>
      <c r="BS444" s="2">
        <f>+VALUE(Table1[[#This Row],[Interval]])</f>
        <v>0.3125</v>
      </c>
      <c r="BT444" t="str">
        <f>+YEAR(Table1[[#This Row],[Date]])&amp;WEEKNUM(Table1[[#This Row],[Date]],2)</f>
        <v>201942</v>
      </c>
    </row>
    <row r="445" spans="1:72" x14ac:dyDescent="0.25">
      <c r="A445">
        <v>2019</v>
      </c>
      <c r="B445" t="s">
        <v>69</v>
      </c>
      <c r="C445" t="s">
        <v>132</v>
      </c>
      <c r="D445" t="s">
        <v>77</v>
      </c>
      <c r="E445">
        <v>52.640799999999999</v>
      </c>
      <c r="F445">
        <v>0.89284357380586898</v>
      </c>
      <c r="G445">
        <v>0.65637168810101698</v>
      </c>
      <c r="H445">
        <v>47</v>
      </c>
      <c r="I445">
        <v>34.551930758988</v>
      </c>
      <c r="J445">
        <v>47</v>
      </c>
      <c r="K445">
        <v>26.5</v>
      </c>
      <c r="L445">
        <v>0.89284357380586898</v>
      </c>
      <c r="M445">
        <v>0.50341180225224502</v>
      </c>
      <c r="N445">
        <v>0.28495007674655398</v>
      </c>
      <c r="O445">
        <v>15</v>
      </c>
      <c r="P445">
        <v>0.28495007674655398</v>
      </c>
      <c r="Q445">
        <v>15</v>
      </c>
      <c r="R445">
        <v>1</v>
      </c>
      <c r="S445">
        <v>0.319148936170213</v>
      </c>
      <c r="T445">
        <v>0.319148936170213</v>
      </c>
      <c r="V445">
        <v>0.8</v>
      </c>
      <c r="W445">
        <v>1</v>
      </c>
      <c r="Y445">
        <v>15</v>
      </c>
      <c r="Z445">
        <v>0</v>
      </c>
      <c r="AA445">
        <v>0</v>
      </c>
      <c r="AB445">
        <v>500.66666666666703</v>
      </c>
      <c r="AC445">
        <v>587.48910000000001</v>
      </c>
      <c r="AD445">
        <v>550</v>
      </c>
      <c r="AE445">
        <v>455.66666666666703</v>
      </c>
      <c r="AF445">
        <v>41.866666666666703</v>
      </c>
      <c r="AG445">
        <v>0</v>
      </c>
      <c r="AH445">
        <v>7463</v>
      </c>
      <c r="AI445">
        <v>6835</v>
      </c>
      <c r="AJ445">
        <v>628</v>
      </c>
      <c r="AK445">
        <v>0</v>
      </c>
      <c r="AL445">
        <v>0.43412914041274098</v>
      </c>
      <c r="AM445">
        <v>0.312279096843944</v>
      </c>
      <c r="AN445">
        <v>0.71932304877541697</v>
      </c>
      <c r="AO445">
        <v>0.71932304877541697</v>
      </c>
      <c r="AP445">
        <v>0.28421140172148501</v>
      </c>
      <c r="AQ445">
        <v>2.6113351906524199E-2</v>
      </c>
      <c r="AR445">
        <v>0</v>
      </c>
      <c r="AS445">
        <v>0.40704395193147302</v>
      </c>
      <c r="AT445">
        <v>0</v>
      </c>
      <c r="AU445">
        <v>0.21618362509875699</v>
      </c>
      <c r="AV445">
        <v>4.5906274689176303E-2</v>
      </c>
      <c r="AW445">
        <v>8.2331905692544401E-3</v>
      </c>
      <c r="AX445">
        <v>0</v>
      </c>
      <c r="AY445">
        <v>7.0148446920869897E-2</v>
      </c>
      <c r="AZ445">
        <v>0</v>
      </c>
      <c r="BA445">
        <v>0</v>
      </c>
      <c r="BB445">
        <v>0</v>
      </c>
      <c r="BC445">
        <v>5.68422803442971E-2</v>
      </c>
      <c r="BD445">
        <v>0</v>
      </c>
      <c r="BE445">
        <v>3.5053432575158999E-2</v>
      </c>
      <c r="BF445">
        <v>2.24541560979667</v>
      </c>
      <c r="BG445">
        <v>5.54113684210526</v>
      </c>
      <c r="BH445">
        <v>4.5818181818181802</v>
      </c>
      <c r="BI445">
        <v>24049</v>
      </c>
      <c r="BJ445">
        <v>9789</v>
      </c>
      <c r="BK445">
        <v>11</v>
      </c>
      <c r="BL445">
        <v>9.5</v>
      </c>
      <c r="BM445">
        <v>9.5</v>
      </c>
      <c r="BN445">
        <v>10.5</v>
      </c>
      <c r="BO445">
        <v>18850</v>
      </c>
      <c r="BP445">
        <v>0.39270202020202</v>
      </c>
      <c r="BQ445">
        <v>0</v>
      </c>
      <c r="BR445" s="1">
        <f>+VALUE(Table1[[#This Row],[''tbDimTime'''[datechar']]])</f>
        <v>43752</v>
      </c>
      <c r="BS445" s="2">
        <f>+VALUE(Table1[[#This Row],[Interval]])</f>
        <v>0.33333333333333331</v>
      </c>
      <c r="BT445" t="str">
        <f>+YEAR(Table1[[#This Row],[Date]])&amp;WEEKNUM(Table1[[#This Row],[Date]],2)</f>
        <v>201942</v>
      </c>
    </row>
    <row r="446" spans="1:72" x14ac:dyDescent="0.25">
      <c r="A446">
        <v>2019</v>
      </c>
      <c r="B446" t="s">
        <v>69</v>
      </c>
      <c r="C446" t="s">
        <v>132</v>
      </c>
      <c r="D446" t="s">
        <v>78</v>
      </c>
      <c r="E446">
        <v>49.870199999999997</v>
      </c>
      <c r="F446">
        <v>0.76197809513496995</v>
      </c>
      <c r="G446">
        <v>1.0132958178879701</v>
      </c>
      <c r="H446">
        <v>38</v>
      </c>
      <c r="I446">
        <v>50.533265097236402</v>
      </c>
      <c r="J446">
        <v>38</v>
      </c>
      <c r="K446">
        <v>35</v>
      </c>
      <c r="L446">
        <v>0.76197809513496995</v>
      </c>
      <c r="M446">
        <v>0.70182192972957802</v>
      </c>
      <c r="N446">
        <v>0.42109315783774698</v>
      </c>
      <c r="O446">
        <v>21</v>
      </c>
      <c r="P446">
        <v>0.42109315783774698</v>
      </c>
      <c r="Q446">
        <v>21</v>
      </c>
      <c r="R446">
        <v>1</v>
      </c>
      <c r="S446">
        <v>0.55263157894736803</v>
      </c>
      <c r="T446">
        <v>0.55263157894736803</v>
      </c>
      <c r="V446">
        <v>0.8</v>
      </c>
      <c r="W446">
        <v>1</v>
      </c>
      <c r="Y446">
        <v>21</v>
      </c>
      <c r="Z446">
        <v>0</v>
      </c>
      <c r="AA446">
        <v>0</v>
      </c>
      <c r="AB446">
        <v>511.76190476190499</v>
      </c>
      <c r="AC446">
        <v>843.12379999999996</v>
      </c>
      <c r="AD446">
        <v>550</v>
      </c>
      <c r="AE446">
        <v>461.95238095238102</v>
      </c>
      <c r="AF446">
        <v>46.619047619047599</v>
      </c>
      <c r="AG446">
        <v>0</v>
      </c>
      <c r="AH446">
        <v>10680</v>
      </c>
      <c r="AI446">
        <v>9701</v>
      </c>
      <c r="AJ446">
        <v>979</v>
      </c>
      <c r="AK446">
        <v>0</v>
      </c>
      <c r="AL446">
        <v>0.41556784347086301</v>
      </c>
      <c r="AM446">
        <v>0.37186851211072702</v>
      </c>
      <c r="AN446">
        <v>0.89484429065743898</v>
      </c>
      <c r="AO446">
        <v>0.89484429065743898</v>
      </c>
      <c r="AP446">
        <v>0.33567474048442902</v>
      </c>
      <c r="AQ446">
        <v>3.3875432525951599E-2</v>
      </c>
      <c r="AR446">
        <v>0</v>
      </c>
      <c r="AS446">
        <v>0.52297577854671295</v>
      </c>
      <c r="AT446">
        <v>0</v>
      </c>
      <c r="AU446">
        <v>0.13173010380622799</v>
      </c>
      <c r="AV446">
        <v>1.7820069204152199E-2</v>
      </c>
      <c r="AW446">
        <v>3.2871972318339097E-2</v>
      </c>
      <c r="AX446">
        <v>0</v>
      </c>
      <c r="AY446">
        <v>6.2283737024221401E-2</v>
      </c>
      <c r="AZ446">
        <v>0</v>
      </c>
      <c r="BA446">
        <v>0</v>
      </c>
      <c r="BB446">
        <v>0</v>
      </c>
      <c r="BC446">
        <v>0</v>
      </c>
      <c r="BD446">
        <v>2.3875432525951598E-3</v>
      </c>
      <c r="BE446">
        <v>1.6366782006920402E-2</v>
      </c>
      <c r="BF446">
        <v>2.6159169550172998</v>
      </c>
      <c r="BG446">
        <v>4.5336545454545396</v>
      </c>
      <c r="BH446">
        <v>4.5818181818181802</v>
      </c>
      <c r="BI446">
        <v>28900</v>
      </c>
      <c r="BJ446">
        <v>15114</v>
      </c>
      <c r="BK446">
        <v>13</v>
      </c>
      <c r="BL446">
        <v>11</v>
      </c>
      <c r="BM446">
        <v>11</v>
      </c>
      <c r="BN446">
        <v>14</v>
      </c>
      <c r="BO446">
        <v>25093</v>
      </c>
      <c r="BP446">
        <v>0.38247863247863201</v>
      </c>
      <c r="BQ446">
        <v>0</v>
      </c>
      <c r="BR446" s="1">
        <f>+VALUE(Table1[[#This Row],[''tbDimTime'''[datechar']]])</f>
        <v>43752</v>
      </c>
      <c r="BS446" s="2">
        <f>+VALUE(Table1[[#This Row],[Interval]])</f>
        <v>0.35416666666666669</v>
      </c>
      <c r="BT446" t="str">
        <f>+YEAR(Table1[[#This Row],[Date]])&amp;WEEKNUM(Table1[[#This Row],[Date]],2)</f>
        <v>201942</v>
      </c>
    </row>
    <row r="447" spans="1:72" x14ac:dyDescent="0.25">
      <c r="A447">
        <v>2019</v>
      </c>
      <c r="B447" t="s">
        <v>69</v>
      </c>
      <c r="C447" t="s">
        <v>132</v>
      </c>
      <c r="D447" t="s">
        <v>79</v>
      </c>
      <c r="E447">
        <v>53.194899999999997</v>
      </c>
      <c r="F447">
        <v>0.76135118216219999</v>
      </c>
      <c r="G447">
        <v>0.87205731986831803</v>
      </c>
      <c r="H447">
        <v>40.5</v>
      </c>
      <c r="I447">
        <v>46.389001924663198</v>
      </c>
      <c r="J447">
        <v>42.5</v>
      </c>
      <c r="K447">
        <v>43</v>
      </c>
      <c r="L447">
        <v>0.79894877140477805</v>
      </c>
      <c r="M447">
        <v>0.80834816871542203</v>
      </c>
      <c r="N447">
        <v>0.63915901712382195</v>
      </c>
      <c r="O447">
        <v>34</v>
      </c>
      <c r="P447">
        <v>0.601561427881244</v>
      </c>
      <c r="Q447">
        <v>32</v>
      </c>
      <c r="R447">
        <v>0.94117647058823495</v>
      </c>
      <c r="S447">
        <v>0.79012345679012297</v>
      </c>
      <c r="T447">
        <v>0.83950617283950602</v>
      </c>
      <c r="V447">
        <v>0.8</v>
      </c>
      <c r="W447">
        <v>0.94117647058823495</v>
      </c>
      <c r="Y447">
        <v>32</v>
      </c>
      <c r="Z447">
        <v>5.8823529411764698E-2</v>
      </c>
      <c r="AA447">
        <v>2</v>
      </c>
      <c r="AB447">
        <v>568.28125</v>
      </c>
      <c r="AC447">
        <v>828.33699999999999</v>
      </c>
      <c r="AD447">
        <v>550</v>
      </c>
      <c r="AE447">
        <v>476.625</v>
      </c>
      <c r="AF447">
        <v>88.59375</v>
      </c>
      <c r="AG447">
        <v>0</v>
      </c>
      <c r="AH447">
        <v>18087</v>
      </c>
      <c r="AI447">
        <v>15252</v>
      </c>
      <c r="AJ447">
        <v>2835</v>
      </c>
      <c r="AK447">
        <v>0</v>
      </c>
      <c r="AL447">
        <v>0.68981867840072797</v>
      </c>
      <c r="AM447">
        <v>0.48291154367049899</v>
      </c>
      <c r="AN447">
        <v>0.70005576652415202</v>
      </c>
      <c r="AO447">
        <v>0.70005576652415202</v>
      </c>
      <c r="AP447">
        <v>0.40502429827123798</v>
      </c>
      <c r="AQ447">
        <v>7.5284807605491694E-2</v>
      </c>
      <c r="AR447">
        <v>0</v>
      </c>
      <c r="AS447">
        <v>0.21714422285365301</v>
      </c>
      <c r="AT447">
        <v>4.3478260869565202E-2</v>
      </c>
      <c r="AU447">
        <v>0.18716307724991399</v>
      </c>
      <c r="AV447">
        <v>4.4613219321772797E-3</v>
      </c>
      <c r="AW447">
        <v>6.1183843641288503E-2</v>
      </c>
      <c r="AX447">
        <v>0</v>
      </c>
      <c r="AY447">
        <v>4.7799877844756603E-2</v>
      </c>
      <c r="AZ447">
        <v>0</v>
      </c>
      <c r="BA447">
        <v>9.4271981304936692E-3</v>
      </c>
      <c r="BB447">
        <v>0</v>
      </c>
      <c r="BC447">
        <v>2.3687495020846099E-2</v>
      </c>
      <c r="BD447">
        <v>4.77998778447566E-4</v>
      </c>
      <c r="BE447">
        <v>4.0125341901903998E-2</v>
      </c>
      <c r="BF447">
        <v>3.0591921820644199</v>
      </c>
      <c r="BG447">
        <v>4.4329083333333301</v>
      </c>
      <c r="BH447">
        <v>4.5818181818181802</v>
      </c>
      <c r="BI447">
        <v>37657</v>
      </c>
      <c r="BJ447">
        <v>8177</v>
      </c>
      <c r="BK447">
        <v>14</v>
      </c>
      <c r="BL447">
        <v>12</v>
      </c>
      <c r="BM447">
        <v>11.5</v>
      </c>
      <c r="BN447">
        <v>15</v>
      </c>
      <c r="BO447">
        <v>30609</v>
      </c>
      <c r="BP447">
        <v>0.252837301587302</v>
      </c>
      <c r="BQ447">
        <v>0</v>
      </c>
      <c r="BR447" s="1">
        <f>+VALUE(Table1[[#This Row],[''tbDimTime'''[datechar']]])</f>
        <v>43752</v>
      </c>
      <c r="BS447" s="2">
        <f>+VALUE(Table1[[#This Row],[Interval]])</f>
        <v>0.375</v>
      </c>
      <c r="BT447" t="str">
        <f>+YEAR(Table1[[#This Row],[Date]])&amp;WEEKNUM(Table1[[#This Row],[Date]],2)</f>
        <v>201942</v>
      </c>
    </row>
    <row r="448" spans="1:72" x14ac:dyDescent="0.25">
      <c r="A448">
        <v>2019</v>
      </c>
      <c r="B448" t="s">
        <v>69</v>
      </c>
      <c r="C448" t="s">
        <v>132</v>
      </c>
      <c r="D448" t="s">
        <v>80</v>
      </c>
      <c r="E448">
        <v>69.264200000000002</v>
      </c>
      <c r="F448">
        <v>0.85902962858157605</v>
      </c>
      <c r="G448">
        <v>0.81043976954604802</v>
      </c>
      <c r="H448">
        <v>59.5</v>
      </c>
      <c r="I448">
        <v>56.1344622857914</v>
      </c>
      <c r="J448">
        <v>62</v>
      </c>
      <c r="K448">
        <v>45.5</v>
      </c>
      <c r="L448">
        <v>0.89512331045475102</v>
      </c>
      <c r="M448">
        <v>0.65690501009179303</v>
      </c>
      <c r="N448">
        <v>0.66412374646642802</v>
      </c>
      <c r="O448">
        <v>46</v>
      </c>
      <c r="P448">
        <v>0.66412374646642802</v>
      </c>
      <c r="Q448">
        <v>46</v>
      </c>
      <c r="R448">
        <v>1</v>
      </c>
      <c r="S448">
        <v>0.77310924369747902</v>
      </c>
      <c r="T448">
        <v>0.77310924369747902</v>
      </c>
      <c r="V448">
        <v>0.8</v>
      </c>
      <c r="W448">
        <v>0.97826086956521696</v>
      </c>
      <c r="Y448">
        <v>45</v>
      </c>
      <c r="Z448">
        <v>0</v>
      </c>
      <c r="AA448">
        <v>0</v>
      </c>
      <c r="AB448">
        <v>644.43478260869597</v>
      </c>
      <c r="AC448">
        <v>656.64890000000003</v>
      </c>
      <c r="AD448">
        <v>550</v>
      </c>
      <c r="AE448">
        <v>523.15217391304304</v>
      </c>
      <c r="AF448">
        <v>118.369565217391</v>
      </c>
      <c r="AG448">
        <v>0</v>
      </c>
      <c r="AH448">
        <v>29510</v>
      </c>
      <c r="AI448">
        <v>24065</v>
      </c>
      <c r="AJ448">
        <v>5445</v>
      </c>
      <c r="AK448">
        <v>0</v>
      </c>
      <c r="AL448">
        <v>0.81946095369730498</v>
      </c>
      <c r="AM448">
        <v>0.66554410543095099</v>
      </c>
      <c r="AN448">
        <v>0.81217305404009799</v>
      </c>
      <c r="AO448">
        <v>0.81217305404009799</v>
      </c>
      <c r="AP448">
        <v>0.54028872274982598</v>
      </c>
      <c r="AQ448">
        <v>0.122246918569408</v>
      </c>
      <c r="AR448">
        <v>0</v>
      </c>
      <c r="AS448">
        <v>0.14662894860914699</v>
      </c>
      <c r="AT448">
        <v>3.8461538461538498E-2</v>
      </c>
      <c r="AU448">
        <v>0.15583395074201301</v>
      </c>
      <c r="AV448">
        <v>2.0116297344020099E-2</v>
      </c>
      <c r="AW448">
        <v>9.9414023034956597E-2</v>
      </c>
      <c r="AX448">
        <v>0</v>
      </c>
      <c r="AY448">
        <v>2.4539188612738801E-2</v>
      </c>
      <c r="AZ448">
        <v>0</v>
      </c>
      <c r="BA448">
        <v>1.17644417502975E-2</v>
      </c>
      <c r="BB448">
        <v>0</v>
      </c>
      <c r="BC448">
        <v>0</v>
      </c>
      <c r="BD448">
        <v>0</v>
      </c>
      <c r="BE448">
        <v>0</v>
      </c>
      <c r="BF448">
        <v>3.7179228126894301</v>
      </c>
      <c r="BG448">
        <v>5.1306814814814796</v>
      </c>
      <c r="BH448">
        <v>4.5818181818181802</v>
      </c>
      <c r="BI448">
        <v>44541</v>
      </c>
      <c r="BJ448">
        <v>6531</v>
      </c>
      <c r="BK448">
        <v>14.5</v>
      </c>
      <c r="BL448">
        <v>13.5</v>
      </c>
      <c r="BM448">
        <v>13</v>
      </c>
      <c r="BN448">
        <v>15</v>
      </c>
      <c r="BO448">
        <v>37600</v>
      </c>
      <c r="BP448">
        <v>0.146724137931034</v>
      </c>
      <c r="BQ448">
        <v>0</v>
      </c>
      <c r="BR448" s="1">
        <f>+VALUE(Table1[[#This Row],[''tbDimTime'''[datechar']]])</f>
        <v>43752</v>
      </c>
      <c r="BS448" s="2">
        <f>+VALUE(Table1[[#This Row],[Interval]])</f>
        <v>0.39583333333333331</v>
      </c>
      <c r="BT448" t="str">
        <f>+YEAR(Table1[[#This Row],[Date]])&amp;WEEKNUM(Table1[[#This Row],[Date]],2)</f>
        <v>201942</v>
      </c>
    </row>
    <row r="449" spans="1:72" x14ac:dyDescent="0.25">
      <c r="A449">
        <v>2019</v>
      </c>
      <c r="B449" t="s">
        <v>69</v>
      </c>
      <c r="C449" t="s">
        <v>132</v>
      </c>
      <c r="D449" t="s">
        <v>81</v>
      </c>
      <c r="E449">
        <v>78.13</v>
      </c>
      <c r="F449">
        <v>0.87034429796492996</v>
      </c>
      <c r="G449">
        <v>0.82073250948932697</v>
      </c>
      <c r="H449">
        <v>68</v>
      </c>
      <c r="I449">
        <v>64.123830966401101</v>
      </c>
      <c r="J449">
        <v>70.5</v>
      </c>
      <c r="K449">
        <v>48</v>
      </c>
      <c r="L449">
        <v>0.902342250095994</v>
      </c>
      <c r="M449">
        <v>0.61436068091642104</v>
      </c>
      <c r="N449">
        <v>0.69115576603097395</v>
      </c>
      <c r="O449">
        <v>54</v>
      </c>
      <c r="P449">
        <v>0.69115576603097395</v>
      </c>
      <c r="Q449">
        <v>54</v>
      </c>
      <c r="R449">
        <v>1</v>
      </c>
      <c r="S449">
        <v>0.79411764705882304</v>
      </c>
      <c r="T449">
        <v>0.79411764705882304</v>
      </c>
      <c r="V449">
        <v>0.8</v>
      </c>
      <c r="W449">
        <v>0.98148148148148195</v>
      </c>
      <c r="Y449">
        <v>53</v>
      </c>
      <c r="Z449">
        <v>0</v>
      </c>
      <c r="AA449">
        <v>0</v>
      </c>
      <c r="AB449">
        <v>641.555555555556</v>
      </c>
      <c r="AC449">
        <v>648.31370000000004</v>
      </c>
      <c r="AD449">
        <v>550</v>
      </c>
      <c r="AE449">
        <v>508.29629629629602</v>
      </c>
      <c r="AF449">
        <v>130.111111111111</v>
      </c>
      <c r="AG449">
        <v>0</v>
      </c>
      <c r="AH449">
        <v>34474</v>
      </c>
      <c r="AI449">
        <v>27448</v>
      </c>
      <c r="AJ449">
        <v>7026</v>
      </c>
      <c r="AK449">
        <v>0</v>
      </c>
      <c r="AL449">
        <v>0.84212061547436701</v>
      </c>
      <c r="AM449">
        <v>0.72463343721893403</v>
      </c>
      <c r="AN449">
        <v>0.86048651927461395</v>
      </c>
      <c r="AO449">
        <v>0.86048651927461395</v>
      </c>
      <c r="AP449">
        <v>0.57411784392060095</v>
      </c>
      <c r="AQ449">
        <v>0.14695977744776101</v>
      </c>
      <c r="AR449">
        <v>0</v>
      </c>
      <c r="AS449">
        <v>0.13585308205568</v>
      </c>
      <c r="AT449">
        <v>3.4482758620689703E-2</v>
      </c>
      <c r="AU449">
        <v>0.19182580685645001</v>
      </c>
      <c r="AV449">
        <v>1.62103369658433E-2</v>
      </c>
      <c r="AW449">
        <v>0.13591583174716099</v>
      </c>
      <c r="AX449">
        <v>0</v>
      </c>
      <c r="AY449">
        <v>3.3612918069819503E-2</v>
      </c>
      <c r="AZ449">
        <v>0</v>
      </c>
      <c r="BA449">
        <v>6.0867200736263102E-3</v>
      </c>
      <c r="BB449">
        <v>0</v>
      </c>
      <c r="BC449">
        <v>0</v>
      </c>
      <c r="BD449">
        <v>0</v>
      </c>
      <c r="BE449">
        <v>0</v>
      </c>
      <c r="BF449">
        <v>4.0661800079482902</v>
      </c>
      <c r="BG449">
        <v>5.2086666666666703</v>
      </c>
      <c r="BH449">
        <v>4.5818181818181802</v>
      </c>
      <c r="BI449">
        <v>47809</v>
      </c>
      <c r="BJ449">
        <v>6495</v>
      </c>
      <c r="BK449">
        <v>16</v>
      </c>
      <c r="BL449">
        <v>15</v>
      </c>
      <c r="BM449">
        <v>14.5</v>
      </c>
      <c r="BN449">
        <v>16.5</v>
      </c>
      <c r="BO449">
        <v>38638</v>
      </c>
      <c r="BP449">
        <v>0.16998263888888901</v>
      </c>
      <c r="BQ449">
        <v>0</v>
      </c>
      <c r="BR449" s="1">
        <f>+VALUE(Table1[[#This Row],[''tbDimTime'''[datechar']]])</f>
        <v>43752</v>
      </c>
      <c r="BS449" s="2">
        <f>+VALUE(Table1[[#This Row],[Interval]])</f>
        <v>0.41666666666666669</v>
      </c>
      <c r="BT449" t="str">
        <f>+YEAR(Table1[[#This Row],[Date]])&amp;WEEKNUM(Table1[[#This Row],[Date]],2)</f>
        <v>201942</v>
      </c>
    </row>
    <row r="450" spans="1:72" x14ac:dyDescent="0.25">
      <c r="A450">
        <v>2019</v>
      </c>
      <c r="B450" t="s">
        <v>69</v>
      </c>
      <c r="C450" t="s">
        <v>132</v>
      </c>
      <c r="D450" t="s">
        <v>82</v>
      </c>
      <c r="E450">
        <v>64.831299999999999</v>
      </c>
      <c r="F450">
        <v>0.89462960020854099</v>
      </c>
      <c r="G450">
        <v>1.0332587698170601</v>
      </c>
      <c r="H450">
        <v>58</v>
      </c>
      <c r="I450">
        <v>66.987509283640506</v>
      </c>
      <c r="J450">
        <v>58</v>
      </c>
      <c r="K450">
        <v>65</v>
      </c>
      <c r="L450">
        <v>0.89462960020854099</v>
      </c>
      <c r="M450">
        <v>1.0026021381647401</v>
      </c>
      <c r="N450">
        <v>0.77123241397288</v>
      </c>
      <c r="O450">
        <v>50</v>
      </c>
      <c r="P450">
        <v>0.75580776569342301</v>
      </c>
      <c r="Q450">
        <v>49</v>
      </c>
      <c r="R450">
        <v>0.98</v>
      </c>
      <c r="S450">
        <v>0.84482758620689702</v>
      </c>
      <c r="T450">
        <v>0.86206896551724099</v>
      </c>
      <c r="V450">
        <v>0.8</v>
      </c>
      <c r="W450">
        <v>0.96</v>
      </c>
      <c r="Y450">
        <v>48</v>
      </c>
      <c r="Z450">
        <v>0.02</v>
      </c>
      <c r="AA450">
        <v>1</v>
      </c>
      <c r="AB450">
        <v>604.53061224489795</v>
      </c>
      <c r="AC450">
        <v>643.5566</v>
      </c>
      <c r="AD450">
        <v>550</v>
      </c>
      <c r="AE450">
        <v>498.73469387755102</v>
      </c>
      <c r="AF450">
        <v>102.795918367347</v>
      </c>
      <c r="AG450">
        <v>0</v>
      </c>
      <c r="AH450">
        <v>29475</v>
      </c>
      <c r="AI450">
        <v>24438</v>
      </c>
      <c r="AJ450">
        <v>5037</v>
      </c>
      <c r="AK450">
        <v>0</v>
      </c>
      <c r="AL450">
        <v>0.73147965231133905</v>
      </c>
      <c r="AM450">
        <v>0.55979287928036903</v>
      </c>
      <c r="AN450">
        <v>0.76528838158590995</v>
      </c>
      <c r="AO450">
        <v>0.76528838158590995</v>
      </c>
      <c r="AP450">
        <v>0.46182629072492298</v>
      </c>
      <c r="AQ450">
        <v>9.5188600801269896E-2</v>
      </c>
      <c r="AR450">
        <v>0</v>
      </c>
      <c r="AS450">
        <v>0.20549550230554101</v>
      </c>
      <c r="AT450">
        <v>0</v>
      </c>
      <c r="AU450">
        <v>9.2051553405397196E-2</v>
      </c>
      <c r="AV450">
        <v>1.9918361176203801E-2</v>
      </c>
      <c r="AW450">
        <v>5.1477813893718298E-2</v>
      </c>
      <c r="AX450">
        <v>3.26366316426034E-2</v>
      </c>
      <c r="AY450">
        <v>1.85199183611762E-2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2.13545997429889E-3</v>
      </c>
      <c r="BF450">
        <v>3.3335853050117201</v>
      </c>
      <c r="BG450">
        <v>5.1865040000000002</v>
      </c>
      <c r="BH450">
        <v>4.5818181818181802</v>
      </c>
      <c r="BI450">
        <v>52916</v>
      </c>
      <c r="BJ450">
        <v>10874</v>
      </c>
      <c r="BK450">
        <v>13.5</v>
      </c>
      <c r="BL450">
        <v>12.5</v>
      </c>
      <c r="BM450">
        <v>12.5</v>
      </c>
      <c r="BN450">
        <v>14</v>
      </c>
      <c r="BO450">
        <v>48045</v>
      </c>
      <c r="BP450">
        <v>-8.8806584362140006E-2</v>
      </c>
      <c r="BQ450">
        <v>0</v>
      </c>
      <c r="BR450" s="1">
        <f>+VALUE(Table1[[#This Row],[''tbDimTime'''[datechar']]])</f>
        <v>43752</v>
      </c>
      <c r="BS450" s="2">
        <f>+VALUE(Table1[[#This Row],[Interval]])</f>
        <v>0.4375</v>
      </c>
      <c r="BT450" t="str">
        <f>+YEAR(Table1[[#This Row],[Date]])&amp;WEEKNUM(Table1[[#This Row],[Date]],2)</f>
        <v>201942</v>
      </c>
    </row>
    <row r="451" spans="1:72" x14ac:dyDescent="0.25">
      <c r="A451">
        <v>2019</v>
      </c>
      <c r="B451" t="s">
        <v>69</v>
      </c>
      <c r="C451" t="s">
        <v>132</v>
      </c>
      <c r="D451" t="s">
        <v>83</v>
      </c>
      <c r="E451">
        <v>70.372399999999999</v>
      </c>
      <c r="F451">
        <v>0.83129181326770196</v>
      </c>
      <c r="G451">
        <v>1.12771167187996</v>
      </c>
      <c r="H451">
        <v>58.5</v>
      </c>
      <c r="I451">
        <v>79.359776858205393</v>
      </c>
      <c r="J451">
        <v>58.5</v>
      </c>
      <c r="K451">
        <v>59</v>
      </c>
      <c r="L451">
        <v>0.83129181326770196</v>
      </c>
      <c r="M451">
        <v>0.83839687150075903</v>
      </c>
      <c r="N451">
        <v>0.79576652210241505</v>
      </c>
      <c r="O451">
        <v>56</v>
      </c>
      <c r="P451">
        <v>0.78155640563630102</v>
      </c>
      <c r="Q451">
        <v>55</v>
      </c>
      <c r="R451">
        <v>0.98214285714285698</v>
      </c>
      <c r="S451">
        <v>0.94017094017094005</v>
      </c>
      <c r="T451">
        <v>0.95726495726495697</v>
      </c>
      <c r="V451">
        <v>0.8</v>
      </c>
      <c r="W451">
        <v>0.98214285714285698</v>
      </c>
      <c r="Y451">
        <v>55</v>
      </c>
      <c r="Z451">
        <v>1.7857142857142901E-2</v>
      </c>
      <c r="AA451">
        <v>1</v>
      </c>
      <c r="AB451">
        <v>694.21818181818196</v>
      </c>
      <c r="AC451">
        <v>696.30550000000005</v>
      </c>
      <c r="AD451">
        <v>550</v>
      </c>
      <c r="AE451">
        <v>516.254545454545</v>
      </c>
      <c r="AF451">
        <v>174.963636363636</v>
      </c>
      <c r="AG451">
        <v>0</v>
      </c>
      <c r="AH451">
        <v>38017</v>
      </c>
      <c r="AI451">
        <v>28394</v>
      </c>
      <c r="AJ451">
        <v>9623</v>
      </c>
      <c r="AK451">
        <v>0</v>
      </c>
      <c r="AL451">
        <v>0.69304630352313401</v>
      </c>
      <c r="AM451">
        <v>0.70397138537556703</v>
      </c>
      <c r="AN451">
        <v>1.0157638555994</v>
      </c>
      <c r="AO451">
        <v>1.0157638555994</v>
      </c>
      <c r="AP451">
        <v>0.52350750396401002</v>
      </c>
      <c r="AQ451">
        <v>0.177421733839743</v>
      </c>
      <c r="AR451">
        <v>0</v>
      </c>
      <c r="AS451">
        <v>0.311792470223828</v>
      </c>
      <c r="AT451">
        <v>0</v>
      </c>
      <c r="AU451">
        <v>9.5099376820679205E-2</v>
      </c>
      <c r="AV451">
        <v>2.0133485747999599E-2</v>
      </c>
      <c r="AW451">
        <v>6.3885099008075499E-2</v>
      </c>
      <c r="AX451">
        <v>3.2892068291603703E-2</v>
      </c>
      <c r="AY451">
        <v>2.69183966960434E-3</v>
      </c>
      <c r="AZ451">
        <v>0</v>
      </c>
      <c r="BA451">
        <v>0</v>
      </c>
      <c r="BB451">
        <v>4.6830635347911102E-3</v>
      </c>
      <c r="BC451">
        <v>3.7058888602087099E-3</v>
      </c>
      <c r="BD451">
        <v>0</v>
      </c>
      <c r="BE451">
        <v>0</v>
      </c>
      <c r="BF451">
        <v>3.6505770861757401</v>
      </c>
      <c r="BG451">
        <v>5.2127703703703698</v>
      </c>
      <c r="BH451">
        <v>4.5818181818181802</v>
      </c>
      <c r="BI451">
        <v>54238</v>
      </c>
      <c r="BJ451">
        <v>16911</v>
      </c>
      <c r="BK451">
        <v>14.5</v>
      </c>
      <c r="BL451">
        <v>13.5</v>
      </c>
      <c r="BM451">
        <v>13.5</v>
      </c>
      <c r="BN451">
        <v>16</v>
      </c>
      <c r="BO451">
        <v>49080</v>
      </c>
      <c r="BP451">
        <v>-3.90421455938696E-2</v>
      </c>
      <c r="BQ451">
        <v>0</v>
      </c>
      <c r="BR451" s="1">
        <f>+VALUE(Table1[[#This Row],[''tbDimTime'''[datechar']]])</f>
        <v>43752</v>
      </c>
      <c r="BS451" s="2">
        <f>+VALUE(Table1[[#This Row],[Interval]])</f>
        <v>0.45833333333333331</v>
      </c>
      <c r="BT451" t="str">
        <f>+YEAR(Table1[[#This Row],[Date]])&amp;WEEKNUM(Table1[[#This Row],[Date]],2)</f>
        <v>201942</v>
      </c>
    </row>
    <row r="452" spans="1:72" x14ac:dyDescent="0.25">
      <c r="A452">
        <v>2019</v>
      </c>
      <c r="B452" t="s">
        <v>69</v>
      </c>
      <c r="C452" t="s">
        <v>132</v>
      </c>
      <c r="D452" t="s">
        <v>84</v>
      </c>
      <c r="E452">
        <v>66.493600000000001</v>
      </c>
      <c r="F452">
        <v>1.0226548118916701</v>
      </c>
      <c r="G452">
        <v>0.85183993226284105</v>
      </c>
      <c r="H452">
        <v>68</v>
      </c>
      <c r="I452">
        <v>56.641903719912499</v>
      </c>
      <c r="J452">
        <v>70.5</v>
      </c>
      <c r="K452">
        <v>48.5</v>
      </c>
      <c r="L452">
        <v>1.0602524152700401</v>
      </c>
      <c r="M452">
        <v>0.72939350554038296</v>
      </c>
      <c r="N452">
        <v>0.63163973675662</v>
      </c>
      <c r="O452">
        <v>42</v>
      </c>
      <c r="P452">
        <v>0.61660069540527196</v>
      </c>
      <c r="Q452">
        <v>41</v>
      </c>
      <c r="R452">
        <v>0.97619047619047605</v>
      </c>
      <c r="S452">
        <v>0.60294117647058798</v>
      </c>
      <c r="T452">
        <v>0.61764705882352899</v>
      </c>
      <c r="V452">
        <v>0.8</v>
      </c>
      <c r="W452">
        <v>0.97619047619047605</v>
      </c>
      <c r="Y452">
        <v>41</v>
      </c>
      <c r="Z452">
        <v>2.3809523809523801E-2</v>
      </c>
      <c r="AA452">
        <v>1</v>
      </c>
      <c r="AB452">
        <v>668.78048780487802</v>
      </c>
      <c r="AC452">
        <v>648.75459999999998</v>
      </c>
      <c r="AD452">
        <v>550</v>
      </c>
      <c r="AE452">
        <v>543.56097560975604</v>
      </c>
      <c r="AF452">
        <v>122.09756097560999</v>
      </c>
      <c r="AG452">
        <v>0</v>
      </c>
      <c r="AH452">
        <v>27292</v>
      </c>
      <c r="AI452">
        <v>22286</v>
      </c>
      <c r="AJ452">
        <v>5006</v>
      </c>
      <c r="AK452">
        <v>0</v>
      </c>
      <c r="AL452">
        <v>0.72384572740951902</v>
      </c>
      <c r="AM452">
        <v>0.574854818759303</v>
      </c>
      <c r="AN452">
        <v>0.79416759261200398</v>
      </c>
      <c r="AO452">
        <v>0.79416759261200398</v>
      </c>
      <c r="AP452">
        <v>0.46722153504266301</v>
      </c>
      <c r="AQ452">
        <v>0.10494978930375901</v>
      </c>
      <c r="AR452">
        <v>0</v>
      </c>
      <c r="AS452">
        <v>0.21931277385270101</v>
      </c>
      <c r="AT452">
        <v>3.4482758620689703E-2</v>
      </c>
      <c r="AU452">
        <v>0.13887083586658</v>
      </c>
      <c r="AV452">
        <v>1.03146816495105E-2</v>
      </c>
      <c r="AW452">
        <v>7.9917817983605505E-2</v>
      </c>
      <c r="AX452">
        <v>0.21187026981697701</v>
      </c>
      <c r="AY452">
        <v>0</v>
      </c>
      <c r="AZ452">
        <v>0</v>
      </c>
      <c r="BA452">
        <v>3.2348686555273697E-2</v>
      </c>
      <c r="BB452">
        <v>0</v>
      </c>
      <c r="BC452">
        <v>0</v>
      </c>
      <c r="BD452">
        <v>0</v>
      </c>
      <c r="BE452">
        <v>1.6289649678190299E-2</v>
      </c>
      <c r="BF452">
        <v>3.0944044948531402</v>
      </c>
      <c r="BG452">
        <v>4.4329066666666703</v>
      </c>
      <c r="BH452">
        <v>4.5818181818181802</v>
      </c>
      <c r="BI452">
        <v>47699</v>
      </c>
      <c r="BJ452">
        <v>10461</v>
      </c>
      <c r="BK452">
        <v>16</v>
      </c>
      <c r="BL452">
        <v>15</v>
      </c>
      <c r="BM452">
        <v>14.5</v>
      </c>
      <c r="BN452">
        <v>14.5</v>
      </c>
      <c r="BO452">
        <v>41075</v>
      </c>
      <c r="BP452">
        <v>0.171892361111111</v>
      </c>
      <c r="BQ452">
        <v>0</v>
      </c>
      <c r="BR452" s="1">
        <f>+VALUE(Table1[[#This Row],[''tbDimTime'''[datechar']]])</f>
        <v>43752</v>
      </c>
      <c r="BS452" s="2">
        <f>+VALUE(Table1[[#This Row],[Interval]])</f>
        <v>0.47916666666666669</v>
      </c>
      <c r="BT452" t="str">
        <f>+YEAR(Table1[[#This Row],[Date]])&amp;WEEKNUM(Table1[[#This Row],[Date]],2)</f>
        <v>201942</v>
      </c>
    </row>
    <row r="453" spans="1:72" x14ac:dyDescent="0.25">
      <c r="A453">
        <v>2019</v>
      </c>
      <c r="B453" t="s">
        <v>69</v>
      </c>
      <c r="C453" t="s">
        <v>132</v>
      </c>
      <c r="D453" t="s">
        <v>85</v>
      </c>
      <c r="E453">
        <v>64.831299999999999</v>
      </c>
      <c r="F453">
        <v>0.832931007090711</v>
      </c>
      <c r="G453">
        <v>1.14534161556007</v>
      </c>
      <c r="H453">
        <v>54</v>
      </c>
      <c r="I453">
        <v>74.253985880859801</v>
      </c>
      <c r="J453">
        <v>56</v>
      </c>
      <c r="K453">
        <v>60</v>
      </c>
      <c r="L453">
        <v>0.86378030364962599</v>
      </c>
      <c r="M453">
        <v>0.92547889676745598</v>
      </c>
      <c r="N453">
        <v>0.89462960020854099</v>
      </c>
      <c r="O453">
        <v>58</v>
      </c>
      <c r="P453">
        <v>0.89462960020854099</v>
      </c>
      <c r="Q453">
        <v>58</v>
      </c>
      <c r="R453">
        <v>1</v>
      </c>
      <c r="S453">
        <v>1.07407407407407</v>
      </c>
      <c r="T453">
        <v>1.07407407407407</v>
      </c>
      <c r="V453">
        <v>0.8</v>
      </c>
      <c r="W453">
        <v>1</v>
      </c>
      <c r="Y453">
        <v>58</v>
      </c>
      <c r="Z453">
        <v>0</v>
      </c>
      <c r="AA453">
        <v>0</v>
      </c>
      <c r="AB453">
        <v>652.08620689655197</v>
      </c>
      <c r="AC453">
        <v>751.37540000000001</v>
      </c>
      <c r="AD453">
        <v>550</v>
      </c>
      <c r="AE453">
        <v>494.08620689655203</v>
      </c>
      <c r="AF453">
        <v>154.87931034482801</v>
      </c>
      <c r="AG453">
        <v>0</v>
      </c>
      <c r="AH453">
        <v>37640</v>
      </c>
      <c r="AI453">
        <v>28657</v>
      </c>
      <c r="AJ453">
        <v>8983</v>
      </c>
      <c r="AK453">
        <v>0</v>
      </c>
      <c r="AL453">
        <v>0.78110285006195801</v>
      </c>
      <c r="AM453">
        <v>0.70577368067477797</v>
      </c>
      <c r="AN453">
        <v>0.90356049861909404</v>
      </c>
      <c r="AO453">
        <v>0.90356049861909404</v>
      </c>
      <c r="AP453">
        <v>0.53476524595058605</v>
      </c>
      <c r="AQ453">
        <v>0.167630812868553</v>
      </c>
      <c r="AR453">
        <v>0</v>
      </c>
      <c r="AS453">
        <v>0.19778681794431599</v>
      </c>
      <c r="AT453">
        <v>3.7037037037037E-2</v>
      </c>
      <c r="AU453">
        <v>0.111965365380309</v>
      </c>
      <c r="AV453">
        <v>6.2513995670672503E-3</v>
      </c>
      <c r="AW453">
        <v>5.9490930805404199E-2</v>
      </c>
      <c r="AX453">
        <v>9.6028961707845001E-2</v>
      </c>
      <c r="AY453">
        <v>9.6290214227065796E-3</v>
      </c>
      <c r="AZ453">
        <v>0</v>
      </c>
      <c r="BA453">
        <v>0</v>
      </c>
      <c r="BB453">
        <v>0</v>
      </c>
      <c r="BC453">
        <v>0</v>
      </c>
      <c r="BD453">
        <v>5.1130850190341101E-3</v>
      </c>
      <c r="BE453">
        <v>3.1480928566096897E-2</v>
      </c>
      <c r="BF453">
        <v>3.89639471523475</v>
      </c>
      <c r="BG453">
        <v>4.6308071428571402</v>
      </c>
      <c r="BH453">
        <v>4.5818181818181802</v>
      </c>
      <c r="BI453">
        <v>53588</v>
      </c>
      <c r="BJ453">
        <v>10599</v>
      </c>
      <c r="BK453">
        <v>15.5</v>
      </c>
      <c r="BL453">
        <v>14</v>
      </c>
      <c r="BM453">
        <v>13.5</v>
      </c>
      <c r="BN453">
        <v>16</v>
      </c>
      <c r="BO453">
        <v>47588</v>
      </c>
      <c r="BP453">
        <v>3.9641577060931903E-2</v>
      </c>
      <c r="BQ453">
        <v>0</v>
      </c>
      <c r="BR453" s="1">
        <f>+VALUE(Table1[[#This Row],[''tbDimTime'''[datechar']]])</f>
        <v>43752</v>
      </c>
      <c r="BS453" s="2">
        <f>+VALUE(Table1[[#This Row],[Interval]])</f>
        <v>0.5</v>
      </c>
      <c r="BT453" t="str">
        <f>+YEAR(Table1[[#This Row],[Date]])&amp;WEEKNUM(Table1[[#This Row],[Date]],2)</f>
        <v>201942</v>
      </c>
    </row>
    <row r="454" spans="1:72" x14ac:dyDescent="0.25">
      <c r="A454">
        <v>2019</v>
      </c>
      <c r="B454" t="s">
        <v>69</v>
      </c>
      <c r="C454" t="s">
        <v>132</v>
      </c>
      <c r="D454" t="s">
        <v>86</v>
      </c>
      <c r="E454">
        <v>61.506599999999999</v>
      </c>
      <c r="F454">
        <v>1.03240953003418</v>
      </c>
      <c r="G454">
        <v>1.12479957219189</v>
      </c>
      <c r="H454">
        <v>63.5</v>
      </c>
      <c r="I454">
        <v>69.182597366977504</v>
      </c>
      <c r="J454">
        <v>66</v>
      </c>
      <c r="K454">
        <v>69</v>
      </c>
      <c r="L454">
        <v>1.07305557452371</v>
      </c>
      <c r="M454">
        <v>1.12183082791115</v>
      </c>
      <c r="N454">
        <v>0.79666247199487505</v>
      </c>
      <c r="O454">
        <v>49</v>
      </c>
      <c r="P454">
        <v>0.79666247199487505</v>
      </c>
      <c r="Q454">
        <v>49</v>
      </c>
      <c r="R454">
        <v>1</v>
      </c>
      <c r="S454">
        <v>0.77165354330708702</v>
      </c>
      <c r="T454">
        <v>0.77165354330708702</v>
      </c>
      <c r="V454">
        <v>0.8</v>
      </c>
      <c r="W454">
        <v>1</v>
      </c>
      <c r="Y454">
        <v>49</v>
      </c>
      <c r="Z454">
        <v>0</v>
      </c>
      <c r="AA454">
        <v>0</v>
      </c>
      <c r="AB454">
        <v>595.26530612244903</v>
      </c>
      <c r="AC454">
        <v>717.86180000000002</v>
      </c>
      <c r="AD454">
        <v>550</v>
      </c>
      <c r="AE454">
        <v>465.79591836734699</v>
      </c>
      <c r="AF454">
        <v>126.65306122449</v>
      </c>
      <c r="AG454">
        <v>0</v>
      </c>
      <c r="AH454">
        <v>29030</v>
      </c>
      <c r="AI454">
        <v>22824</v>
      </c>
      <c r="AJ454">
        <v>6206</v>
      </c>
      <c r="AK454">
        <v>0</v>
      </c>
      <c r="AL454">
        <v>0.70827060366179395</v>
      </c>
      <c r="AM454">
        <v>0.55566562523813201</v>
      </c>
      <c r="AN454">
        <v>0.78453859635753997</v>
      </c>
      <c r="AO454">
        <v>0.78453859635753997</v>
      </c>
      <c r="AP454">
        <v>0.43480911376971698</v>
      </c>
      <c r="AQ454">
        <v>0.118227539434581</v>
      </c>
      <c r="AR454">
        <v>0</v>
      </c>
      <c r="AS454">
        <v>0.22887297111940899</v>
      </c>
      <c r="AT454">
        <v>3.3333333333333298E-2</v>
      </c>
      <c r="AU454">
        <v>6.4066905433208907E-2</v>
      </c>
      <c r="AV454">
        <v>6.3628743427569896E-3</v>
      </c>
      <c r="AW454">
        <v>2.0155452259391901E-2</v>
      </c>
      <c r="AX454">
        <v>0.13160100586756099</v>
      </c>
      <c r="AY454">
        <v>3.4290939571744297E-2</v>
      </c>
      <c r="AZ454">
        <v>0</v>
      </c>
      <c r="BA454">
        <v>0</v>
      </c>
      <c r="BB454">
        <v>0</v>
      </c>
      <c r="BC454">
        <v>0</v>
      </c>
      <c r="BD454">
        <v>7.0486931341918796E-4</v>
      </c>
      <c r="BE454">
        <v>2.5527699458965198E-3</v>
      </c>
      <c r="BF454">
        <v>3.3605120780309399</v>
      </c>
      <c r="BG454">
        <v>3.9681677419354799</v>
      </c>
      <c r="BH454">
        <v>4.5818181818181802</v>
      </c>
      <c r="BI454">
        <v>52492</v>
      </c>
      <c r="BJ454">
        <v>12014</v>
      </c>
      <c r="BK454">
        <v>17</v>
      </c>
      <c r="BL454">
        <v>15.5</v>
      </c>
      <c r="BM454">
        <v>15</v>
      </c>
      <c r="BN454">
        <v>15</v>
      </c>
      <c r="BO454">
        <v>49129</v>
      </c>
      <c r="BP454">
        <v>0.14228758169934599</v>
      </c>
      <c r="BQ454">
        <v>0</v>
      </c>
      <c r="BR454" s="1">
        <f>+VALUE(Table1[[#This Row],[''tbDimTime'''[datechar']]])</f>
        <v>43752</v>
      </c>
      <c r="BS454" s="2">
        <f>+VALUE(Table1[[#This Row],[Interval]])</f>
        <v>0.52083333333333337</v>
      </c>
      <c r="BT454" t="str">
        <f>+YEAR(Table1[[#This Row],[Date]])&amp;WEEKNUM(Table1[[#This Row],[Date]],2)</f>
        <v>201942</v>
      </c>
    </row>
    <row r="455" spans="1:72" x14ac:dyDescent="0.25">
      <c r="A455">
        <v>2019</v>
      </c>
      <c r="B455" t="s">
        <v>69</v>
      </c>
      <c r="C455" t="s">
        <v>132</v>
      </c>
      <c r="D455" t="s">
        <v>87</v>
      </c>
      <c r="E455">
        <v>65.385400000000004</v>
      </c>
      <c r="F455">
        <v>1.2158677625280301</v>
      </c>
      <c r="G455">
        <v>1.27323490764005</v>
      </c>
      <c r="H455">
        <v>79.5</v>
      </c>
      <c r="I455">
        <v>83.250973730007502</v>
      </c>
      <c r="J455">
        <v>82</v>
      </c>
      <c r="K455">
        <v>59.5</v>
      </c>
      <c r="L455">
        <v>1.2541025978276501</v>
      </c>
      <c r="M455">
        <v>0.90998908013103796</v>
      </c>
      <c r="N455">
        <v>1.1317511248688501</v>
      </c>
      <c r="O455">
        <v>74</v>
      </c>
      <c r="P455">
        <v>1.11645719074901</v>
      </c>
      <c r="Q455">
        <v>73</v>
      </c>
      <c r="R455">
        <v>0.98648648648648696</v>
      </c>
      <c r="S455">
        <v>0.91823899371069195</v>
      </c>
      <c r="T455">
        <v>0.93081761006289299</v>
      </c>
      <c r="V455">
        <v>0.8</v>
      </c>
      <c r="W455">
        <v>0.98648648648648696</v>
      </c>
      <c r="Y455">
        <v>73</v>
      </c>
      <c r="Z455">
        <v>1.35135135135135E-2</v>
      </c>
      <c r="AA455">
        <v>1</v>
      </c>
      <c r="AB455">
        <v>661.20547945205499</v>
      </c>
      <c r="AC455">
        <v>621.88499999999999</v>
      </c>
      <c r="AD455">
        <v>550</v>
      </c>
      <c r="AE455">
        <v>513.73972602739696</v>
      </c>
      <c r="AF455">
        <v>144.534246575342</v>
      </c>
      <c r="AG455">
        <v>0</v>
      </c>
      <c r="AH455">
        <v>48054</v>
      </c>
      <c r="AI455">
        <v>37503</v>
      </c>
      <c r="AJ455">
        <v>10551</v>
      </c>
      <c r="AK455">
        <v>0</v>
      </c>
      <c r="AL455">
        <v>0.87686662064455201</v>
      </c>
      <c r="AM455">
        <v>0.88816104221101799</v>
      </c>
      <c r="AN455">
        <v>1.01288043278254</v>
      </c>
      <c r="AO455">
        <v>1.01288043278254</v>
      </c>
      <c r="AP455">
        <v>0.69007838663379095</v>
      </c>
      <c r="AQ455">
        <v>0.19414492326942201</v>
      </c>
      <c r="AR455">
        <v>0</v>
      </c>
      <c r="AS455">
        <v>0.124719390571523</v>
      </c>
      <c r="AT455">
        <v>3.125E-2</v>
      </c>
      <c r="AU455">
        <v>0.119512015603724</v>
      </c>
      <c r="AV455">
        <v>1.09851691016818E-2</v>
      </c>
      <c r="AW455">
        <v>7.21672248187539E-2</v>
      </c>
      <c r="AX455">
        <v>0.12845471607846001</v>
      </c>
      <c r="AY455">
        <v>3.31211128693924E-2</v>
      </c>
      <c r="AZ455">
        <v>0</v>
      </c>
      <c r="BA455">
        <v>0</v>
      </c>
      <c r="BB455">
        <v>3.2385088138961499E-3</v>
      </c>
      <c r="BC455">
        <v>0</v>
      </c>
      <c r="BD455">
        <v>0</v>
      </c>
      <c r="BE455">
        <v>0</v>
      </c>
      <c r="BF455">
        <v>4.8356824789312904</v>
      </c>
      <c r="BG455">
        <v>3.96275151515152</v>
      </c>
      <c r="BH455">
        <v>4.5818181818181802</v>
      </c>
      <c r="BI455">
        <v>54346</v>
      </c>
      <c r="BJ455">
        <v>6778</v>
      </c>
      <c r="BK455">
        <v>19</v>
      </c>
      <c r="BL455">
        <v>16.5</v>
      </c>
      <c r="BM455">
        <v>16</v>
      </c>
      <c r="BN455">
        <v>13.5</v>
      </c>
      <c r="BO455">
        <v>47851</v>
      </c>
      <c r="BP455">
        <v>0.20546783625730999</v>
      </c>
      <c r="BQ455">
        <v>0</v>
      </c>
      <c r="BR455" s="1">
        <f>+VALUE(Table1[[#This Row],[''tbDimTime'''[datechar']]])</f>
        <v>43752</v>
      </c>
      <c r="BS455" s="2">
        <f>+VALUE(Table1[[#This Row],[Interval]])</f>
        <v>0.54166666666666663</v>
      </c>
      <c r="BT455" t="str">
        <f>+YEAR(Table1[[#This Row],[Date]])&amp;WEEKNUM(Table1[[#This Row],[Date]],2)</f>
        <v>201942</v>
      </c>
    </row>
    <row r="456" spans="1:72" x14ac:dyDescent="0.25">
      <c r="A456">
        <v>2019</v>
      </c>
      <c r="B456" t="s">
        <v>69</v>
      </c>
      <c r="C456" t="s">
        <v>132</v>
      </c>
      <c r="D456" t="s">
        <v>88</v>
      </c>
      <c r="E456">
        <v>53.749000000000002</v>
      </c>
      <c r="F456">
        <v>1.3581648030661</v>
      </c>
      <c r="G456">
        <v>1.28567436901343</v>
      </c>
      <c r="H456">
        <v>73</v>
      </c>
      <c r="I456">
        <v>69.103711660102604</v>
      </c>
      <c r="J456">
        <v>73</v>
      </c>
      <c r="K456">
        <v>61</v>
      </c>
      <c r="L456">
        <v>1.3581648030661</v>
      </c>
      <c r="M456">
        <v>1.1349048354388001</v>
      </c>
      <c r="N456">
        <v>0.96745985971832005</v>
      </c>
      <c r="O456">
        <v>52</v>
      </c>
      <c r="P456">
        <v>0.96745985971832005</v>
      </c>
      <c r="Q456">
        <v>52</v>
      </c>
      <c r="R456">
        <v>1</v>
      </c>
      <c r="S456">
        <v>0.71232876712328796</v>
      </c>
      <c r="T456">
        <v>0.71232876712328796</v>
      </c>
      <c r="V456">
        <v>0.8</v>
      </c>
      <c r="W456">
        <v>1</v>
      </c>
      <c r="Y456">
        <v>52</v>
      </c>
      <c r="Z456">
        <v>0</v>
      </c>
      <c r="AA456">
        <v>0</v>
      </c>
      <c r="AB456">
        <v>644.538461538462</v>
      </c>
      <c r="AC456">
        <v>717.96780000000001</v>
      </c>
      <c r="AD456">
        <v>550</v>
      </c>
      <c r="AE456">
        <v>499.730769230769</v>
      </c>
      <c r="AF456">
        <v>142</v>
      </c>
      <c r="AG456">
        <v>0</v>
      </c>
      <c r="AH456">
        <v>33370</v>
      </c>
      <c r="AI456">
        <v>25986</v>
      </c>
      <c r="AJ456">
        <v>7384</v>
      </c>
      <c r="AK456">
        <v>0</v>
      </c>
      <c r="AL456">
        <v>0.75249214189492597</v>
      </c>
      <c r="AM456">
        <v>0.58964479864886299</v>
      </c>
      <c r="AN456">
        <v>0.78358931053289005</v>
      </c>
      <c r="AO456">
        <v>0.78358931053289005</v>
      </c>
      <c r="AP456">
        <v>0.457170000527788</v>
      </c>
      <c r="AQ456">
        <v>0.129906229658169</v>
      </c>
      <c r="AR456">
        <v>0</v>
      </c>
      <c r="AS456">
        <v>0.193944511884027</v>
      </c>
      <c r="AT456">
        <v>0</v>
      </c>
      <c r="AU456">
        <v>0.148713076828346</v>
      </c>
      <c r="AV456">
        <v>4.9963934483911301E-2</v>
      </c>
      <c r="AW456">
        <v>6.4671627874245699E-2</v>
      </c>
      <c r="AX456">
        <v>0.156893791453352</v>
      </c>
      <c r="AY456">
        <v>3.1667282419380403E-2</v>
      </c>
      <c r="AZ456">
        <v>0</v>
      </c>
      <c r="BA456">
        <v>2.4102320508084E-3</v>
      </c>
      <c r="BB456">
        <v>0</v>
      </c>
      <c r="BC456">
        <v>0</v>
      </c>
      <c r="BD456">
        <v>0</v>
      </c>
      <c r="BE456">
        <v>0</v>
      </c>
      <c r="BF456">
        <v>3.2933973716155598</v>
      </c>
      <c r="BG456">
        <v>3.16170588235294</v>
      </c>
      <c r="BH456">
        <v>4.5818181818181802</v>
      </c>
      <c r="BI456">
        <v>56841</v>
      </c>
      <c r="BJ456">
        <v>11024</v>
      </c>
      <c r="BK456">
        <v>19</v>
      </c>
      <c r="BL456">
        <v>17</v>
      </c>
      <c r="BM456">
        <v>17</v>
      </c>
      <c r="BN456">
        <v>13</v>
      </c>
      <c r="BO456">
        <v>48388</v>
      </c>
      <c r="BP456">
        <v>0.168991228070175</v>
      </c>
      <c r="BQ456">
        <v>0</v>
      </c>
      <c r="BR456" s="1">
        <f>+VALUE(Table1[[#This Row],[''tbDimTime'''[datechar']]])</f>
        <v>43752</v>
      </c>
      <c r="BS456" s="2">
        <f>+VALUE(Table1[[#This Row],[Interval]])</f>
        <v>0.5625</v>
      </c>
      <c r="BT456" t="str">
        <f>+YEAR(Table1[[#This Row],[Date]])&amp;WEEKNUM(Table1[[#This Row],[Date]],2)</f>
        <v>201942</v>
      </c>
    </row>
    <row r="457" spans="1:72" x14ac:dyDescent="0.25">
      <c r="A457">
        <v>2019</v>
      </c>
      <c r="B457" t="s">
        <v>69</v>
      </c>
      <c r="C457" t="s">
        <v>132</v>
      </c>
      <c r="D457" t="s">
        <v>89</v>
      </c>
      <c r="E457">
        <v>57.073700000000002</v>
      </c>
      <c r="F457">
        <v>1.5243448383406</v>
      </c>
      <c r="G457">
        <v>1.39720781763643</v>
      </c>
      <c r="H457">
        <v>87</v>
      </c>
      <c r="I457">
        <v>79.743819821436603</v>
      </c>
      <c r="J457">
        <v>90</v>
      </c>
      <c r="K457">
        <v>64</v>
      </c>
      <c r="L457">
        <v>1.57690845345579</v>
      </c>
      <c r="M457">
        <v>1.1213571224574499</v>
      </c>
      <c r="N457">
        <v>1.0162298922270701</v>
      </c>
      <c r="O457">
        <v>58</v>
      </c>
      <c r="P457">
        <v>1.0162298922270701</v>
      </c>
      <c r="Q457">
        <v>58</v>
      </c>
      <c r="R457">
        <v>1</v>
      </c>
      <c r="S457">
        <v>0.66666666666666696</v>
      </c>
      <c r="T457">
        <v>0.66666666666666696</v>
      </c>
      <c r="V457">
        <v>0.8</v>
      </c>
      <c r="W457">
        <v>1</v>
      </c>
      <c r="Y457">
        <v>58</v>
      </c>
      <c r="Z457">
        <v>0</v>
      </c>
      <c r="AA457">
        <v>0</v>
      </c>
      <c r="AB457">
        <v>768.58620689655197</v>
      </c>
      <c r="AC457">
        <v>643.41330000000005</v>
      </c>
      <c r="AD457">
        <v>550</v>
      </c>
      <c r="AE457">
        <v>628.84482758620697</v>
      </c>
      <c r="AF457">
        <v>136.741379310345</v>
      </c>
      <c r="AG457">
        <v>0</v>
      </c>
      <c r="AH457">
        <v>44404</v>
      </c>
      <c r="AI457">
        <v>36473</v>
      </c>
      <c r="AJ457">
        <v>7931</v>
      </c>
      <c r="AK457">
        <v>0</v>
      </c>
      <c r="AL457">
        <v>0.72732909120574296</v>
      </c>
      <c r="AM457">
        <v>0.66058118340915495</v>
      </c>
      <c r="AN457">
        <v>0.90822873908984503</v>
      </c>
      <c r="AO457">
        <v>0.90822873908984503</v>
      </c>
      <c r="AP457">
        <v>0.54047686083902602</v>
      </c>
      <c r="AQ457">
        <v>0.117525895410696</v>
      </c>
      <c r="AR457">
        <v>0</v>
      </c>
      <c r="AS457">
        <v>0.24764755568069</v>
      </c>
      <c r="AT457">
        <v>2.7777777777777801E-2</v>
      </c>
      <c r="AU457">
        <v>0.13501178074478001</v>
      </c>
      <c r="AV457">
        <v>3.01261058340619E-2</v>
      </c>
      <c r="AW457">
        <v>7.4003823185098502E-2</v>
      </c>
      <c r="AX457">
        <v>1.4670361424358701E-2</v>
      </c>
      <c r="AY457">
        <v>1.9264110961279099E-2</v>
      </c>
      <c r="AZ457">
        <v>0</v>
      </c>
      <c r="BA457">
        <v>0</v>
      </c>
      <c r="BB457">
        <v>0</v>
      </c>
      <c r="BC457">
        <v>0</v>
      </c>
      <c r="BD457">
        <v>1.6300401582620801E-4</v>
      </c>
      <c r="BE457">
        <v>1.14547367485144E-2</v>
      </c>
      <c r="BF457">
        <v>3.0941125913193002</v>
      </c>
      <c r="BG457">
        <v>3.08506486486487</v>
      </c>
      <c r="BH457">
        <v>4.5818181818181802</v>
      </c>
      <c r="BI457">
        <v>67483</v>
      </c>
      <c r="BJ457">
        <v>16712</v>
      </c>
      <c r="BK457">
        <v>20.5</v>
      </c>
      <c r="BL457">
        <v>18.5</v>
      </c>
      <c r="BM457">
        <v>18</v>
      </c>
      <c r="BN457">
        <v>12.5</v>
      </c>
      <c r="BO457">
        <v>58372</v>
      </c>
      <c r="BP457">
        <v>8.5596205962059593E-2</v>
      </c>
      <c r="BQ457">
        <v>0</v>
      </c>
      <c r="BR457" s="1">
        <f>+VALUE(Table1[[#This Row],[''tbDimTime'''[datechar']]])</f>
        <v>43752</v>
      </c>
      <c r="BS457" s="2">
        <f>+VALUE(Table1[[#This Row],[Interval]])</f>
        <v>0.58333333333333337</v>
      </c>
      <c r="BT457" t="str">
        <f>+YEAR(Table1[[#This Row],[Date]])&amp;WEEKNUM(Table1[[#This Row],[Date]],2)</f>
        <v>201942</v>
      </c>
    </row>
    <row r="458" spans="1:72" x14ac:dyDescent="0.25">
      <c r="A458">
        <v>2019</v>
      </c>
      <c r="B458" t="s">
        <v>69</v>
      </c>
      <c r="C458" t="s">
        <v>132</v>
      </c>
      <c r="D458" t="s">
        <v>90</v>
      </c>
      <c r="E458">
        <v>55.411299999999997</v>
      </c>
      <c r="F458">
        <v>1.3625379660827299</v>
      </c>
      <c r="G458">
        <v>1.41216539417095</v>
      </c>
      <c r="H458">
        <v>75.5</v>
      </c>
      <c r="I458">
        <v>78.249920306024904</v>
      </c>
      <c r="J458">
        <v>78</v>
      </c>
      <c r="K458">
        <v>68</v>
      </c>
      <c r="L458">
        <v>1.40765511727752</v>
      </c>
      <c r="M458">
        <v>1.2271865124983501</v>
      </c>
      <c r="N458">
        <v>1.08281162867502</v>
      </c>
      <c r="O458">
        <v>60</v>
      </c>
      <c r="P458">
        <v>1.08281162867502</v>
      </c>
      <c r="Q458">
        <v>60</v>
      </c>
      <c r="R458">
        <v>1</v>
      </c>
      <c r="S458">
        <v>0.79470198675496695</v>
      </c>
      <c r="T458">
        <v>0.79470198675496695</v>
      </c>
      <c r="V458">
        <v>0.8</v>
      </c>
      <c r="W458">
        <v>1</v>
      </c>
      <c r="Y458">
        <v>60</v>
      </c>
      <c r="Z458">
        <v>0</v>
      </c>
      <c r="AA458">
        <v>0</v>
      </c>
      <c r="AB458">
        <v>627.4</v>
      </c>
      <c r="AC458">
        <v>631.77480000000003</v>
      </c>
      <c r="AD458">
        <v>550</v>
      </c>
      <c r="AE458">
        <v>472.23333333333301</v>
      </c>
      <c r="AF458">
        <v>152.15</v>
      </c>
      <c r="AG458">
        <v>0</v>
      </c>
      <c r="AH458">
        <v>37463</v>
      </c>
      <c r="AI458">
        <v>28334</v>
      </c>
      <c r="AJ458">
        <v>9129</v>
      </c>
      <c r="AK458">
        <v>0</v>
      </c>
      <c r="AL458">
        <v>0.76677394386279396</v>
      </c>
      <c r="AM458">
        <v>0.57583405993299996</v>
      </c>
      <c r="AN458">
        <v>0.75098282165420005</v>
      </c>
      <c r="AO458">
        <v>0.75098282165420005</v>
      </c>
      <c r="AP458">
        <v>0.43342052529331698</v>
      </c>
      <c r="AQ458">
        <v>0.13964480748933</v>
      </c>
      <c r="AR458">
        <v>0</v>
      </c>
      <c r="AS458">
        <v>0.1751487617212</v>
      </c>
      <c r="AT458">
        <v>3.2258064516128997E-2</v>
      </c>
      <c r="AU458">
        <v>0.22790754592874701</v>
      </c>
      <c r="AV458">
        <v>6.5470454163033695E-2</v>
      </c>
      <c r="AW458">
        <v>7.3807229284261103E-2</v>
      </c>
      <c r="AX458">
        <v>4.8353295703118998E-2</v>
      </c>
      <c r="AY458">
        <v>6.7153106022364E-3</v>
      </c>
      <c r="AZ458">
        <v>6.6158811741850607E-2</v>
      </c>
      <c r="BA458">
        <v>0</v>
      </c>
      <c r="BB458">
        <v>0</v>
      </c>
      <c r="BC458">
        <v>0</v>
      </c>
      <c r="BD458">
        <v>6.1187340339283796E-5</v>
      </c>
      <c r="BE458">
        <v>1.56945527970263E-2</v>
      </c>
      <c r="BF458">
        <v>3.3041163783213201</v>
      </c>
      <c r="BG458">
        <v>3.4632062499999998</v>
      </c>
      <c r="BH458">
        <v>4.5818181818181802</v>
      </c>
      <c r="BI458">
        <v>65373</v>
      </c>
      <c r="BJ458">
        <v>11450</v>
      </c>
      <c r="BK458">
        <v>17.5</v>
      </c>
      <c r="BL458">
        <v>16</v>
      </c>
      <c r="BM458">
        <v>15.5</v>
      </c>
      <c r="BN458">
        <v>12</v>
      </c>
      <c r="BO458">
        <v>50474</v>
      </c>
      <c r="BP458">
        <v>-3.7666666666666702E-2</v>
      </c>
      <c r="BQ458">
        <v>0</v>
      </c>
      <c r="BR458" s="1">
        <f>+VALUE(Table1[[#This Row],[''tbDimTime'''[datechar']]])</f>
        <v>43752</v>
      </c>
      <c r="BS458" s="2">
        <f>+VALUE(Table1[[#This Row],[Interval]])</f>
        <v>0.60416666666666663</v>
      </c>
      <c r="BT458" t="str">
        <f>+YEAR(Table1[[#This Row],[Date]])&amp;WEEKNUM(Table1[[#This Row],[Date]],2)</f>
        <v>201942</v>
      </c>
    </row>
    <row r="459" spans="1:72" x14ac:dyDescent="0.25">
      <c r="A459">
        <v>2019</v>
      </c>
      <c r="B459" t="s">
        <v>69</v>
      </c>
      <c r="C459" t="s">
        <v>132</v>
      </c>
      <c r="D459" t="s">
        <v>91</v>
      </c>
      <c r="E459">
        <v>60.952500000000001</v>
      </c>
      <c r="F459">
        <v>1.6652311225954599</v>
      </c>
      <c r="G459">
        <v>1.12547943039353</v>
      </c>
      <c r="H459">
        <v>101.5</v>
      </c>
      <c r="I459">
        <v>68.600784981061693</v>
      </c>
      <c r="J459">
        <v>101.5</v>
      </c>
      <c r="K459">
        <v>47.5</v>
      </c>
      <c r="L459">
        <v>1.6652311225954599</v>
      </c>
      <c r="M459">
        <v>0.77929535293876395</v>
      </c>
      <c r="N459">
        <v>0.67265493622082795</v>
      </c>
      <c r="O459">
        <v>41</v>
      </c>
      <c r="P459">
        <v>0.67265493622082795</v>
      </c>
      <c r="Q459">
        <v>41</v>
      </c>
      <c r="R459">
        <v>1</v>
      </c>
      <c r="S459">
        <v>0.40394088669950701</v>
      </c>
      <c r="T459">
        <v>0.40394088669950701</v>
      </c>
      <c r="V459">
        <v>0.8</v>
      </c>
      <c r="W459">
        <v>1</v>
      </c>
      <c r="Y459">
        <v>41</v>
      </c>
      <c r="Z459">
        <v>0</v>
      </c>
      <c r="AA459">
        <v>0</v>
      </c>
      <c r="AB459">
        <v>888.63414634146295</v>
      </c>
      <c r="AC459">
        <v>522.83010000000002</v>
      </c>
      <c r="AD459">
        <v>550</v>
      </c>
      <c r="AE459">
        <v>665.68292682926801</v>
      </c>
      <c r="AF459">
        <v>219.92682926829301</v>
      </c>
      <c r="AG459">
        <v>0</v>
      </c>
      <c r="AH459">
        <v>36310</v>
      </c>
      <c r="AI459">
        <v>27293</v>
      </c>
      <c r="AJ459">
        <v>9017</v>
      </c>
      <c r="AK459">
        <v>0</v>
      </c>
      <c r="AL459">
        <v>0.59766079952756701</v>
      </c>
      <c r="AM459">
        <v>0.52039650345654997</v>
      </c>
      <c r="AN459">
        <v>0.87072216191509999</v>
      </c>
      <c r="AO459">
        <v>0.87075072844655199</v>
      </c>
      <c r="AP459">
        <v>0.38983317145632201</v>
      </c>
      <c r="AQ459">
        <v>0.12879220705021999</v>
      </c>
      <c r="AR459">
        <v>0</v>
      </c>
      <c r="AS459">
        <v>0.35032565845855002</v>
      </c>
      <c r="AT459">
        <v>0</v>
      </c>
      <c r="AU459">
        <v>0.26582585842426998</v>
      </c>
      <c r="AV459">
        <v>5.0619893732503002E-2</v>
      </c>
      <c r="AW459">
        <v>4.6606296063531998E-2</v>
      </c>
      <c r="AX459">
        <v>3.2851511169513799E-2</v>
      </c>
      <c r="AY459">
        <v>2.29246414900303E-2</v>
      </c>
      <c r="AZ459">
        <v>0.116322916071531</v>
      </c>
      <c r="BA459">
        <v>0</v>
      </c>
      <c r="BB459">
        <v>0</v>
      </c>
      <c r="BC459">
        <v>1.15694452379592E-2</v>
      </c>
      <c r="BD459">
        <v>2.7995200822716099E-3</v>
      </c>
      <c r="BE459">
        <v>1.4983145746443501E-2</v>
      </c>
      <c r="BF459">
        <v>2.1082100211392301</v>
      </c>
      <c r="BG459">
        <v>3.58544117647059</v>
      </c>
      <c r="BH459">
        <v>4.5818181818181802</v>
      </c>
      <c r="BI459">
        <v>70012</v>
      </c>
      <c r="BJ459">
        <v>24527</v>
      </c>
      <c r="BK459">
        <v>19</v>
      </c>
      <c r="BL459">
        <v>17</v>
      </c>
      <c r="BM459">
        <v>17</v>
      </c>
      <c r="BN459">
        <v>11</v>
      </c>
      <c r="BO459">
        <v>51401</v>
      </c>
      <c r="BP459">
        <v>-2.3567251461988199E-2</v>
      </c>
      <c r="BQ459">
        <v>0</v>
      </c>
      <c r="BR459" s="1">
        <f>+VALUE(Table1[[#This Row],[''tbDimTime'''[datechar']]])</f>
        <v>43752</v>
      </c>
      <c r="BS459" s="2">
        <f>+VALUE(Table1[[#This Row],[Interval]])</f>
        <v>0.625</v>
      </c>
      <c r="BT459" t="str">
        <f>+YEAR(Table1[[#This Row],[Date]])&amp;WEEKNUM(Table1[[#This Row],[Date]],2)</f>
        <v>201942</v>
      </c>
    </row>
    <row r="460" spans="1:72" x14ac:dyDescent="0.25">
      <c r="A460">
        <v>2019</v>
      </c>
      <c r="B460" t="s">
        <v>69</v>
      </c>
      <c r="C460" t="s">
        <v>132</v>
      </c>
      <c r="D460" t="s">
        <v>92</v>
      </c>
      <c r="E460">
        <v>48.207900000000002</v>
      </c>
      <c r="F460">
        <v>1.30683975033138</v>
      </c>
      <c r="G460">
        <v>1.81384255646308</v>
      </c>
      <c r="H460">
        <v>63</v>
      </c>
      <c r="I460">
        <v>87.441540577716694</v>
      </c>
      <c r="J460">
        <v>65.5</v>
      </c>
      <c r="K460">
        <v>74.5</v>
      </c>
      <c r="L460">
        <v>1.3586984705826199</v>
      </c>
      <c r="M460">
        <v>1.5453898634870999</v>
      </c>
      <c r="N460">
        <v>0.933456964522412</v>
      </c>
      <c r="O460">
        <v>45</v>
      </c>
      <c r="P460">
        <v>0.933456964522412</v>
      </c>
      <c r="Q460">
        <v>45</v>
      </c>
      <c r="R460">
        <v>1</v>
      </c>
      <c r="S460">
        <v>0.71428571428571397</v>
      </c>
      <c r="T460">
        <v>0.71428571428571397</v>
      </c>
      <c r="V460">
        <v>0.8</v>
      </c>
      <c r="W460">
        <v>1</v>
      </c>
      <c r="Y460">
        <v>45</v>
      </c>
      <c r="Z460">
        <v>0</v>
      </c>
      <c r="AA460">
        <v>0</v>
      </c>
      <c r="AB460">
        <v>533.13333333333298</v>
      </c>
      <c r="AC460">
        <v>671.47429999999997</v>
      </c>
      <c r="AD460">
        <v>550</v>
      </c>
      <c r="AE460">
        <v>427.31111111111102</v>
      </c>
      <c r="AF460">
        <v>102.822222222222</v>
      </c>
      <c r="AG460">
        <v>0</v>
      </c>
      <c r="AH460">
        <v>23856</v>
      </c>
      <c r="AI460">
        <v>19229</v>
      </c>
      <c r="AJ460">
        <v>4627</v>
      </c>
      <c r="AK460">
        <v>0</v>
      </c>
      <c r="AL460">
        <v>0.51462954223690405</v>
      </c>
      <c r="AM460">
        <v>0.397412536443149</v>
      </c>
      <c r="AN460">
        <v>0.77223032069970798</v>
      </c>
      <c r="AO460">
        <v>0.77223032069970798</v>
      </c>
      <c r="AP460">
        <v>0.31852968460111297</v>
      </c>
      <c r="AQ460">
        <v>7.66465677179963E-2</v>
      </c>
      <c r="AR460">
        <v>0</v>
      </c>
      <c r="AS460">
        <v>0.37481778425655998</v>
      </c>
      <c r="AT460">
        <v>3.5714285714285698E-2</v>
      </c>
      <c r="AU460">
        <v>0.20530744765438599</v>
      </c>
      <c r="AV460">
        <v>4.8121521335807001E-2</v>
      </c>
      <c r="AW460">
        <v>8.0406838059899302E-2</v>
      </c>
      <c r="AX460">
        <v>0.141763848396501</v>
      </c>
      <c r="AY460">
        <v>0</v>
      </c>
      <c r="AZ460">
        <v>3.2997614630267701E-2</v>
      </c>
      <c r="BA460">
        <v>0</v>
      </c>
      <c r="BB460">
        <v>0</v>
      </c>
      <c r="BC460">
        <v>1.4196262920752699E-2</v>
      </c>
      <c r="BD460">
        <v>0</v>
      </c>
      <c r="BE460">
        <v>2.9585210707659699E-2</v>
      </c>
      <c r="BF460">
        <v>2.6835409488470701</v>
      </c>
      <c r="BG460">
        <v>3.32468275862069</v>
      </c>
      <c r="BH460">
        <v>4.5818181818181802</v>
      </c>
      <c r="BI460">
        <v>60368</v>
      </c>
      <c r="BJ460">
        <v>22627</v>
      </c>
      <c r="BK460">
        <v>15.5</v>
      </c>
      <c r="BL460">
        <v>14.5</v>
      </c>
      <c r="BM460">
        <v>14</v>
      </c>
      <c r="BN460">
        <v>11</v>
      </c>
      <c r="BO460">
        <v>47974</v>
      </c>
      <c r="BP460">
        <v>-8.1863799283154098E-2</v>
      </c>
      <c r="BQ460">
        <v>0</v>
      </c>
      <c r="BR460" s="1">
        <f>+VALUE(Table1[[#This Row],[''tbDimTime'''[datechar']]])</f>
        <v>43752</v>
      </c>
      <c r="BS460" s="2">
        <f>+VALUE(Table1[[#This Row],[Interval]])</f>
        <v>0.64583333333333337</v>
      </c>
      <c r="BT460" t="str">
        <f>+YEAR(Table1[[#This Row],[Date]])&amp;WEEKNUM(Table1[[#This Row],[Date]],2)</f>
        <v>201942</v>
      </c>
    </row>
    <row r="461" spans="1:72" x14ac:dyDescent="0.25">
      <c r="A461">
        <v>2019</v>
      </c>
      <c r="B461" t="s">
        <v>69</v>
      </c>
      <c r="C461" t="s">
        <v>132</v>
      </c>
      <c r="D461" t="s">
        <v>93</v>
      </c>
      <c r="E461">
        <v>41.558500000000002</v>
      </c>
      <c r="F461">
        <v>1.60015399978344</v>
      </c>
      <c r="G461">
        <v>1.9297467551321501</v>
      </c>
      <c r="H461">
        <v>66.5</v>
      </c>
      <c r="I461">
        <v>80.197380523159595</v>
      </c>
      <c r="J461">
        <v>66.5</v>
      </c>
      <c r="K461">
        <v>73.5</v>
      </c>
      <c r="L461">
        <v>1.60015399978344</v>
      </c>
      <c r="M461">
        <v>1.7685912629185401</v>
      </c>
      <c r="N461">
        <v>1.08281097729706</v>
      </c>
      <c r="O461">
        <v>45</v>
      </c>
      <c r="P461">
        <v>1.08281097729706</v>
      </c>
      <c r="Q461">
        <v>45</v>
      </c>
      <c r="R461">
        <v>1</v>
      </c>
      <c r="S461">
        <v>0.67669172932330801</v>
      </c>
      <c r="T461">
        <v>0.67669172932330801</v>
      </c>
      <c r="V461">
        <v>0.8</v>
      </c>
      <c r="W461">
        <v>1</v>
      </c>
      <c r="Y461">
        <v>45</v>
      </c>
      <c r="Z461">
        <v>0</v>
      </c>
      <c r="AA461">
        <v>0</v>
      </c>
      <c r="AB461">
        <v>604.02222222222201</v>
      </c>
      <c r="AC461">
        <v>541.84230000000002</v>
      </c>
      <c r="AD461">
        <v>550</v>
      </c>
      <c r="AE461">
        <v>483.84444444444398</v>
      </c>
      <c r="AF461">
        <v>117.133333333333</v>
      </c>
      <c r="AG461">
        <v>0</v>
      </c>
      <c r="AH461">
        <v>27044</v>
      </c>
      <c r="AI461">
        <v>21773</v>
      </c>
      <c r="AJ461">
        <v>5271</v>
      </c>
      <c r="AK461">
        <v>0</v>
      </c>
      <c r="AL461">
        <v>0.56111558390619498</v>
      </c>
      <c r="AM461">
        <v>0.42376290106326597</v>
      </c>
      <c r="AN461">
        <v>0.75521499173708295</v>
      </c>
      <c r="AO461">
        <v>0.75521499173708295</v>
      </c>
      <c r="AP461">
        <v>0.339449970378223</v>
      </c>
      <c r="AQ461">
        <v>8.2177044682111594E-2</v>
      </c>
      <c r="AR461">
        <v>0</v>
      </c>
      <c r="AS461">
        <v>0.33145209067381698</v>
      </c>
      <c r="AT461">
        <v>0</v>
      </c>
      <c r="AU461">
        <v>0.17334975523058199</v>
      </c>
      <c r="AV461">
        <v>5.2009603691808799E-2</v>
      </c>
      <c r="AW461">
        <v>5.4831467681082602E-2</v>
      </c>
      <c r="AX461">
        <v>1.41872719902716E-3</v>
      </c>
      <c r="AY461">
        <v>0</v>
      </c>
      <c r="AZ461">
        <v>2.8062735804932799E-2</v>
      </c>
      <c r="BA461">
        <v>0</v>
      </c>
      <c r="BB461">
        <v>0</v>
      </c>
      <c r="BC461">
        <v>1.63699292195441E-2</v>
      </c>
      <c r="BD461">
        <v>0</v>
      </c>
      <c r="BE461">
        <v>2.2076018833213799E-2</v>
      </c>
      <c r="BF461">
        <v>2.52564622244395</v>
      </c>
      <c r="BG461">
        <v>3.4632083333333301</v>
      </c>
      <c r="BH461">
        <v>4.5818181818181802</v>
      </c>
      <c r="BI461">
        <v>64142</v>
      </c>
      <c r="BJ461">
        <v>21260</v>
      </c>
      <c r="BK461">
        <v>13.5</v>
      </c>
      <c r="BL461">
        <v>12</v>
      </c>
      <c r="BM461">
        <v>12</v>
      </c>
      <c r="BN461">
        <v>8</v>
      </c>
      <c r="BO461">
        <v>53023</v>
      </c>
      <c r="BP461">
        <v>-0.31979423868312801</v>
      </c>
      <c r="BQ461">
        <v>0</v>
      </c>
      <c r="BR461" s="1">
        <f>+VALUE(Table1[[#This Row],[''tbDimTime'''[datechar']]])</f>
        <v>43752</v>
      </c>
      <c r="BS461" s="2">
        <f>+VALUE(Table1[[#This Row],[Interval]])</f>
        <v>0.66666666666666663</v>
      </c>
      <c r="BT461" t="str">
        <f>+YEAR(Table1[[#This Row],[Date]])&amp;WEEKNUM(Table1[[#This Row],[Date]],2)</f>
        <v>201942</v>
      </c>
    </row>
    <row r="462" spans="1:72" x14ac:dyDescent="0.25">
      <c r="A462">
        <v>2019</v>
      </c>
      <c r="B462" t="s">
        <v>69</v>
      </c>
      <c r="C462" t="s">
        <v>132</v>
      </c>
      <c r="D462" t="s">
        <v>94</v>
      </c>
      <c r="E462">
        <v>41.558500000000002</v>
      </c>
      <c r="F462">
        <v>1.44374796972942</v>
      </c>
      <c r="G462">
        <v>1.66700007607374</v>
      </c>
      <c r="H462">
        <v>60</v>
      </c>
      <c r="I462">
        <v>69.278022661510605</v>
      </c>
      <c r="J462">
        <v>63.5</v>
      </c>
      <c r="K462">
        <v>55</v>
      </c>
      <c r="L462">
        <v>1.5279666012969699</v>
      </c>
      <c r="M462">
        <v>1.3234356389186299</v>
      </c>
      <c r="N462">
        <v>1.2512482404321601</v>
      </c>
      <c r="O462">
        <v>52</v>
      </c>
      <c r="P462">
        <v>1.2512482404321601</v>
      </c>
      <c r="Q462">
        <v>52</v>
      </c>
      <c r="R462">
        <v>1</v>
      </c>
      <c r="S462">
        <v>0.86666666666666703</v>
      </c>
      <c r="T462">
        <v>0.86666666666666703</v>
      </c>
      <c r="V462">
        <v>0.8</v>
      </c>
      <c r="W462">
        <v>1</v>
      </c>
      <c r="Y462">
        <v>52</v>
      </c>
      <c r="Z462">
        <v>0</v>
      </c>
      <c r="AA462">
        <v>0</v>
      </c>
      <c r="AB462">
        <v>711.13461538461502</v>
      </c>
      <c r="AC462">
        <v>464.73480000000001</v>
      </c>
      <c r="AD462">
        <v>550</v>
      </c>
      <c r="AE462">
        <v>512.19230769230796</v>
      </c>
      <c r="AF462">
        <v>195.94230769230799</v>
      </c>
      <c r="AG462">
        <v>0</v>
      </c>
      <c r="AH462">
        <v>36823</v>
      </c>
      <c r="AI462">
        <v>26634</v>
      </c>
      <c r="AJ462">
        <v>10189</v>
      </c>
      <c r="AK462">
        <v>0</v>
      </c>
      <c r="AL462">
        <v>0.75059879024073395</v>
      </c>
      <c r="AM462">
        <v>0.65462302395156602</v>
      </c>
      <c r="AN462">
        <v>0.87213439784736801</v>
      </c>
      <c r="AO462">
        <v>0.87213439784736801</v>
      </c>
      <c r="AP462">
        <v>0.47149002460656098</v>
      </c>
      <c r="AQ462">
        <v>0.18037139974154301</v>
      </c>
      <c r="AR462">
        <v>0</v>
      </c>
      <c r="AS462">
        <v>0.217511373895803</v>
      </c>
      <c r="AT462">
        <v>5.2631578947368397E-2</v>
      </c>
      <c r="AU462">
        <v>0.16521800704562001</v>
      </c>
      <c r="AV462">
        <v>5.3674166651914497E-2</v>
      </c>
      <c r="AW462">
        <v>4.5619501141815198E-2</v>
      </c>
      <c r="AX462">
        <v>2.4163996530297899E-2</v>
      </c>
      <c r="AY462">
        <v>0</v>
      </c>
      <c r="AZ462">
        <v>2.7970047265839398E-3</v>
      </c>
      <c r="BA462">
        <v>0</v>
      </c>
      <c r="BB462">
        <v>0</v>
      </c>
      <c r="BC462">
        <v>9.4885729965126005E-3</v>
      </c>
      <c r="BD462">
        <v>0</v>
      </c>
      <c r="BE462">
        <v>5.3638761528793197E-2</v>
      </c>
      <c r="BF462">
        <v>3.31391952415514</v>
      </c>
      <c r="BG462">
        <v>4.15585</v>
      </c>
      <c r="BH462">
        <v>4.5818181818181802</v>
      </c>
      <c r="BI462">
        <v>56489</v>
      </c>
      <c r="BJ462">
        <v>12287</v>
      </c>
      <c r="BK462">
        <v>11.5</v>
      </c>
      <c r="BL462">
        <v>10</v>
      </c>
      <c r="BM462">
        <v>9.5</v>
      </c>
      <c r="BN462">
        <v>7</v>
      </c>
      <c r="BO462">
        <v>47156</v>
      </c>
      <c r="BP462">
        <v>-0.36446859903381601</v>
      </c>
      <c r="BQ462">
        <v>0</v>
      </c>
      <c r="BR462" s="1">
        <f>+VALUE(Table1[[#This Row],[''tbDimTime'''[datechar']]])</f>
        <v>43752</v>
      </c>
      <c r="BS462" s="2">
        <f>+VALUE(Table1[[#This Row],[Interval]])</f>
        <v>0.6875</v>
      </c>
      <c r="BT462" t="str">
        <f>+YEAR(Table1[[#This Row],[Date]])&amp;WEEKNUM(Table1[[#This Row],[Date]],2)</f>
        <v>201942</v>
      </c>
    </row>
    <row r="463" spans="1:72" x14ac:dyDescent="0.25">
      <c r="A463">
        <v>2019</v>
      </c>
      <c r="B463" t="s">
        <v>69</v>
      </c>
      <c r="C463" t="s">
        <v>132</v>
      </c>
      <c r="D463" t="s">
        <v>95</v>
      </c>
      <c r="E463">
        <v>24.381</v>
      </c>
      <c r="F463">
        <v>1.2099585742996599</v>
      </c>
      <c r="G463">
        <v>2.2430910182073598</v>
      </c>
      <c r="H463">
        <v>29.5</v>
      </c>
      <c r="I463">
        <v>54.6888021149135</v>
      </c>
      <c r="J463">
        <v>29.5</v>
      </c>
      <c r="K463">
        <v>37.5</v>
      </c>
      <c r="L463">
        <v>1.2099585742996599</v>
      </c>
      <c r="M463">
        <v>1.53808293343177</v>
      </c>
      <c r="N463">
        <v>1.9687461547926699</v>
      </c>
      <c r="O463">
        <v>48</v>
      </c>
      <c r="P463">
        <v>1.88671506500964</v>
      </c>
      <c r="Q463">
        <v>46</v>
      </c>
      <c r="R463">
        <v>0.95833333333333304</v>
      </c>
      <c r="S463">
        <v>1.55932203389831</v>
      </c>
      <c r="T463">
        <v>1.6271186440678</v>
      </c>
      <c r="V463">
        <v>0.8</v>
      </c>
      <c r="W463">
        <v>0.89583333333333304</v>
      </c>
      <c r="Y463">
        <v>43</v>
      </c>
      <c r="Z463">
        <v>4.1666666666666699E-2</v>
      </c>
      <c r="AA463">
        <v>2</v>
      </c>
      <c r="AB463">
        <v>896.32608695652198</v>
      </c>
      <c r="AC463">
        <v>650.55709999999999</v>
      </c>
      <c r="AD463">
        <v>550</v>
      </c>
      <c r="AE463">
        <v>679.56521739130403</v>
      </c>
      <c r="AF463">
        <v>213.673913043478</v>
      </c>
      <c r="AG463">
        <v>0</v>
      </c>
      <c r="AH463">
        <v>41089</v>
      </c>
      <c r="AI463">
        <v>31260</v>
      </c>
      <c r="AJ463">
        <v>9829</v>
      </c>
      <c r="AK463">
        <v>0</v>
      </c>
      <c r="AL463">
        <v>0.84112282992309095</v>
      </c>
      <c r="AM463">
        <v>0.86088027727899097</v>
      </c>
      <c r="AN463">
        <v>1.02348937236397</v>
      </c>
      <c r="AO463">
        <v>1.02348937236397</v>
      </c>
      <c r="AP463">
        <v>0.65269136008685802</v>
      </c>
      <c r="AQ463">
        <v>0.20522403641374701</v>
      </c>
      <c r="AR463">
        <v>0</v>
      </c>
      <c r="AS463">
        <v>0.16260909508497901</v>
      </c>
      <c r="AT463">
        <v>0</v>
      </c>
      <c r="AU463">
        <v>0.112080845199816</v>
      </c>
      <c r="AV463">
        <v>5.0966718169290499E-2</v>
      </c>
      <c r="AW463">
        <v>3.9148953939950701E-2</v>
      </c>
      <c r="AX463">
        <v>4.84194262329311E-2</v>
      </c>
      <c r="AY463">
        <v>0</v>
      </c>
      <c r="AZ463">
        <v>0</v>
      </c>
      <c r="BA463">
        <v>0</v>
      </c>
      <c r="BB463">
        <v>7.64187580907838E-3</v>
      </c>
      <c r="BC463">
        <v>0</v>
      </c>
      <c r="BD463">
        <v>1.2527665260784199E-4</v>
      </c>
      <c r="BE463">
        <v>1.4198020628888801E-2</v>
      </c>
      <c r="BF463">
        <v>3.4576356119764502</v>
      </c>
      <c r="BG463">
        <v>3.4830000000000001</v>
      </c>
      <c r="BH463">
        <v>4.5818181818181802</v>
      </c>
      <c r="BI463">
        <v>47894</v>
      </c>
      <c r="BJ463">
        <v>7788</v>
      </c>
      <c r="BK463">
        <v>7.5</v>
      </c>
      <c r="BL463">
        <v>7</v>
      </c>
      <c r="BM463">
        <v>7</v>
      </c>
      <c r="BN463">
        <v>6</v>
      </c>
      <c r="BO463">
        <v>42526</v>
      </c>
      <c r="BP463">
        <v>-0.77385185185185201</v>
      </c>
      <c r="BQ463">
        <v>0</v>
      </c>
      <c r="BR463" s="1">
        <f>+VALUE(Table1[[#This Row],[''tbDimTime'''[datechar']]])</f>
        <v>43752</v>
      </c>
      <c r="BS463" s="2">
        <f>+VALUE(Table1[[#This Row],[Interval]])</f>
        <v>0.70833333333333337</v>
      </c>
      <c r="BT463" t="str">
        <f>+YEAR(Table1[[#This Row],[Date]])&amp;WEEKNUM(Table1[[#This Row],[Date]],2)</f>
        <v>201942</v>
      </c>
    </row>
    <row r="464" spans="1:72" x14ac:dyDescent="0.25">
      <c r="A464">
        <v>2019</v>
      </c>
      <c r="B464" t="s">
        <v>69</v>
      </c>
      <c r="C464" t="s">
        <v>132</v>
      </c>
      <c r="D464" t="s">
        <v>96</v>
      </c>
      <c r="E464">
        <v>26.5974</v>
      </c>
      <c r="F464">
        <v>1.2595216073751601</v>
      </c>
      <c r="G464">
        <v>1.89882992738748</v>
      </c>
      <c r="H464">
        <v>33.5</v>
      </c>
      <c r="I464">
        <v>50.503939110695697</v>
      </c>
      <c r="J464">
        <v>36.5</v>
      </c>
      <c r="K464">
        <v>38</v>
      </c>
      <c r="L464">
        <v>1.3723145871400999</v>
      </c>
      <c r="M464">
        <v>1.4287110770225699</v>
      </c>
      <c r="N464">
        <v>1.2407227774143299</v>
      </c>
      <c r="O464">
        <v>33</v>
      </c>
      <c r="P464">
        <v>1.2407227774143299</v>
      </c>
      <c r="Q464">
        <v>33</v>
      </c>
      <c r="R464">
        <v>1</v>
      </c>
      <c r="S464">
        <v>0.98507462686567204</v>
      </c>
      <c r="T464">
        <v>0.98507462686567204</v>
      </c>
      <c r="V464">
        <v>0.8</v>
      </c>
      <c r="W464">
        <v>1</v>
      </c>
      <c r="Y464">
        <v>33</v>
      </c>
      <c r="Z464">
        <v>0</v>
      </c>
      <c r="AA464">
        <v>0</v>
      </c>
      <c r="AB464">
        <v>680.81818181818198</v>
      </c>
      <c r="AC464">
        <v>574.63329999999996</v>
      </c>
      <c r="AD464">
        <v>550</v>
      </c>
      <c r="AE464">
        <v>521.75757575757598</v>
      </c>
      <c r="AF464">
        <v>155.93939393939399</v>
      </c>
      <c r="AG464">
        <v>0</v>
      </c>
      <c r="AH464">
        <v>22364</v>
      </c>
      <c r="AI464">
        <v>17218</v>
      </c>
      <c r="AJ464">
        <v>5146</v>
      </c>
      <c r="AK464">
        <v>0</v>
      </c>
      <c r="AL464">
        <v>0.65341437878082798</v>
      </c>
      <c r="AM464">
        <v>0.55120215897939195</v>
      </c>
      <c r="AN464">
        <v>0.84357212953876304</v>
      </c>
      <c r="AO464">
        <v>0.84357212953876304</v>
      </c>
      <c r="AP464">
        <v>0.42242394504416098</v>
      </c>
      <c r="AQ464">
        <v>0.126251226692836</v>
      </c>
      <c r="AR464">
        <v>0</v>
      </c>
      <c r="AS464">
        <v>0.29236997055937203</v>
      </c>
      <c r="AT464">
        <v>7.1428571428571397E-2</v>
      </c>
      <c r="AU464">
        <v>0.184322865554465</v>
      </c>
      <c r="AV464">
        <v>5.19381746810599E-2</v>
      </c>
      <c r="AW464">
        <v>8.7144259077527E-2</v>
      </c>
      <c r="AX464">
        <v>5.6427870461236496E-4</v>
      </c>
      <c r="AY464">
        <v>7.3601570166830201E-5</v>
      </c>
      <c r="AZ464">
        <v>0</v>
      </c>
      <c r="BA464">
        <v>0</v>
      </c>
      <c r="BB464">
        <v>4.6614327772325799E-4</v>
      </c>
      <c r="BC464">
        <v>0</v>
      </c>
      <c r="BD464">
        <v>0</v>
      </c>
      <c r="BE464">
        <v>4.4700686947988198E-2</v>
      </c>
      <c r="BF464">
        <v>2.9146221786064799</v>
      </c>
      <c r="BG464">
        <v>3.5463200000000001</v>
      </c>
      <c r="BH464">
        <v>4.5818181818181802</v>
      </c>
      <c r="BI464">
        <v>40760</v>
      </c>
      <c r="BJ464">
        <v>11917</v>
      </c>
      <c r="BK464">
        <v>7.5</v>
      </c>
      <c r="BL464">
        <v>7.5</v>
      </c>
      <c r="BM464">
        <v>7</v>
      </c>
      <c r="BN464">
        <v>6</v>
      </c>
      <c r="BO464">
        <v>33247</v>
      </c>
      <c r="BP464">
        <v>-0.50962962962962999</v>
      </c>
      <c r="BQ464">
        <v>0</v>
      </c>
      <c r="BR464" s="1">
        <f>+VALUE(Table1[[#This Row],[''tbDimTime'''[datechar']]])</f>
        <v>43752</v>
      </c>
      <c r="BS464" s="2">
        <f>+VALUE(Table1[[#This Row],[Interval]])</f>
        <v>0.72916666666666663</v>
      </c>
      <c r="BT464" t="str">
        <f>+YEAR(Table1[[#This Row],[Date]])&amp;WEEKNUM(Table1[[#This Row],[Date]],2)</f>
        <v>201942</v>
      </c>
    </row>
    <row r="465" spans="1:72" x14ac:dyDescent="0.25">
      <c r="A465">
        <v>2019</v>
      </c>
      <c r="B465" t="s">
        <v>69</v>
      </c>
      <c r="C465" t="s">
        <v>132</v>
      </c>
      <c r="D465" t="s">
        <v>97</v>
      </c>
      <c r="E465">
        <v>23.826899999999998</v>
      </c>
      <c r="F465">
        <v>0.944310841947547</v>
      </c>
      <c r="G465">
        <v>1.4370149360015301</v>
      </c>
      <c r="H465">
        <v>22.5</v>
      </c>
      <c r="I465">
        <v>34.239611178614801</v>
      </c>
      <c r="J465">
        <v>22.5</v>
      </c>
      <c r="K465">
        <v>25</v>
      </c>
      <c r="L465">
        <v>0.944310841947547</v>
      </c>
      <c r="M465">
        <v>1.04923426883061</v>
      </c>
      <c r="N465">
        <v>1.4269586056096299</v>
      </c>
      <c r="O465">
        <v>34</v>
      </c>
      <c r="P465">
        <v>1.3430198641031801</v>
      </c>
      <c r="Q465">
        <v>32</v>
      </c>
      <c r="R465">
        <v>0.94117647058823495</v>
      </c>
      <c r="S465">
        <v>1.4222222222222201</v>
      </c>
      <c r="T465">
        <v>1.51111111111111</v>
      </c>
      <c r="V465">
        <v>0.8</v>
      </c>
      <c r="W465">
        <v>0.79411764705882304</v>
      </c>
      <c r="Y465">
        <v>27</v>
      </c>
      <c r="Z465">
        <v>5.8823529411764698E-2</v>
      </c>
      <c r="AA465">
        <v>2</v>
      </c>
      <c r="AB465">
        <v>642.96875</v>
      </c>
      <c r="AC465">
        <v>640.15309999999999</v>
      </c>
      <c r="AD465">
        <v>550</v>
      </c>
      <c r="AE465">
        <v>547.53125</v>
      </c>
      <c r="AF465">
        <v>92.53125</v>
      </c>
      <c r="AG465">
        <v>0</v>
      </c>
      <c r="AH465">
        <v>20482</v>
      </c>
      <c r="AI465">
        <v>17521</v>
      </c>
      <c r="AJ465">
        <v>2961</v>
      </c>
      <c r="AK465">
        <v>0</v>
      </c>
      <c r="AL465">
        <v>0.934590052237111</v>
      </c>
      <c r="AM465">
        <v>0.70617105985722095</v>
      </c>
      <c r="AN465">
        <v>0.75559445359692501</v>
      </c>
      <c r="AO465">
        <v>0.75559445359692501</v>
      </c>
      <c r="AP465">
        <v>0.60135227896760002</v>
      </c>
      <c r="AQ465">
        <v>0.101626853377265</v>
      </c>
      <c r="AR465">
        <v>0</v>
      </c>
      <c r="AS465">
        <v>4.9423393739703503E-2</v>
      </c>
      <c r="AT465">
        <v>0</v>
      </c>
      <c r="AU465">
        <v>0.239119989017024</v>
      </c>
      <c r="AV465">
        <v>7.2178747940691901E-2</v>
      </c>
      <c r="AW465">
        <v>9.7096375617792399E-2</v>
      </c>
      <c r="AX465">
        <v>0.10886875343218</v>
      </c>
      <c r="AY465">
        <v>0</v>
      </c>
      <c r="AZ465">
        <v>0</v>
      </c>
      <c r="BA465">
        <v>3.0546403075233401E-3</v>
      </c>
      <c r="BB465">
        <v>0</v>
      </c>
      <c r="BC465">
        <v>0</v>
      </c>
      <c r="BD465">
        <v>0</v>
      </c>
      <c r="BE465">
        <v>6.6790225151015903E-2</v>
      </c>
      <c r="BF465">
        <v>3.9538714991762798</v>
      </c>
      <c r="BG465">
        <v>4.3321636363636404</v>
      </c>
      <c r="BH465">
        <v>4.5818181818181802</v>
      </c>
      <c r="BI465">
        <v>29136</v>
      </c>
      <c r="BJ465">
        <v>1440</v>
      </c>
      <c r="BK465">
        <v>6</v>
      </c>
      <c r="BL465">
        <v>5.5</v>
      </c>
      <c r="BM465">
        <v>5.5</v>
      </c>
      <c r="BN465">
        <v>6</v>
      </c>
      <c r="BO465">
        <v>22169</v>
      </c>
      <c r="BP465">
        <v>-0.34888888888888903</v>
      </c>
      <c r="BQ465">
        <v>0</v>
      </c>
      <c r="BR465" s="1">
        <f>+VALUE(Table1[[#This Row],[''tbDimTime'''[datechar']]])</f>
        <v>43752</v>
      </c>
      <c r="BS465" s="2">
        <f>+VALUE(Table1[[#This Row],[Interval]])</f>
        <v>0.75</v>
      </c>
      <c r="BT465" t="str">
        <f>+YEAR(Table1[[#This Row],[Date]])&amp;WEEKNUM(Table1[[#This Row],[Date]],2)</f>
        <v>201942</v>
      </c>
    </row>
    <row r="466" spans="1:72" x14ac:dyDescent="0.25">
      <c r="A466">
        <v>2019</v>
      </c>
      <c r="B466" t="s">
        <v>69</v>
      </c>
      <c r="C466" t="s">
        <v>132</v>
      </c>
      <c r="D466" t="s">
        <v>98</v>
      </c>
      <c r="E466">
        <v>19.393999999999998</v>
      </c>
      <c r="F466">
        <v>1.2890584716922799</v>
      </c>
      <c r="G466">
        <v>1.97427948327912</v>
      </c>
      <c r="H466">
        <v>25</v>
      </c>
      <c r="I466">
        <v>38.289176298715198</v>
      </c>
      <c r="J466">
        <v>25</v>
      </c>
      <c r="K466">
        <v>24</v>
      </c>
      <c r="L466">
        <v>1.2890584716922799</v>
      </c>
      <c r="M466">
        <v>1.2374961328245899</v>
      </c>
      <c r="N466">
        <v>1.7015571826338001</v>
      </c>
      <c r="O466">
        <v>33</v>
      </c>
      <c r="P466">
        <v>1.6499948437661101</v>
      </c>
      <c r="Q466">
        <v>32</v>
      </c>
      <c r="R466">
        <v>0.96969696969696995</v>
      </c>
      <c r="S466">
        <v>1.28</v>
      </c>
      <c r="T466">
        <v>1.32</v>
      </c>
      <c r="V466">
        <v>0.8</v>
      </c>
      <c r="W466">
        <v>0.66666666666666696</v>
      </c>
      <c r="Y466">
        <v>22</v>
      </c>
      <c r="Z466">
        <v>3.03030303030303E-2</v>
      </c>
      <c r="AA466">
        <v>1</v>
      </c>
      <c r="AB466">
        <v>727.28125</v>
      </c>
      <c r="AC466">
        <v>582.80110000000002</v>
      </c>
      <c r="AD466">
        <v>550</v>
      </c>
      <c r="AE466">
        <v>574.34375</v>
      </c>
      <c r="AF466">
        <v>149.90625</v>
      </c>
      <c r="AG466">
        <v>0</v>
      </c>
      <c r="AH466">
        <v>23176</v>
      </c>
      <c r="AI466">
        <v>18379</v>
      </c>
      <c r="AJ466">
        <v>4797</v>
      </c>
      <c r="AK466">
        <v>0</v>
      </c>
      <c r="AL466">
        <v>0.83574532265594104</v>
      </c>
      <c r="AM466">
        <v>0.98380960432871201</v>
      </c>
      <c r="AN466">
        <v>1.1771643557659801</v>
      </c>
      <c r="AO466">
        <v>1.1771643557659801</v>
      </c>
      <c r="AP466">
        <v>0.776927629354075</v>
      </c>
      <c r="AQ466">
        <v>0.202781535339872</v>
      </c>
      <c r="AR466">
        <v>0</v>
      </c>
      <c r="AS466">
        <v>0.19335475143726699</v>
      </c>
      <c r="AT466">
        <v>0</v>
      </c>
      <c r="AU466">
        <v>4.9881636794048001E-3</v>
      </c>
      <c r="AV466">
        <v>3.2127155901251299E-3</v>
      </c>
      <c r="AW466">
        <v>1.56408522150829E-3</v>
      </c>
      <c r="AX466">
        <v>0.123774095366926</v>
      </c>
      <c r="AY466">
        <v>0</v>
      </c>
      <c r="AZ466">
        <v>2.1136286777139E-4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4.8698004734528197</v>
      </c>
      <c r="BG466">
        <v>3.5261818181818199</v>
      </c>
      <c r="BH466">
        <v>4.5818181818181802</v>
      </c>
      <c r="BI466">
        <v>23656</v>
      </c>
      <c r="BJ466">
        <v>4574</v>
      </c>
      <c r="BK466">
        <v>6.5</v>
      </c>
      <c r="BL466">
        <v>5.5</v>
      </c>
      <c r="BM466">
        <v>5.5</v>
      </c>
      <c r="BN466">
        <v>4.5</v>
      </c>
      <c r="BO466">
        <v>23538</v>
      </c>
      <c r="BP466">
        <v>-1.09401709401709E-2</v>
      </c>
      <c r="BQ466">
        <v>0</v>
      </c>
      <c r="BR466" s="1">
        <f>+VALUE(Table1[[#This Row],[''tbDimTime'''[datechar']]])</f>
        <v>43752</v>
      </c>
      <c r="BS466" s="2">
        <f>+VALUE(Table1[[#This Row],[Interval]])</f>
        <v>0.77083333333333337</v>
      </c>
      <c r="BT466" t="str">
        <f>+YEAR(Table1[[#This Row],[Date]])&amp;WEEKNUM(Table1[[#This Row],[Date]],2)</f>
        <v>201942</v>
      </c>
    </row>
    <row r="467" spans="1:72" x14ac:dyDescent="0.25">
      <c r="A467">
        <v>2019</v>
      </c>
      <c r="B467" t="s">
        <v>69</v>
      </c>
      <c r="C467" t="s">
        <v>132</v>
      </c>
      <c r="D467" t="s">
        <v>99</v>
      </c>
      <c r="E467">
        <v>12.1905</v>
      </c>
      <c r="F467">
        <v>1.06640416717936</v>
      </c>
      <c r="G467">
        <v>2.4749055442418202</v>
      </c>
      <c r="H467">
        <v>13</v>
      </c>
      <c r="I467">
        <v>30.170336037079998</v>
      </c>
      <c r="J467">
        <v>13</v>
      </c>
      <c r="K467">
        <v>25.5</v>
      </c>
      <c r="L467">
        <v>1.06640416717936</v>
      </c>
      <c r="M467">
        <v>2.0917927894672101</v>
      </c>
      <c r="N467">
        <v>1.7226528854435801</v>
      </c>
      <c r="O467">
        <v>21</v>
      </c>
      <c r="P467">
        <v>1.7226528854435801</v>
      </c>
      <c r="Q467">
        <v>21</v>
      </c>
      <c r="R467">
        <v>1</v>
      </c>
      <c r="S467">
        <v>1.6153846153846201</v>
      </c>
      <c r="T467">
        <v>1.6153846153846201</v>
      </c>
      <c r="V467">
        <v>0.8</v>
      </c>
      <c r="W467">
        <v>0.90476190476190499</v>
      </c>
      <c r="Y467">
        <v>19</v>
      </c>
      <c r="Z467">
        <v>0</v>
      </c>
      <c r="AA467">
        <v>0</v>
      </c>
      <c r="AB467">
        <v>575.33333333333303</v>
      </c>
      <c r="AC467">
        <v>843.77470000000005</v>
      </c>
      <c r="AD467">
        <v>550</v>
      </c>
      <c r="AE467">
        <v>480.04761904761898</v>
      </c>
      <c r="AF467">
        <v>92.142857142857096</v>
      </c>
      <c r="AG467">
        <v>0</v>
      </c>
      <c r="AH467">
        <v>12016</v>
      </c>
      <c r="AI467">
        <v>10081</v>
      </c>
      <c r="AJ467">
        <v>1935</v>
      </c>
      <c r="AK467">
        <v>0</v>
      </c>
      <c r="AL467">
        <v>0.69604793178937696</v>
      </c>
      <c r="AM467">
        <v>0.56808350573631705</v>
      </c>
      <c r="AN467">
        <v>0.816155726913673</v>
      </c>
      <c r="AO467">
        <v>0.816155726913673</v>
      </c>
      <c r="AP467">
        <v>0.47399849539213801</v>
      </c>
      <c r="AQ467">
        <v>9.0981756629678404E-2</v>
      </c>
      <c r="AR467">
        <v>0</v>
      </c>
      <c r="AS467">
        <v>0.248072221177356</v>
      </c>
      <c r="AT467">
        <v>0</v>
      </c>
      <c r="AU467">
        <v>4.3962760955425999E-2</v>
      </c>
      <c r="AV467">
        <v>1.69268384427309E-2</v>
      </c>
      <c r="AW467">
        <v>2.7035922512695099E-2</v>
      </c>
      <c r="AX467">
        <v>2.2663155914989699E-2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3.5546360729734801</v>
      </c>
      <c r="BG467">
        <v>2.7090000000000001</v>
      </c>
      <c r="BH467">
        <v>4.5818181818181802</v>
      </c>
      <c r="BI467">
        <v>21268</v>
      </c>
      <c r="BJ467">
        <v>5276</v>
      </c>
      <c r="BK467">
        <v>5.5</v>
      </c>
      <c r="BL467">
        <v>4.5</v>
      </c>
      <c r="BM467">
        <v>4.5</v>
      </c>
      <c r="BN467">
        <v>4.5</v>
      </c>
      <c r="BO467">
        <v>20333</v>
      </c>
      <c r="BP467">
        <v>-7.4141414141414105E-2</v>
      </c>
      <c r="BQ467">
        <v>0</v>
      </c>
      <c r="BR467" s="1">
        <f>+VALUE(Table1[[#This Row],[''tbDimTime'''[datechar']]])</f>
        <v>43752</v>
      </c>
      <c r="BS467" s="2">
        <f>+VALUE(Table1[[#This Row],[Interval]])</f>
        <v>0.79166666666666663</v>
      </c>
      <c r="BT467" t="str">
        <f>+YEAR(Table1[[#This Row],[Date]])&amp;WEEKNUM(Table1[[#This Row],[Date]],2)</f>
        <v>201942</v>
      </c>
    </row>
    <row r="468" spans="1:72" x14ac:dyDescent="0.25">
      <c r="A468">
        <v>2019</v>
      </c>
      <c r="B468" t="s">
        <v>69</v>
      </c>
      <c r="C468" t="s">
        <v>132</v>
      </c>
      <c r="D468" t="s">
        <v>100</v>
      </c>
      <c r="E468">
        <v>11.0823</v>
      </c>
      <c r="F468">
        <v>1.1730416971206299</v>
      </c>
      <c r="G468">
        <v>2.8653530761926298</v>
      </c>
      <c r="H468">
        <v>13</v>
      </c>
      <c r="I468">
        <v>31.754702396289598</v>
      </c>
      <c r="J468">
        <v>13</v>
      </c>
      <c r="K468">
        <v>15</v>
      </c>
      <c r="L468">
        <v>1.1730416971206299</v>
      </c>
      <c r="M468">
        <v>1.35350965052381</v>
      </c>
      <c r="N468">
        <v>2.1656154408380899</v>
      </c>
      <c r="O468">
        <v>24</v>
      </c>
      <c r="P468">
        <v>2.1656154408380899</v>
      </c>
      <c r="Q468">
        <v>24</v>
      </c>
      <c r="R468">
        <v>1</v>
      </c>
      <c r="S468">
        <v>1.84615384615385</v>
      </c>
      <c r="T468">
        <v>1.84615384615385</v>
      </c>
      <c r="V468">
        <v>0.8</v>
      </c>
      <c r="W468">
        <v>1</v>
      </c>
      <c r="Y468">
        <v>24</v>
      </c>
      <c r="Z468">
        <v>0</v>
      </c>
      <c r="AA468">
        <v>0</v>
      </c>
      <c r="AB468">
        <v>646.83333333333303</v>
      </c>
      <c r="AC468">
        <v>868.99519999999995</v>
      </c>
      <c r="AD468">
        <v>550</v>
      </c>
      <c r="AE468">
        <v>488.29166666666703</v>
      </c>
      <c r="AF468">
        <v>155.833333333333</v>
      </c>
      <c r="AG468">
        <v>0</v>
      </c>
      <c r="AH468">
        <v>15459</v>
      </c>
      <c r="AI468">
        <v>11719</v>
      </c>
      <c r="AJ468">
        <v>3740</v>
      </c>
      <c r="AK468">
        <v>0</v>
      </c>
      <c r="AL468">
        <v>0.75579357351509202</v>
      </c>
      <c r="AM468">
        <v>0.86422089851361095</v>
      </c>
      <c r="AN468">
        <v>1.14346155987307</v>
      </c>
      <c r="AO468">
        <v>1.14346155987307</v>
      </c>
      <c r="AP468">
        <v>0.65239659299671504</v>
      </c>
      <c r="AQ468">
        <v>0.208205756276791</v>
      </c>
      <c r="AR468">
        <v>0</v>
      </c>
      <c r="AS468">
        <v>0.27924066135946102</v>
      </c>
      <c r="AT468">
        <v>0</v>
      </c>
      <c r="AU468">
        <v>0.14780381896119801</v>
      </c>
      <c r="AV468">
        <v>2.85587040026722E-2</v>
      </c>
      <c r="AW468">
        <v>0.11718532539108199</v>
      </c>
      <c r="AX468">
        <v>9.22451706285142E-2</v>
      </c>
      <c r="AY468">
        <v>0</v>
      </c>
      <c r="AZ468">
        <v>2.05978956744419E-3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4.8098869899237302</v>
      </c>
      <c r="BG468">
        <v>2.4627333333333299</v>
      </c>
      <c r="BH468">
        <v>4.5818181818181802</v>
      </c>
      <c r="BI468">
        <v>17963</v>
      </c>
      <c r="BJ468">
        <v>5016</v>
      </c>
      <c r="BK468">
        <v>5</v>
      </c>
      <c r="BL468">
        <v>4.5</v>
      </c>
      <c r="BM468">
        <v>4.5</v>
      </c>
      <c r="BN468">
        <v>4</v>
      </c>
      <c r="BO468">
        <v>15308</v>
      </c>
      <c r="BP468">
        <v>2.05555555555559E-3</v>
      </c>
      <c r="BQ468">
        <v>0</v>
      </c>
      <c r="BR468" s="1">
        <f>+VALUE(Table1[[#This Row],[''tbDimTime'''[datechar']]])</f>
        <v>43752</v>
      </c>
      <c r="BS468" s="2">
        <f>+VALUE(Table1[[#This Row],[Interval]])</f>
        <v>0.8125</v>
      </c>
      <c r="BT468" t="str">
        <f>+YEAR(Table1[[#This Row],[Date]])&amp;WEEKNUM(Table1[[#This Row],[Date]],2)</f>
        <v>201942</v>
      </c>
    </row>
    <row r="469" spans="1:72" x14ac:dyDescent="0.25">
      <c r="A469">
        <v>2019</v>
      </c>
      <c r="B469" t="s">
        <v>69</v>
      </c>
      <c r="C469" t="s">
        <v>132</v>
      </c>
      <c r="D469" t="s">
        <v>101</v>
      </c>
      <c r="E469">
        <v>5.5411000000000001</v>
      </c>
      <c r="F469">
        <v>4.06056559166952</v>
      </c>
      <c r="G469">
        <v>4.84808674220728</v>
      </c>
      <c r="H469">
        <v>22.5</v>
      </c>
      <c r="I469">
        <v>26.863733447244801</v>
      </c>
      <c r="J469">
        <v>22.5</v>
      </c>
      <c r="K469">
        <v>17</v>
      </c>
      <c r="L469">
        <v>4.06056559166952</v>
      </c>
      <c r="M469">
        <v>3.06798289148364</v>
      </c>
      <c r="N469">
        <v>2.5265741459276998</v>
      </c>
      <c r="O469">
        <v>14</v>
      </c>
      <c r="P469">
        <v>2.5265741459276998</v>
      </c>
      <c r="Q469">
        <v>14</v>
      </c>
      <c r="R469">
        <v>1</v>
      </c>
      <c r="S469">
        <v>0.62222222222222201</v>
      </c>
      <c r="T469">
        <v>0.62222222222222201</v>
      </c>
      <c r="V469">
        <v>0.8</v>
      </c>
      <c r="W469">
        <v>1</v>
      </c>
      <c r="Y469">
        <v>14</v>
      </c>
      <c r="Z469">
        <v>0</v>
      </c>
      <c r="AA469">
        <v>0</v>
      </c>
      <c r="AB469">
        <v>501.642857142857</v>
      </c>
      <c r="AC469">
        <v>506.65719999999999</v>
      </c>
      <c r="AD469">
        <v>550</v>
      </c>
      <c r="AE469">
        <v>442.42857142857099</v>
      </c>
      <c r="AF469">
        <v>55.928571428571402</v>
      </c>
      <c r="AG469">
        <v>0</v>
      </c>
      <c r="AH469">
        <v>6977</v>
      </c>
      <c r="AI469">
        <v>6194</v>
      </c>
      <c r="AJ469">
        <v>783</v>
      </c>
      <c r="AK469">
        <v>0</v>
      </c>
      <c r="AL469">
        <v>0.52114870881567199</v>
      </c>
      <c r="AM469">
        <v>0.42322526214294298</v>
      </c>
      <c r="AN469">
        <v>0.812100759310594</v>
      </c>
      <c r="AO469">
        <v>0.812100759310594</v>
      </c>
      <c r="AP469">
        <v>0.37326744606484302</v>
      </c>
      <c r="AQ469">
        <v>4.7185729781848901E-2</v>
      </c>
      <c r="AR469">
        <v>0</v>
      </c>
      <c r="AS469">
        <v>0.38887549716765102</v>
      </c>
      <c r="AT469">
        <v>0</v>
      </c>
      <c r="AU469">
        <v>0.21580089188863399</v>
      </c>
      <c r="AV469">
        <v>5.6646980836446903E-3</v>
      </c>
      <c r="AW469">
        <v>0.21013619380498999</v>
      </c>
      <c r="AX469">
        <v>1.20525491141376E-2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3.0372423767626899</v>
      </c>
      <c r="BG469">
        <v>1.23135555555556</v>
      </c>
      <c r="BH469">
        <v>4.5818181818181802</v>
      </c>
      <c r="BI469">
        <v>16594</v>
      </c>
      <c r="BJ469">
        <v>6453</v>
      </c>
      <c r="BK469">
        <v>5</v>
      </c>
      <c r="BL469">
        <v>4.5</v>
      </c>
      <c r="BM469">
        <v>4.5</v>
      </c>
      <c r="BN469">
        <v>2</v>
      </c>
      <c r="BO469">
        <v>13013</v>
      </c>
      <c r="BP469">
        <v>7.8111111111111103E-2</v>
      </c>
      <c r="BQ469">
        <v>0</v>
      </c>
      <c r="BR469" s="1">
        <f>+VALUE(Table1[[#This Row],[''tbDimTime'''[datechar']]])</f>
        <v>43752</v>
      </c>
      <c r="BS469" s="2">
        <f>+VALUE(Table1[[#This Row],[Interval]])</f>
        <v>0.83333333333333337</v>
      </c>
      <c r="BT469" t="str">
        <f>+YEAR(Table1[[#This Row],[Date]])&amp;WEEKNUM(Table1[[#This Row],[Date]],2)</f>
        <v>201942</v>
      </c>
    </row>
    <row r="470" spans="1:72" x14ac:dyDescent="0.25">
      <c r="A470">
        <v>2019</v>
      </c>
      <c r="B470" t="s">
        <v>69</v>
      </c>
      <c r="C470" t="s">
        <v>132</v>
      </c>
      <c r="D470" t="s">
        <v>102</v>
      </c>
      <c r="E470">
        <v>6.0952000000000002</v>
      </c>
      <c r="F470">
        <v>2.7070481690510602</v>
      </c>
      <c r="G470">
        <v>5.3196816251353498</v>
      </c>
      <c r="H470">
        <v>16.5</v>
      </c>
      <c r="I470">
        <v>32.424523441524997</v>
      </c>
      <c r="J470">
        <v>16.5</v>
      </c>
      <c r="K470">
        <v>17.5</v>
      </c>
      <c r="L470">
        <v>2.7070481690510602</v>
      </c>
      <c r="M470">
        <v>2.8711116944480901</v>
      </c>
      <c r="N470">
        <v>1.9687623047644001</v>
      </c>
      <c r="O470">
        <v>12</v>
      </c>
      <c r="P470">
        <v>1.9687623047644001</v>
      </c>
      <c r="Q470">
        <v>12</v>
      </c>
      <c r="R470">
        <v>1</v>
      </c>
      <c r="S470">
        <v>0.72727272727272696</v>
      </c>
      <c r="T470">
        <v>0.72727272727272696</v>
      </c>
      <c r="V470">
        <v>0.8</v>
      </c>
      <c r="W470">
        <v>1</v>
      </c>
      <c r="Y470">
        <v>12</v>
      </c>
      <c r="Z470">
        <v>0</v>
      </c>
      <c r="AA470">
        <v>0</v>
      </c>
      <c r="AB470">
        <v>485.25</v>
      </c>
      <c r="AC470">
        <v>680.42629999999997</v>
      </c>
      <c r="AD470">
        <v>550</v>
      </c>
      <c r="AE470">
        <v>451.16666666666703</v>
      </c>
      <c r="AF470">
        <v>31.0833333333333</v>
      </c>
      <c r="AG470">
        <v>0</v>
      </c>
      <c r="AH470">
        <v>5787</v>
      </c>
      <c r="AI470">
        <v>5414</v>
      </c>
      <c r="AJ470">
        <v>373</v>
      </c>
      <c r="AK470">
        <v>0</v>
      </c>
      <c r="AL470">
        <v>0.37009025041311799</v>
      </c>
      <c r="AM470">
        <v>0.36214938739971397</v>
      </c>
      <c r="AN470">
        <v>0.97854344175632801</v>
      </c>
      <c r="AO470">
        <v>0.97854344175632801</v>
      </c>
      <c r="AP470">
        <v>0.33671248211953497</v>
      </c>
      <c r="AQ470">
        <v>2.3197960072143801E-2</v>
      </c>
      <c r="AR470">
        <v>0</v>
      </c>
      <c r="AS470">
        <v>0.61639405435661399</v>
      </c>
      <c r="AT470">
        <v>0</v>
      </c>
      <c r="AU470">
        <v>0.118228745568754</v>
      </c>
      <c r="AV470">
        <v>3.1096461222712902E-4</v>
      </c>
      <c r="AW470">
        <v>1.31848995584302E-2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8.9122457864294999E-2</v>
      </c>
      <c r="BD470">
        <v>0</v>
      </c>
      <c r="BE470">
        <v>1.56104235338019E-2</v>
      </c>
      <c r="BF470">
        <v>2.6867342496423898</v>
      </c>
      <c r="BG470">
        <v>1.35448888888889</v>
      </c>
      <c r="BH470">
        <v>4.5818181818181802</v>
      </c>
      <c r="BI470">
        <v>16079</v>
      </c>
      <c r="BJ470">
        <v>9911</v>
      </c>
      <c r="BK470">
        <v>4.5</v>
      </c>
      <c r="BL470">
        <v>4.5</v>
      </c>
      <c r="BM470">
        <v>4.5</v>
      </c>
      <c r="BN470">
        <v>2.5</v>
      </c>
      <c r="BO470">
        <v>14178</v>
      </c>
      <c r="BP470">
        <v>7.4691358024691103E-3</v>
      </c>
      <c r="BQ470">
        <v>0</v>
      </c>
      <c r="BR470" s="1">
        <f>+VALUE(Table1[[#This Row],[''tbDimTime'''[datechar']]])</f>
        <v>43752</v>
      </c>
      <c r="BS470" s="2">
        <f>+VALUE(Table1[[#This Row],[Interval]])</f>
        <v>0.85416666666666663</v>
      </c>
      <c r="BT470" t="str">
        <f>+YEAR(Table1[[#This Row],[Date]])&amp;WEEKNUM(Table1[[#This Row],[Date]],2)</f>
        <v>201942</v>
      </c>
    </row>
    <row r="471" spans="1:72" x14ac:dyDescent="0.25">
      <c r="A471">
        <v>2019</v>
      </c>
      <c r="B471" t="s">
        <v>69</v>
      </c>
      <c r="C471" t="s">
        <v>132</v>
      </c>
      <c r="D471" t="s">
        <v>103</v>
      </c>
      <c r="E471">
        <v>0</v>
      </c>
      <c r="H471">
        <v>0</v>
      </c>
      <c r="I471">
        <v>19.571159283694598</v>
      </c>
      <c r="J471">
        <v>0</v>
      </c>
      <c r="K471">
        <v>0</v>
      </c>
      <c r="O471">
        <v>5</v>
      </c>
      <c r="Q471">
        <v>5</v>
      </c>
      <c r="R471">
        <v>1</v>
      </c>
      <c r="V471">
        <v>0.8</v>
      </c>
      <c r="W471">
        <v>1</v>
      </c>
      <c r="Y471">
        <v>5</v>
      </c>
      <c r="Z471">
        <v>0</v>
      </c>
      <c r="AA471">
        <v>0</v>
      </c>
      <c r="AB471">
        <v>636.6</v>
      </c>
      <c r="AD471">
        <v>550</v>
      </c>
      <c r="AE471">
        <v>559.20000000000005</v>
      </c>
      <c r="AF471">
        <v>74.400000000000006</v>
      </c>
      <c r="AG471">
        <v>0</v>
      </c>
      <c r="AH471">
        <v>3168</v>
      </c>
      <c r="AI471">
        <v>2796</v>
      </c>
      <c r="AJ471">
        <v>372</v>
      </c>
      <c r="AK471">
        <v>0</v>
      </c>
      <c r="AL471">
        <v>0.25547796773416798</v>
      </c>
      <c r="AM471">
        <v>0.219987559610201</v>
      </c>
      <c r="AN471">
        <v>0.86108231391250301</v>
      </c>
      <c r="AO471">
        <v>0.86108231391250301</v>
      </c>
      <c r="AP471">
        <v>0.19324072154260799</v>
      </c>
      <c r="AQ471">
        <v>2.5710138917686101E-2</v>
      </c>
      <c r="AR471">
        <v>0</v>
      </c>
      <c r="AS471">
        <v>0.64109475430230101</v>
      </c>
      <c r="AU471">
        <v>6.9873522703711402E-2</v>
      </c>
      <c r="AV471">
        <v>2.2530928191305501E-2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4.73425945124058E-2</v>
      </c>
      <c r="BF471">
        <v>1.24403897988804</v>
      </c>
      <c r="BH471">
        <v>4.5818181818181802</v>
      </c>
      <c r="BI471">
        <v>14469</v>
      </c>
      <c r="BJ471">
        <v>9276</v>
      </c>
      <c r="BK471">
        <v>0</v>
      </c>
      <c r="BL471">
        <v>0</v>
      </c>
      <c r="BM471">
        <v>0</v>
      </c>
      <c r="BN471">
        <v>0</v>
      </c>
      <c r="BO471">
        <v>13458</v>
      </c>
      <c r="BR471" s="1">
        <f>+VALUE(Table1[[#This Row],[''tbDimTime'''[datechar']]])</f>
        <v>43752</v>
      </c>
      <c r="BS471" s="2">
        <f>+VALUE(Table1[[#This Row],[Interval]])</f>
        <v>0.875</v>
      </c>
      <c r="BT471" t="str">
        <f>+YEAR(Table1[[#This Row],[Date]])&amp;WEEKNUM(Table1[[#This Row],[Date]],2)</f>
        <v>201942</v>
      </c>
    </row>
    <row r="472" spans="1:72" x14ac:dyDescent="0.25">
      <c r="A472">
        <v>2019</v>
      </c>
      <c r="B472" t="s">
        <v>69</v>
      </c>
      <c r="C472" t="s">
        <v>132</v>
      </c>
      <c r="D472" t="s">
        <v>104</v>
      </c>
      <c r="E472">
        <v>0</v>
      </c>
      <c r="H472">
        <v>0</v>
      </c>
      <c r="I472">
        <v>28.296267795305901</v>
      </c>
      <c r="J472">
        <v>0</v>
      </c>
      <c r="K472">
        <v>0</v>
      </c>
      <c r="O472">
        <v>6</v>
      </c>
      <c r="Q472">
        <v>6</v>
      </c>
      <c r="R472">
        <v>1</v>
      </c>
      <c r="V472">
        <v>0.8</v>
      </c>
      <c r="W472">
        <v>1</v>
      </c>
      <c r="Y472">
        <v>6</v>
      </c>
      <c r="Z472">
        <v>0</v>
      </c>
      <c r="AA472">
        <v>0</v>
      </c>
      <c r="AB472">
        <v>433.16666666666703</v>
      </c>
      <c r="AD472">
        <v>550</v>
      </c>
      <c r="AE472">
        <v>367.5</v>
      </c>
      <c r="AF472">
        <v>62.8333333333333</v>
      </c>
      <c r="AG472">
        <v>0</v>
      </c>
      <c r="AH472">
        <v>2582</v>
      </c>
      <c r="AI472">
        <v>2205</v>
      </c>
      <c r="AJ472">
        <v>377</v>
      </c>
      <c r="AK472">
        <v>0</v>
      </c>
      <c r="AL472">
        <v>0.21204209839275501</v>
      </c>
      <c r="AM472">
        <v>0.20576359749821899</v>
      </c>
      <c r="AN472">
        <v>0.97039030955585504</v>
      </c>
      <c r="AO472">
        <v>0.97039030955585504</v>
      </c>
      <c r="AP472">
        <v>0.17457050114796899</v>
      </c>
      <c r="AQ472">
        <v>2.9847201330061E-2</v>
      </c>
      <c r="AR472">
        <v>0</v>
      </c>
      <c r="AS472">
        <v>0.76462671205763599</v>
      </c>
      <c r="AU472">
        <v>7.9249465600506705E-2</v>
      </c>
      <c r="AV472">
        <v>7.1253265774681295E-4</v>
      </c>
      <c r="AW472">
        <v>7.8536932942759902E-2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1.7100783785923499</v>
      </c>
      <c r="BH472">
        <v>4.5818181818181802</v>
      </c>
      <c r="BI472">
        <v>12631</v>
      </c>
      <c r="BJ472">
        <v>9658</v>
      </c>
      <c r="BK472">
        <v>0</v>
      </c>
      <c r="BL472">
        <v>0</v>
      </c>
      <c r="BM472">
        <v>0</v>
      </c>
      <c r="BN472">
        <v>0</v>
      </c>
      <c r="BO472">
        <v>11630</v>
      </c>
      <c r="BR472" s="1">
        <f>+VALUE(Table1[[#This Row],[''tbDimTime'''[datechar']]])</f>
        <v>43752</v>
      </c>
      <c r="BS472" s="2">
        <f>+VALUE(Table1[[#This Row],[Interval]])</f>
        <v>0.89583333333333337</v>
      </c>
      <c r="BT472" t="str">
        <f>+YEAR(Table1[[#This Row],[Date]])&amp;WEEKNUM(Table1[[#This Row],[Date]],2)</f>
        <v>201942</v>
      </c>
    </row>
    <row r="473" spans="1:72" x14ac:dyDescent="0.25">
      <c r="A473">
        <v>2019</v>
      </c>
      <c r="B473" t="s">
        <v>69</v>
      </c>
      <c r="C473" t="s">
        <v>132</v>
      </c>
      <c r="D473" t="s">
        <v>105</v>
      </c>
      <c r="E473">
        <v>0</v>
      </c>
      <c r="H473">
        <v>0</v>
      </c>
      <c r="I473">
        <v>2.18434782608696</v>
      </c>
      <c r="J473">
        <v>0</v>
      </c>
      <c r="K473">
        <v>0</v>
      </c>
      <c r="O473">
        <v>2</v>
      </c>
      <c r="Q473">
        <v>2</v>
      </c>
      <c r="R473">
        <v>1</v>
      </c>
      <c r="V473">
        <v>0.8</v>
      </c>
      <c r="W473">
        <v>0.5</v>
      </c>
      <c r="Y473">
        <v>1</v>
      </c>
      <c r="Z473">
        <v>0</v>
      </c>
      <c r="AA473">
        <v>0</v>
      </c>
      <c r="AB473">
        <v>287.5</v>
      </c>
      <c r="AD473">
        <v>550</v>
      </c>
      <c r="AE473">
        <v>249.5</v>
      </c>
      <c r="AF473">
        <v>35.5</v>
      </c>
      <c r="AG473">
        <v>0</v>
      </c>
      <c r="AH473">
        <v>570</v>
      </c>
      <c r="AI473">
        <v>499</v>
      </c>
      <c r="AJ473">
        <v>71</v>
      </c>
      <c r="AK473">
        <v>0</v>
      </c>
      <c r="AL473">
        <v>0.91560509554140102</v>
      </c>
      <c r="AM473">
        <v>2.5442477876106202</v>
      </c>
      <c r="AN473">
        <v>2.7787610619468999</v>
      </c>
      <c r="AO473">
        <v>2.7787610619468999</v>
      </c>
      <c r="AP473">
        <v>2.2079646017699099</v>
      </c>
      <c r="AQ473">
        <v>0.314159292035398</v>
      </c>
      <c r="AR473">
        <v>0</v>
      </c>
      <c r="AS473">
        <v>0.234513274336283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31.858407079646</v>
      </c>
      <c r="BH473">
        <v>4.5818181818181802</v>
      </c>
      <c r="BI473">
        <v>226</v>
      </c>
      <c r="BJ473">
        <v>53</v>
      </c>
      <c r="BK473">
        <v>0</v>
      </c>
      <c r="BL473">
        <v>0</v>
      </c>
      <c r="BM473">
        <v>0</v>
      </c>
      <c r="BN473">
        <v>0</v>
      </c>
      <c r="BO473">
        <v>226</v>
      </c>
      <c r="BR473" s="1">
        <f>+VALUE(Table1[[#This Row],[''tbDimTime'''[datechar']]])</f>
        <v>43752</v>
      </c>
      <c r="BS473" s="2">
        <f>+VALUE(Table1[[#This Row],[Interval]])</f>
        <v>0.91666666666666663</v>
      </c>
      <c r="BT473" t="str">
        <f>+YEAR(Table1[[#This Row],[Date]])&amp;WEEKNUM(Table1[[#This Row],[Date]],2)</f>
        <v>201942</v>
      </c>
    </row>
    <row r="474" spans="1:72" x14ac:dyDescent="0.25">
      <c r="A474">
        <v>2019</v>
      </c>
      <c r="B474" t="s">
        <v>69</v>
      </c>
      <c r="C474" t="s">
        <v>132</v>
      </c>
      <c r="D474" t="s">
        <v>108</v>
      </c>
      <c r="E474">
        <v>0</v>
      </c>
      <c r="H474">
        <v>0</v>
      </c>
      <c r="I474" t="s">
        <v>72</v>
      </c>
      <c r="J474">
        <v>0</v>
      </c>
      <c r="K474">
        <v>0</v>
      </c>
      <c r="O474">
        <v>0</v>
      </c>
      <c r="Q474">
        <v>0</v>
      </c>
      <c r="Y474">
        <v>0</v>
      </c>
      <c r="AA474">
        <v>0</v>
      </c>
      <c r="AH474">
        <v>0</v>
      </c>
      <c r="AI474">
        <v>0</v>
      </c>
      <c r="AJ474">
        <v>0</v>
      </c>
      <c r="AK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R474" s="1">
        <f>+VALUE(Table1[[#This Row],[''tbDimTime'''[datechar']]])</f>
        <v>43752</v>
      </c>
      <c r="BS474" s="2">
        <f>+VALUE(Table1[[#This Row],[Interval]])</f>
        <v>0.9375</v>
      </c>
      <c r="BT474" t="str">
        <f>+YEAR(Table1[[#This Row],[Date]])&amp;WEEKNUM(Table1[[#This Row],[Date]],2)</f>
        <v>201942</v>
      </c>
    </row>
    <row r="475" spans="1:72" x14ac:dyDescent="0.25">
      <c r="A475">
        <v>2019</v>
      </c>
      <c r="B475" t="s">
        <v>69</v>
      </c>
      <c r="C475" t="s">
        <v>132</v>
      </c>
      <c r="D475" t="s">
        <v>109</v>
      </c>
      <c r="E475">
        <v>0</v>
      </c>
      <c r="H475">
        <v>0</v>
      </c>
      <c r="I475" t="s">
        <v>72</v>
      </c>
      <c r="J475">
        <v>0</v>
      </c>
      <c r="K475">
        <v>0</v>
      </c>
      <c r="O475">
        <v>0</v>
      </c>
      <c r="Q475">
        <v>0</v>
      </c>
      <c r="Y475">
        <v>0</v>
      </c>
      <c r="AA475">
        <v>0</v>
      </c>
      <c r="AH475">
        <v>0</v>
      </c>
      <c r="AI475">
        <v>0</v>
      </c>
      <c r="AJ475">
        <v>0</v>
      </c>
      <c r="AK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R475" s="1">
        <f>+VALUE(Table1[[#This Row],[''tbDimTime'''[datechar']]])</f>
        <v>43752</v>
      </c>
      <c r="BS475" s="2">
        <f>+VALUE(Table1[[#This Row],[Interval]])</f>
        <v>0.95833333333333337</v>
      </c>
      <c r="BT475" t="str">
        <f>+YEAR(Table1[[#This Row],[Date]])&amp;WEEKNUM(Table1[[#This Row],[Date]],2)</f>
        <v>201942</v>
      </c>
    </row>
    <row r="476" spans="1:72" x14ac:dyDescent="0.25">
      <c r="A476">
        <v>2019</v>
      </c>
      <c r="B476" t="s">
        <v>69</v>
      </c>
      <c r="C476" t="s">
        <v>132</v>
      </c>
      <c r="D476" t="s">
        <v>110</v>
      </c>
      <c r="E476">
        <v>0</v>
      </c>
      <c r="H476">
        <v>0</v>
      </c>
      <c r="I476" t="s">
        <v>72</v>
      </c>
      <c r="J476">
        <v>0</v>
      </c>
      <c r="K476">
        <v>0</v>
      </c>
      <c r="O476">
        <v>0</v>
      </c>
      <c r="Q476">
        <v>0</v>
      </c>
      <c r="Y476">
        <v>0</v>
      </c>
      <c r="AA476">
        <v>0</v>
      </c>
      <c r="AH476">
        <v>0</v>
      </c>
      <c r="AI476">
        <v>0</v>
      </c>
      <c r="AJ476">
        <v>0</v>
      </c>
      <c r="AK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R476" s="1">
        <f>+VALUE(Table1[[#This Row],[''tbDimTime'''[datechar']]])</f>
        <v>43752</v>
      </c>
      <c r="BS476" s="2">
        <f>+VALUE(Table1[[#This Row],[Interval]])</f>
        <v>0.97916666666666663</v>
      </c>
      <c r="BT476" t="str">
        <f>+YEAR(Table1[[#This Row],[Date]])&amp;WEEKNUM(Table1[[#This Row],[Date]],2)</f>
        <v>201942</v>
      </c>
    </row>
    <row r="477" spans="1:72" x14ac:dyDescent="0.25">
      <c r="A477">
        <v>2019</v>
      </c>
      <c r="B477" t="s">
        <v>69</v>
      </c>
      <c r="C477" t="s">
        <v>133</v>
      </c>
      <c r="D477" t="s">
        <v>112</v>
      </c>
      <c r="E477">
        <v>0</v>
      </c>
      <c r="H477">
        <v>0</v>
      </c>
      <c r="I477" t="s">
        <v>72</v>
      </c>
      <c r="J477">
        <v>0</v>
      </c>
      <c r="K477">
        <v>0</v>
      </c>
      <c r="O477">
        <v>0</v>
      </c>
      <c r="Q477">
        <v>0</v>
      </c>
      <c r="Y477">
        <v>0</v>
      </c>
      <c r="AA477">
        <v>0</v>
      </c>
      <c r="AH477">
        <v>0</v>
      </c>
      <c r="AI477">
        <v>0</v>
      </c>
      <c r="AJ477">
        <v>0</v>
      </c>
      <c r="AK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R477" s="1">
        <f>+VALUE(Table1[[#This Row],[''tbDimTime'''[datechar']]])</f>
        <v>43753</v>
      </c>
      <c r="BS477" s="2">
        <f>+VALUE(Table1[[#This Row],[Interval]])</f>
        <v>0</v>
      </c>
      <c r="BT477" t="str">
        <f>+YEAR(Table1[[#This Row],[Date]])&amp;WEEKNUM(Table1[[#This Row],[Date]],2)</f>
        <v>201942</v>
      </c>
    </row>
    <row r="478" spans="1:72" x14ac:dyDescent="0.25">
      <c r="A478">
        <v>2019</v>
      </c>
      <c r="B478" t="s">
        <v>69</v>
      </c>
      <c r="C478" t="s">
        <v>133</v>
      </c>
      <c r="D478" t="s">
        <v>113</v>
      </c>
      <c r="E478">
        <v>0</v>
      </c>
      <c r="H478">
        <v>0</v>
      </c>
      <c r="I478" t="s">
        <v>72</v>
      </c>
      <c r="J478">
        <v>0</v>
      </c>
      <c r="K478">
        <v>0</v>
      </c>
      <c r="O478">
        <v>0</v>
      </c>
      <c r="Q478">
        <v>0</v>
      </c>
      <c r="Y478">
        <v>0</v>
      </c>
      <c r="AA478">
        <v>0</v>
      </c>
      <c r="AH478">
        <v>0</v>
      </c>
      <c r="AI478">
        <v>0</v>
      </c>
      <c r="AJ478">
        <v>0</v>
      </c>
      <c r="AK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R478" s="1">
        <f>+VALUE(Table1[[#This Row],[''tbDimTime'''[datechar']]])</f>
        <v>43753</v>
      </c>
      <c r="BS478" s="2">
        <f>+VALUE(Table1[[#This Row],[Interval]])</f>
        <v>2.0833333333333332E-2</v>
      </c>
      <c r="BT478" t="str">
        <f>+YEAR(Table1[[#This Row],[Date]])&amp;WEEKNUM(Table1[[#This Row],[Date]],2)</f>
        <v>201942</v>
      </c>
    </row>
    <row r="479" spans="1:72" x14ac:dyDescent="0.25">
      <c r="A479">
        <v>2019</v>
      </c>
      <c r="B479" t="s">
        <v>69</v>
      </c>
      <c r="C479" t="s">
        <v>133</v>
      </c>
      <c r="D479" t="s">
        <v>114</v>
      </c>
      <c r="E479">
        <v>0</v>
      </c>
      <c r="H479">
        <v>0</v>
      </c>
      <c r="I479" t="s">
        <v>72</v>
      </c>
      <c r="J479">
        <v>0</v>
      </c>
      <c r="K479">
        <v>0</v>
      </c>
      <c r="O479">
        <v>0</v>
      </c>
      <c r="Q479">
        <v>0</v>
      </c>
      <c r="Y479">
        <v>0</v>
      </c>
      <c r="AA479">
        <v>0</v>
      </c>
      <c r="AH479">
        <v>0</v>
      </c>
      <c r="AI479">
        <v>0</v>
      </c>
      <c r="AJ479">
        <v>0</v>
      </c>
      <c r="AK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R479" s="1">
        <f>+VALUE(Table1[[#This Row],[''tbDimTime'''[datechar']]])</f>
        <v>43753</v>
      </c>
      <c r="BS479" s="2">
        <f>+VALUE(Table1[[#This Row],[Interval]])</f>
        <v>4.1666666666666664E-2</v>
      </c>
      <c r="BT479" t="str">
        <f>+YEAR(Table1[[#This Row],[Date]])&amp;WEEKNUM(Table1[[#This Row],[Date]],2)</f>
        <v>201942</v>
      </c>
    </row>
    <row r="480" spans="1:72" x14ac:dyDescent="0.25">
      <c r="A480">
        <v>2019</v>
      </c>
      <c r="B480" t="s">
        <v>69</v>
      </c>
      <c r="C480" t="s">
        <v>133</v>
      </c>
      <c r="D480" t="s">
        <v>115</v>
      </c>
      <c r="E480">
        <v>0</v>
      </c>
      <c r="H480">
        <v>0</v>
      </c>
      <c r="I480" t="s">
        <v>72</v>
      </c>
      <c r="J480">
        <v>0</v>
      </c>
      <c r="K480">
        <v>0</v>
      </c>
      <c r="O480">
        <v>0</v>
      </c>
      <c r="Q480">
        <v>0</v>
      </c>
      <c r="Y480">
        <v>0</v>
      </c>
      <c r="AA480">
        <v>0</v>
      </c>
      <c r="AH480">
        <v>0</v>
      </c>
      <c r="AI480">
        <v>0</v>
      </c>
      <c r="AJ480">
        <v>0</v>
      </c>
      <c r="AK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R480" s="1">
        <f>+VALUE(Table1[[#This Row],[''tbDimTime'''[datechar']]])</f>
        <v>43753</v>
      </c>
      <c r="BS480" s="2">
        <f>+VALUE(Table1[[#This Row],[Interval]])</f>
        <v>6.25E-2</v>
      </c>
      <c r="BT480" t="str">
        <f>+YEAR(Table1[[#This Row],[Date]])&amp;WEEKNUM(Table1[[#This Row],[Date]],2)</f>
        <v>201942</v>
      </c>
    </row>
    <row r="481" spans="1:72" x14ac:dyDescent="0.25">
      <c r="A481">
        <v>2019</v>
      </c>
      <c r="B481" t="s">
        <v>69</v>
      </c>
      <c r="C481" t="s">
        <v>133</v>
      </c>
      <c r="D481" t="s">
        <v>116</v>
      </c>
      <c r="E481">
        <v>0</v>
      </c>
      <c r="H481">
        <v>0</v>
      </c>
      <c r="I481" t="s">
        <v>72</v>
      </c>
      <c r="J481">
        <v>0</v>
      </c>
      <c r="K481">
        <v>0</v>
      </c>
      <c r="O481">
        <v>0</v>
      </c>
      <c r="Q481">
        <v>0</v>
      </c>
      <c r="Y481">
        <v>0</v>
      </c>
      <c r="AA481">
        <v>0</v>
      </c>
      <c r="AH481">
        <v>0</v>
      </c>
      <c r="AI481">
        <v>0</v>
      </c>
      <c r="AJ481">
        <v>0</v>
      </c>
      <c r="AK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R481" s="1">
        <f>+VALUE(Table1[[#This Row],[''tbDimTime'''[datechar']]])</f>
        <v>43753</v>
      </c>
      <c r="BS481" s="2">
        <f>+VALUE(Table1[[#This Row],[Interval]])</f>
        <v>8.3333333333333329E-2</v>
      </c>
      <c r="BT481" t="str">
        <f>+YEAR(Table1[[#This Row],[Date]])&amp;WEEKNUM(Table1[[#This Row],[Date]],2)</f>
        <v>201942</v>
      </c>
    </row>
    <row r="482" spans="1:72" x14ac:dyDescent="0.25">
      <c r="A482">
        <v>2019</v>
      </c>
      <c r="B482" t="s">
        <v>69</v>
      </c>
      <c r="C482" t="s">
        <v>133</v>
      </c>
      <c r="D482" t="s">
        <v>117</v>
      </c>
      <c r="E482">
        <v>0</v>
      </c>
      <c r="H482">
        <v>0</v>
      </c>
      <c r="I482" t="s">
        <v>72</v>
      </c>
      <c r="J482">
        <v>0</v>
      </c>
      <c r="K482">
        <v>0</v>
      </c>
      <c r="O482">
        <v>0</v>
      </c>
      <c r="Q482">
        <v>0</v>
      </c>
      <c r="Y482">
        <v>0</v>
      </c>
      <c r="AA482">
        <v>0</v>
      </c>
      <c r="AH482">
        <v>0</v>
      </c>
      <c r="AI482">
        <v>0</v>
      </c>
      <c r="AJ482">
        <v>0</v>
      </c>
      <c r="AK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R482" s="1">
        <f>+VALUE(Table1[[#This Row],[''tbDimTime'''[datechar']]])</f>
        <v>43753</v>
      </c>
      <c r="BS482" s="2">
        <f>+VALUE(Table1[[#This Row],[Interval]])</f>
        <v>0.10416666666666667</v>
      </c>
      <c r="BT482" t="str">
        <f>+YEAR(Table1[[#This Row],[Date]])&amp;WEEKNUM(Table1[[#This Row],[Date]],2)</f>
        <v>201942</v>
      </c>
    </row>
    <row r="483" spans="1:72" x14ac:dyDescent="0.25">
      <c r="A483">
        <v>2019</v>
      </c>
      <c r="B483" t="s">
        <v>69</v>
      </c>
      <c r="C483" t="s">
        <v>133</v>
      </c>
      <c r="D483" t="s">
        <v>118</v>
      </c>
      <c r="E483">
        <v>0</v>
      </c>
      <c r="H483">
        <v>0</v>
      </c>
      <c r="I483" t="s">
        <v>72</v>
      </c>
      <c r="J483">
        <v>0</v>
      </c>
      <c r="K483">
        <v>0</v>
      </c>
      <c r="O483">
        <v>0</v>
      </c>
      <c r="Q483">
        <v>0</v>
      </c>
      <c r="Y483">
        <v>0</v>
      </c>
      <c r="AA483">
        <v>0</v>
      </c>
      <c r="AH483">
        <v>0</v>
      </c>
      <c r="AI483">
        <v>0</v>
      </c>
      <c r="AJ483">
        <v>0</v>
      </c>
      <c r="AK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R483" s="1">
        <f>+VALUE(Table1[[#This Row],[''tbDimTime'''[datechar']]])</f>
        <v>43753</v>
      </c>
      <c r="BS483" s="2">
        <f>+VALUE(Table1[[#This Row],[Interval]])</f>
        <v>0.125</v>
      </c>
      <c r="BT483" t="str">
        <f>+YEAR(Table1[[#This Row],[Date]])&amp;WEEKNUM(Table1[[#This Row],[Date]],2)</f>
        <v>201942</v>
      </c>
    </row>
    <row r="484" spans="1:72" x14ac:dyDescent="0.25">
      <c r="A484">
        <v>2019</v>
      </c>
      <c r="B484" t="s">
        <v>69</v>
      </c>
      <c r="C484" t="s">
        <v>133</v>
      </c>
      <c r="D484" t="s">
        <v>119</v>
      </c>
      <c r="E484">
        <v>0</v>
      </c>
      <c r="H484">
        <v>0</v>
      </c>
      <c r="I484" t="s">
        <v>72</v>
      </c>
      <c r="J484">
        <v>0</v>
      </c>
      <c r="K484">
        <v>0</v>
      </c>
      <c r="O484">
        <v>0</v>
      </c>
      <c r="Q484">
        <v>0</v>
      </c>
      <c r="Y484">
        <v>0</v>
      </c>
      <c r="AA484">
        <v>0</v>
      </c>
      <c r="AH484">
        <v>0</v>
      </c>
      <c r="AI484">
        <v>0</v>
      </c>
      <c r="AJ484">
        <v>0</v>
      </c>
      <c r="AK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R484" s="1">
        <f>+VALUE(Table1[[#This Row],[''tbDimTime'''[datechar']]])</f>
        <v>43753</v>
      </c>
      <c r="BS484" s="2">
        <f>+VALUE(Table1[[#This Row],[Interval]])</f>
        <v>0.14583333333333334</v>
      </c>
      <c r="BT484" t="str">
        <f>+YEAR(Table1[[#This Row],[Date]])&amp;WEEKNUM(Table1[[#This Row],[Date]],2)</f>
        <v>201942</v>
      </c>
    </row>
    <row r="485" spans="1:72" x14ac:dyDescent="0.25">
      <c r="A485">
        <v>2019</v>
      </c>
      <c r="B485" t="s">
        <v>69</v>
      </c>
      <c r="C485" t="s">
        <v>133</v>
      </c>
      <c r="D485" t="s">
        <v>120</v>
      </c>
      <c r="E485">
        <v>0</v>
      </c>
      <c r="H485">
        <v>0</v>
      </c>
      <c r="I485" t="s">
        <v>72</v>
      </c>
      <c r="J485">
        <v>0</v>
      </c>
      <c r="K485">
        <v>0</v>
      </c>
      <c r="O485">
        <v>0</v>
      </c>
      <c r="Q485">
        <v>0</v>
      </c>
      <c r="Y485">
        <v>0</v>
      </c>
      <c r="AA485">
        <v>0</v>
      </c>
      <c r="AH485">
        <v>0</v>
      </c>
      <c r="AI485">
        <v>0</v>
      </c>
      <c r="AJ485">
        <v>0</v>
      </c>
      <c r="AK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R485" s="1">
        <f>+VALUE(Table1[[#This Row],[''tbDimTime'''[datechar']]])</f>
        <v>43753</v>
      </c>
      <c r="BS485" s="2">
        <f>+VALUE(Table1[[#This Row],[Interval]])</f>
        <v>0.16666666666666666</v>
      </c>
      <c r="BT485" t="str">
        <f>+YEAR(Table1[[#This Row],[Date]])&amp;WEEKNUM(Table1[[#This Row],[Date]],2)</f>
        <v>201942</v>
      </c>
    </row>
    <row r="486" spans="1:72" x14ac:dyDescent="0.25">
      <c r="A486">
        <v>2019</v>
      </c>
      <c r="B486" t="s">
        <v>69</v>
      </c>
      <c r="C486" t="s">
        <v>133</v>
      </c>
      <c r="D486" t="s">
        <v>121</v>
      </c>
      <c r="E486">
        <v>0</v>
      </c>
      <c r="H486">
        <v>0</v>
      </c>
      <c r="I486" t="s">
        <v>72</v>
      </c>
      <c r="J486">
        <v>0</v>
      </c>
      <c r="K486">
        <v>0</v>
      </c>
      <c r="O486">
        <v>0</v>
      </c>
      <c r="Q486">
        <v>0</v>
      </c>
      <c r="Y486">
        <v>0</v>
      </c>
      <c r="AA486">
        <v>0</v>
      </c>
      <c r="AH486">
        <v>0</v>
      </c>
      <c r="AI486">
        <v>0</v>
      </c>
      <c r="AJ486">
        <v>0</v>
      </c>
      <c r="AK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R486" s="1">
        <f>+VALUE(Table1[[#This Row],[''tbDimTime'''[datechar']]])</f>
        <v>43753</v>
      </c>
      <c r="BS486" s="2">
        <f>+VALUE(Table1[[#This Row],[Interval]])</f>
        <v>0.1875</v>
      </c>
      <c r="BT486" t="str">
        <f>+YEAR(Table1[[#This Row],[Date]])&amp;WEEKNUM(Table1[[#This Row],[Date]],2)</f>
        <v>201942</v>
      </c>
    </row>
    <row r="487" spans="1:72" x14ac:dyDescent="0.25">
      <c r="A487">
        <v>2019</v>
      </c>
      <c r="B487" t="s">
        <v>69</v>
      </c>
      <c r="C487" t="s">
        <v>133</v>
      </c>
      <c r="D487" t="s">
        <v>122</v>
      </c>
      <c r="E487">
        <v>0</v>
      </c>
      <c r="H487">
        <v>0</v>
      </c>
      <c r="I487" t="s">
        <v>72</v>
      </c>
      <c r="J487">
        <v>0</v>
      </c>
      <c r="K487">
        <v>0</v>
      </c>
      <c r="O487">
        <v>0</v>
      </c>
      <c r="Q487">
        <v>0</v>
      </c>
      <c r="Y487">
        <v>0</v>
      </c>
      <c r="AA487">
        <v>0</v>
      </c>
      <c r="AH487">
        <v>0</v>
      </c>
      <c r="AI487">
        <v>0</v>
      </c>
      <c r="AJ487">
        <v>0</v>
      </c>
      <c r="AK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R487" s="1">
        <f>+VALUE(Table1[[#This Row],[''tbDimTime'''[datechar']]])</f>
        <v>43753</v>
      </c>
      <c r="BS487" s="2">
        <f>+VALUE(Table1[[#This Row],[Interval]])</f>
        <v>0.20833333333333334</v>
      </c>
      <c r="BT487" t="str">
        <f>+YEAR(Table1[[#This Row],[Date]])&amp;WEEKNUM(Table1[[#This Row],[Date]],2)</f>
        <v>201942</v>
      </c>
    </row>
    <row r="488" spans="1:72" x14ac:dyDescent="0.25">
      <c r="A488">
        <v>2019</v>
      </c>
      <c r="B488" t="s">
        <v>69</v>
      </c>
      <c r="C488" t="s">
        <v>133</v>
      </c>
      <c r="D488" t="s">
        <v>71</v>
      </c>
      <c r="E488">
        <v>0</v>
      </c>
      <c r="H488">
        <v>0</v>
      </c>
      <c r="I488" t="s">
        <v>72</v>
      </c>
      <c r="J488">
        <v>0</v>
      </c>
      <c r="K488">
        <v>0</v>
      </c>
      <c r="O488">
        <v>0</v>
      </c>
      <c r="Q488">
        <v>0</v>
      </c>
      <c r="Y488">
        <v>0</v>
      </c>
      <c r="AA488">
        <v>0</v>
      </c>
      <c r="AH488">
        <v>0</v>
      </c>
      <c r="AI488">
        <v>0</v>
      </c>
      <c r="AJ488">
        <v>0</v>
      </c>
      <c r="AK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R488" s="1">
        <f>+VALUE(Table1[[#This Row],[''tbDimTime'''[datechar']]])</f>
        <v>43753</v>
      </c>
      <c r="BS488" s="2">
        <f>+VALUE(Table1[[#This Row],[Interval]])</f>
        <v>0.22916666666666666</v>
      </c>
      <c r="BT488" t="str">
        <f>+YEAR(Table1[[#This Row],[Date]])&amp;WEEKNUM(Table1[[#This Row],[Date]],2)</f>
        <v>201942</v>
      </c>
    </row>
    <row r="489" spans="1:72" x14ac:dyDescent="0.25">
      <c r="A489">
        <v>2019</v>
      </c>
      <c r="B489" t="s">
        <v>69</v>
      </c>
      <c r="C489" t="s">
        <v>133</v>
      </c>
      <c r="D489" t="s">
        <v>73</v>
      </c>
      <c r="E489">
        <v>9.3567</v>
      </c>
      <c r="F489">
        <v>0.74812701059134101</v>
      </c>
      <c r="H489">
        <v>7</v>
      </c>
      <c r="I489" t="s">
        <v>72</v>
      </c>
      <c r="J489">
        <v>7</v>
      </c>
      <c r="K489">
        <v>0</v>
      </c>
      <c r="L489">
        <v>0.74812701059134101</v>
      </c>
      <c r="M489">
        <v>0</v>
      </c>
      <c r="N489">
        <v>0</v>
      </c>
      <c r="O489">
        <v>0</v>
      </c>
      <c r="P489">
        <v>0</v>
      </c>
      <c r="Q489">
        <v>0</v>
      </c>
      <c r="S489">
        <v>0</v>
      </c>
      <c r="T489">
        <v>0</v>
      </c>
      <c r="Y489">
        <v>0</v>
      </c>
      <c r="AA489">
        <v>0</v>
      </c>
      <c r="AC489">
        <v>225.79060000000001</v>
      </c>
      <c r="AH489">
        <v>0</v>
      </c>
      <c r="AI489">
        <v>0</v>
      </c>
      <c r="AJ489">
        <v>0</v>
      </c>
      <c r="AK489">
        <v>0</v>
      </c>
      <c r="AT489">
        <v>0</v>
      </c>
      <c r="BG489">
        <v>9.3567</v>
      </c>
      <c r="BI489">
        <v>0</v>
      </c>
      <c r="BJ489">
        <v>0</v>
      </c>
      <c r="BK489">
        <v>1</v>
      </c>
      <c r="BL489">
        <v>1</v>
      </c>
      <c r="BM489">
        <v>1</v>
      </c>
      <c r="BN489">
        <v>1.5</v>
      </c>
      <c r="BO489">
        <v>0</v>
      </c>
      <c r="BP489">
        <v>1</v>
      </c>
      <c r="BQ489">
        <v>0</v>
      </c>
      <c r="BR489" s="1">
        <f>+VALUE(Table1[[#This Row],[''tbDimTime'''[datechar']]])</f>
        <v>43753</v>
      </c>
      <c r="BS489" s="2">
        <f>+VALUE(Table1[[#This Row],[Interval]])</f>
        <v>0.25</v>
      </c>
      <c r="BT489" t="str">
        <f>+YEAR(Table1[[#This Row],[Date]])&amp;WEEKNUM(Table1[[#This Row],[Date]],2)</f>
        <v>201942</v>
      </c>
    </row>
    <row r="490" spans="1:72" x14ac:dyDescent="0.25">
      <c r="A490">
        <v>2019</v>
      </c>
      <c r="B490" t="s">
        <v>69</v>
      </c>
      <c r="C490" t="s">
        <v>133</v>
      </c>
      <c r="D490" t="s">
        <v>74</v>
      </c>
      <c r="E490">
        <v>9.8765999999999998</v>
      </c>
      <c r="F490">
        <v>0.50624708907923799</v>
      </c>
      <c r="H490">
        <v>5</v>
      </c>
      <c r="I490" t="s">
        <v>72</v>
      </c>
      <c r="J490">
        <v>5</v>
      </c>
      <c r="K490">
        <v>0</v>
      </c>
      <c r="L490">
        <v>0.50624708907923799</v>
      </c>
      <c r="M490">
        <v>0</v>
      </c>
      <c r="N490">
        <v>0</v>
      </c>
      <c r="O490">
        <v>0</v>
      </c>
      <c r="P490">
        <v>0</v>
      </c>
      <c r="Q490">
        <v>0</v>
      </c>
      <c r="S490">
        <v>0</v>
      </c>
      <c r="T490">
        <v>0</v>
      </c>
      <c r="Y490">
        <v>0</v>
      </c>
      <c r="AA490">
        <v>0</v>
      </c>
      <c r="AC490">
        <v>744.02049999999997</v>
      </c>
      <c r="AH490">
        <v>0</v>
      </c>
      <c r="AI490">
        <v>0</v>
      </c>
      <c r="AJ490">
        <v>0</v>
      </c>
      <c r="AK490">
        <v>0</v>
      </c>
      <c r="AT490">
        <v>0</v>
      </c>
      <c r="BG490">
        <v>4.9382999999999999</v>
      </c>
      <c r="BI490">
        <v>0</v>
      </c>
      <c r="BJ490">
        <v>0</v>
      </c>
      <c r="BK490">
        <v>2</v>
      </c>
      <c r="BL490">
        <v>2</v>
      </c>
      <c r="BM490">
        <v>2</v>
      </c>
      <c r="BN490">
        <v>3.5</v>
      </c>
      <c r="BO490">
        <v>0</v>
      </c>
      <c r="BP490">
        <v>1</v>
      </c>
      <c r="BQ490">
        <v>0</v>
      </c>
      <c r="BR490" s="1">
        <f>+VALUE(Table1[[#This Row],[''tbDimTime'''[datechar']]])</f>
        <v>43753</v>
      </c>
      <c r="BS490" s="2">
        <f>+VALUE(Table1[[#This Row],[Interval]])</f>
        <v>0.27083333333333331</v>
      </c>
      <c r="BT490" t="str">
        <f>+YEAR(Table1[[#This Row],[Date]])&amp;WEEKNUM(Table1[[#This Row],[Date]],2)</f>
        <v>201942</v>
      </c>
    </row>
    <row r="491" spans="1:72" x14ac:dyDescent="0.25">
      <c r="A491">
        <v>2019</v>
      </c>
      <c r="B491" t="s">
        <v>69</v>
      </c>
      <c r="C491" t="s">
        <v>133</v>
      </c>
      <c r="D491" t="s">
        <v>75</v>
      </c>
      <c r="E491">
        <v>20.273</v>
      </c>
      <c r="F491">
        <v>1.3811473388250399</v>
      </c>
      <c r="G491">
        <v>0.67148464115233597</v>
      </c>
      <c r="H491">
        <v>28</v>
      </c>
      <c r="I491">
        <v>13.613008130081299</v>
      </c>
      <c r="J491">
        <v>28</v>
      </c>
      <c r="K491">
        <v>5.5</v>
      </c>
      <c r="L491">
        <v>1.3811473388250399</v>
      </c>
      <c r="M491">
        <v>0.27129679869777501</v>
      </c>
      <c r="N491">
        <v>0.34528683470625998</v>
      </c>
      <c r="O491">
        <v>7</v>
      </c>
      <c r="P491">
        <v>0.34528683470625998</v>
      </c>
      <c r="Q491">
        <v>7</v>
      </c>
      <c r="R491">
        <v>1</v>
      </c>
      <c r="S491">
        <v>0.25</v>
      </c>
      <c r="T491">
        <v>0.25</v>
      </c>
      <c r="V491">
        <v>0.8</v>
      </c>
      <c r="W491">
        <v>1</v>
      </c>
      <c r="Y491">
        <v>7</v>
      </c>
      <c r="Z491">
        <v>0</v>
      </c>
      <c r="AA491">
        <v>0</v>
      </c>
      <c r="AB491">
        <v>263.57142857142901</v>
      </c>
      <c r="AC491">
        <v>526.49810000000002</v>
      </c>
      <c r="AD491">
        <v>550</v>
      </c>
      <c r="AE491">
        <v>249.142857142857</v>
      </c>
      <c r="AF491">
        <v>12.4285714285714</v>
      </c>
      <c r="AG491">
        <v>0</v>
      </c>
      <c r="AH491">
        <v>1831</v>
      </c>
      <c r="AI491">
        <v>1744</v>
      </c>
      <c r="AJ491">
        <v>87</v>
      </c>
      <c r="AK491">
        <v>0</v>
      </c>
      <c r="AL491">
        <v>0.51421404682274297</v>
      </c>
      <c r="AM491">
        <v>0.464034205231388</v>
      </c>
      <c r="AN491">
        <v>0.90241448692152904</v>
      </c>
      <c r="AO491">
        <v>0.90241448692152904</v>
      </c>
      <c r="AP491">
        <v>0.43863179074446701</v>
      </c>
      <c r="AQ491">
        <v>2.1881287726358101E-2</v>
      </c>
      <c r="AR491">
        <v>0</v>
      </c>
      <c r="AS491">
        <v>0.43838028169014098</v>
      </c>
      <c r="AT491">
        <v>0</v>
      </c>
      <c r="AU491">
        <v>6.4889336016096602E-2</v>
      </c>
      <c r="AV491">
        <v>6.4889336016096602E-2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6.3380281690140796</v>
      </c>
      <c r="BG491">
        <v>3.6859999999999999</v>
      </c>
      <c r="BH491">
        <v>4.5818181818181802</v>
      </c>
      <c r="BI491">
        <v>3976</v>
      </c>
      <c r="BJ491">
        <v>1743</v>
      </c>
      <c r="BK491">
        <v>6</v>
      </c>
      <c r="BL491">
        <v>5.5</v>
      </c>
      <c r="BM491">
        <v>5.5</v>
      </c>
      <c r="BN491">
        <v>4.5</v>
      </c>
      <c r="BO491">
        <v>3718</v>
      </c>
      <c r="BP491">
        <v>0.81592592592592605</v>
      </c>
      <c r="BQ491">
        <v>0</v>
      </c>
      <c r="BR491" s="1">
        <f>+VALUE(Table1[[#This Row],[''tbDimTime'''[datechar']]])</f>
        <v>43753</v>
      </c>
      <c r="BS491" s="2">
        <f>+VALUE(Table1[[#This Row],[Interval]])</f>
        <v>0.29166666666666669</v>
      </c>
      <c r="BT491" t="str">
        <f>+YEAR(Table1[[#This Row],[Date]])&amp;WEEKNUM(Table1[[#This Row],[Date]],2)</f>
        <v>201942</v>
      </c>
    </row>
    <row r="492" spans="1:72" x14ac:dyDescent="0.25">
      <c r="A492">
        <v>2019</v>
      </c>
      <c r="B492" t="s">
        <v>69</v>
      </c>
      <c r="C492" t="s">
        <v>133</v>
      </c>
      <c r="D492" t="s">
        <v>76</v>
      </c>
      <c r="E492">
        <v>25.4711</v>
      </c>
      <c r="F492">
        <v>1.0207647098083701</v>
      </c>
      <c r="G492">
        <v>1.01305288851174</v>
      </c>
      <c r="H492">
        <v>26</v>
      </c>
      <c r="I492">
        <v>25.803571428571399</v>
      </c>
      <c r="J492">
        <v>28</v>
      </c>
      <c r="K492">
        <v>11</v>
      </c>
      <c r="L492">
        <v>1.0992850721013201</v>
      </c>
      <c r="M492">
        <v>0.43186199261123398</v>
      </c>
      <c r="N492">
        <v>0.19630090573237899</v>
      </c>
      <c r="O492">
        <v>5</v>
      </c>
      <c r="P492">
        <v>0.19630090573237899</v>
      </c>
      <c r="Q492">
        <v>5</v>
      </c>
      <c r="R492">
        <v>1</v>
      </c>
      <c r="S492">
        <v>0.19230769230769201</v>
      </c>
      <c r="T492">
        <v>0.19230769230769201</v>
      </c>
      <c r="V492">
        <v>0.8</v>
      </c>
      <c r="W492">
        <v>0.8</v>
      </c>
      <c r="Y492">
        <v>4</v>
      </c>
      <c r="Z492">
        <v>0</v>
      </c>
      <c r="AA492">
        <v>0</v>
      </c>
      <c r="AB492">
        <v>257.60000000000002</v>
      </c>
      <c r="AC492">
        <v>738.30359999999996</v>
      </c>
      <c r="AD492">
        <v>550</v>
      </c>
      <c r="AE492">
        <v>254.4</v>
      </c>
      <c r="AF492">
        <v>0</v>
      </c>
      <c r="AG492">
        <v>0</v>
      </c>
      <c r="AH492">
        <v>1272</v>
      </c>
      <c r="AI492">
        <v>1272</v>
      </c>
      <c r="AJ492">
        <v>0</v>
      </c>
      <c r="AK492">
        <v>0</v>
      </c>
      <c r="AL492">
        <v>0.19377162629757799</v>
      </c>
      <c r="AM492">
        <v>0.17469144174691401</v>
      </c>
      <c r="AN492">
        <v>0.901532619015326</v>
      </c>
      <c r="AO492">
        <v>0.901532619015326</v>
      </c>
      <c r="AP492">
        <v>0.17252136172521401</v>
      </c>
      <c r="AQ492">
        <v>0</v>
      </c>
      <c r="AR492">
        <v>0</v>
      </c>
      <c r="AS492">
        <v>0.72684117726841202</v>
      </c>
      <c r="AT492">
        <v>7.1428571428571397E-2</v>
      </c>
      <c r="AU492">
        <v>4.3265970432659701E-2</v>
      </c>
      <c r="AV492">
        <v>4.3265970432659701E-2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2.4413400244134</v>
      </c>
      <c r="BG492">
        <v>3.3961466666666702</v>
      </c>
      <c r="BH492">
        <v>4.5818181818181802</v>
      </c>
      <c r="BI492">
        <v>7373</v>
      </c>
      <c r="BJ492">
        <v>5359</v>
      </c>
      <c r="BK492">
        <v>8</v>
      </c>
      <c r="BL492">
        <v>7.5</v>
      </c>
      <c r="BM492">
        <v>7</v>
      </c>
      <c r="BN492">
        <v>7</v>
      </c>
      <c r="BO492">
        <v>7054</v>
      </c>
      <c r="BP492">
        <v>0.74399305555555595</v>
      </c>
      <c r="BQ492">
        <v>0</v>
      </c>
      <c r="BR492" s="1">
        <f>+VALUE(Table1[[#This Row],[''tbDimTime'''[datechar']]])</f>
        <v>43753</v>
      </c>
      <c r="BS492" s="2">
        <f>+VALUE(Table1[[#This Row],[Interval]])</f>
        <v>0.3125</v>
      </c>
      <c r="BT492" t="str">
        <f>+YEAR(Table1[[#This Row],[Date]])&amp;WEEKNUM(Table1[[#This Row],[Date]],2)</f>
        <v>201942</v>
      </c>
    </row>
    <row r="493" spans="1:72" x14ac:dyDescent="0.25">
      <c r="A493">
        <v>2019</v>
      </c>
      <c r="B493" t="s">
        <v>69</v>
      </c>
      <c r="C493" t="s">
        <v>133</v>
      </c>
      <c r="D493" t="s">
        <v>77</v>
      </c>
      <c r="E493">
        <v>34.8279</v>
      </c>
      <c r="F493">
        <v>1.0623666658052899</v>
      </c>
      <c r="G493">
        <v>0.80600287268614501</v>
      </c>
      <c r="H493">
        <v>37</v>
      </c>
      <c r="I493">
        <v>28.071387449625799</v>
      </c>
      <c r="J493">
        <v>40</v>
      </c>
      <c r="K493">
        <v>23.5</v>
      </c>
      <c r="L493">
        <v>1.1485045035732799</v>
      </c>
      <c r="M493">
        <v>0.67474639584930496</v>
      </c>
      <c r="N493">
        <v>0.34455135107198498</v>
      </c>
      <c r="O493">
        <v>12</v>
      </c>
      <c r="P493">
        <v>0.34455135107198498</v>
      </c>
      <c r="Q493">
        <v>12</v>
      </c>
      <c r="R493">
        <v>1</v>
      </c>
      <c r="S493">
        <v>0.32432432432432401</v>
      </c>
      <c r="T493">
        <v>0.32432432432432401</v>
      </c>
      <c r="V493">
        <v>0.8</v>
      </c>
      <c r="W493">
        <v>1</v>
      </c>
      <c r="Y493">
        <v>12</v>
      </c>
      <c r="Z493">
        <v>0</v>
      </c>
      <c r="AA493">
        <v>0</v>
      </c>
      <c r="AB493">
        <v>434.25</v>
      </c>
      <c r="AC493">
        <v>565.62840000000006</v>
      </c>
      <c r="AD493">
        <v>550</v>
      </c>
      <c r="AE493">
        <v>394.58333333333297</v>
      </c>
      <c r="AF493">
        <v>36.6666666666667</v>
      </c>
      <c r="AG493">
        <v>0</v>
      </c>
      <c r="AH493">
        <v>5175</v>
      </c>
      <c r="AI493">
        <v>4735</v>
      </c>
      <c r="AJ493">
        <v>440</v>
      </c>
      <c r="AK493">
        <v>0</v>
      </c>
      <c r="AL493">
        <v>0.42748154224774398</v>
      </c>
      <c r="AM493">
        <v>0.26419590346785599</v>
      </c>
      <c r="AN493">
        <v>0.61802879740417804</v>
      </c>
      <c r="AO493">
        <v>0.61802879740417804</v>
      </c>
      <c r="AP493">
        <v>0.240062867572501</v>
      </c>
      <c r="AQ493">
        <v>2.23078483066315E-2</v>
      </c>
      <c r="AR493">
        <v>0</v>
      </c>
      <c r="AS493">
        <v>0.353832893936321</v>
      </c>
      <c r="AT493">
        <v>6.6666666666666693E-2</v>
      </c>
      <c r="AU493">
        <v>0.25025349827621202</v>
      </c>
      <c r="AV493">
        <v>6.3678766984384502E-2</v>
      </c>
      <c r="AW493">
        <v>0</v>
      </c>
      <c r="AX493">
        <v>0</v>
      </c>
      <c r="AY493">
        <v>8.2184141147840201E-2</v>
      </c>
      <c r="AZ493">
        <v>0</v>
      </c>
      <c r="BA493">
        <v>0</v>
      </c>
      <c r="BB493">
        <v>0</v>
      </c>
      <c r="BC493">
        <v>6.5149056986412504E-2</v>
      </c>
      <c r="BD493">
        <v>0</v>
      </c>
      <c r="BE493">
        <v>3.9241533157574497E-2</v>
      </c>
      <c r="BF493">
        <v>2.1902251064692799</v>
      </c>
      <c r="BG493">
        <v>4.3534875</v>
      </c>
      <c r="BH493">
        <v>4.5818181818181802</v>
      </c>
      <c r="BI493">
        <v>19724</v>
      </c>
      <c r="BJ493">
        <v>6979</v>
      </c>
      <c r="BK493">
        <v>9.5</v>
      </c>
      <c r="BL493">
        <v>8</v>
      </c>
      <c r="BM493">
        <v>7.5</v>
      </c>
      <c r="BN493">
        <v>7.5</v>
      </c>
      <c r="BO493">
        <v>14788</v>
      </c>
      <c r="BP493">
        <v>0.42327485380117003</v>
      </c>
      <c r="BQ493">
        <v>0</v>
      </c>
      <c r="BR493" s="1">
        <f>+VALUE(Table1[[#This Row],[''tbDimTime'''[datechar']]])</f>
        <v>43753</v>
      </c>
      <c r="BS493" s="2">
        <f>+VALUE(Table1[[#This Row],[Interval]])</f>
        <v>0.33333333333333331</v>
      </c>
      <c r="BT493" t="str">
        <f>+YEAR(Table1[[#This Row],[Date]])&amp;WEEKNUM(Table1[[#This Row],[Date]],2)</f>
        <v>201942</v>
      </c>
    </row>
    <row r="494" spans="1:72" x14ac:dyDescent="0.25">
      <c r="A494">
        <v>2019</v>
      </c>
      <c r="B494" t="s">
        <v>69</v>
      </c>
      <c r="C494" t="s">
        <v>133</v>
      </c>
      <c r="D494" t="s">
        <v>78</v>
      </c>
      <c r="E494">
        <v>42.105400000000003</v>
      </c>
      <c r="F494">
        <v>0.99749675813553595</v>
      </c>
      <c r="G494">
        <v>0.95006966407871196</v>
      </c>
      <c r="H494">
        <v>42</v>
      </c>
      <c r="I494">
        <v>40.003063233899802</v>
      </c>
      <c r="J494">
        <v>44.5</v>
      </c>
      <c r="K494">
        <v>31</v>
      </c>
      <c r="L494">
        <v>1.0568715651674101</v>
      </c>
      <c r="M494">
        <v>0.73624760719527704</v>
      </c>
      <c r="N494">
        <v>0.52249830188051904</v>
      </c>
      <c r="O494">
        <v>22</v>
      </c>
      <c r="P494">
        <v>0.52249830188051904</v>
      </c>
      <c r="Q494">
        <v>22</v>
      </c>
      <c r="R494">
        <v>1</v>
      </c>
      <c r="S494">
        <v>0.52380952380952395</v>
      </c>
      <c r="T494">
        <v>0.52380952380952395</v>
      </c>
      <c r="V494">
        <v>0.8</v>
      </c>
      <c r="W494">
        <v>0.90909090909090895</v>
      </c>
      <c r="Y494">
        <v>20</v>
      </c>
      <c r="Z494">
        <v>0</v>
      </c>
      <c r="AA494">
        <v>0</v>
      </c>
      <c r="AB494">
        <v>623.22727272727298</v>
      </c>
      <c r="AC494">
        <v>654.21069999999997</v>
      </c>
      <c r="AD494">
        <v>550</v>
      </c>
      <c r="AE494">
        <v>517.54545454545496</v>
      </c>
      <c r="AF494">
        <v>102.59090909090899</v>
      </c>
      <c r="AG494">
        <v>0</v>
      </c>
      <c r="AH494">
        <v>13643</v>
      </c>
      <c r="AI494">
        <v>11386</v>
      </c>
      <c r="AJ494">
        <v>2257</v>
      </c>
      <c r="AK494">
        <v>0</v>
      </c>
      <c r="AL494">
        <v>0.54995788375917498</v>
      </c>
      <c r="AM494">
        <v>0.46235036250210798</v>
      </c>
      <c r="AN494">
        <v>0.84070139942674105</v>
      </c>
      <c r="AO494">
        <v>0.84070139942674105</v>
      </c>
      <c r="AP494">
        <v>0.38394874388804601</v>
      </c>
      <c r="AQ494">
        <v>7.6108582026639698E-2</v>
      </c>
      <c r="AR494">
        <v>0</v>
      </c>
      <c r="AS494">
        <v>0.37835103692463301</v>
      </c>
      <c r="AT494">
        <v>5.2631578947368397E-2</v>
      </c>
      <c r="AU494">
        <v>0.12716236722306501</v>
      </c>
      <c r="AV494">
        <v>8.9360984656887497E-3</v>
      </c>
      <c r="AW494">
        <v>2.3301298263362E-2</v>
      </c>
      <c r="AX494">
        <v>0</v>
      </c>
      <c r="AY494">
        <v>6.06980273141123E-2</v>
      </c>
      <c r="AZ494">
        <v>0</v>
      </c>
      <c r="BA494">
        <v>0</v>
      </c>
      <c r="BB494">
        <v>0</v>
      </c>
      <c r="BC494">
        <v>1.28140279885348E-3</v>
      </c>
      <c r="BD494">
        <v>0</v>
      </c>
      <c r="BE494">
        <v>3.2945540381048702E-2</v>
      </c>
      <c r="BF494">
        <v>2.6707132018209401</v>
      </c>
      <c r="BG494">
        <v>4.2105399999999999</v>
      </c>
      <c r="BH494">
        <v>4.5818181818181802</v>
      </c>
      <c r="BI494">
        <v>29655</v>
      </c>
      <c r="BJ494">
        <v>11220</v>
      </c>
      <c r="BK494">
        <v>12</v>
      </c>
      <c r="BL494">
        <v>10</v>
      </c>
      <c r="BM494">
        <v>9.5</v>
      </c>
      <c r="BN494">
        <v>9.5</v>
      </c>
      <c r="BO494">
        <v>25884</v>
      </c>
      <c r="BP494">
        <v>0.313541666666667</v>
      </c>
      <c r="BQ494">
        <v>0</v>
      </c>
      <c r="BR494" s="1">
        <f>+VALUE(Table1[[#This Row],[''tbDimTime'''[datechar']]])</f>
        <v>43753</v>
      </c>
      <c r="BS494" s="2">
        <f>+VALUE(Table1[[#This Row],[Interval]])</f>
        <v>0.35416666666666669</v>
      </c>
      <c r="BT494" t="str">
        <f>+YEAR(Table1[[#This Row],[Date]])&amp;WEEKNUM(Table1[[#This Row],[Date]],2)</f>
        <v>201942</v>
      </c>
    </row>
    <row r="495" spans="1:72" x14ac:dyDescent="0.25">
      <c r="A495">
        <v>2019</v>
      </c>
      <c r="B495" t="s">
        <v>69</v>
      </c>
      <c r="C495" t="s">
        <v>133</v>
      </c>
      <c r="D495" t="s">
        <v>79</v>
      </c>
      <c r="E495">
        <v>44.184600000000003</v>
      </c>
      <c r="F495">
        <v>0.93924127410907898</v>
      </c>
      <c r="G495">
        <v>1.2359740833264601</v>
      </c>
      <c r="H495">
        <v>41.5</v>
      </c>
      <c r="I495">
        <v>54.611020482146102</v>
      </c>
      <c r="J495">
        <v>44</v>
      </c>
      <c r="K495">
        <v>36.5</v>
      </c>
      <c r="L495">
        <v>0.99582207375420395</v>
      </c>
      <c r="M495">
        <v>0.82607967481882805</v>
      </c>
      <c r="N495">
        <v>0.70160191559955298</v>
      </c>
      <c r="O495">
        <v>31</v>
      </c>
      <c r="P495">
        <v>0.70160191559955298</v>
      </c>
      <c r="Q495">
        <v>31</v>
      </c>
      <c r="R495">
        <v>1</v>
      </c>
      <c r="S495">
        <v>0.74698795180722899</v>
      </c>
      <c r="T495">
        <v>0.74698795180722899</v>
      </c>
      <c r="V495">
        <v>0.8</v>
      </c>
      <c r="W495">
        <v>0.967741935483871</v>
      </c>
      <c r="Y495">
        <v>30</v>
      </c>
      <c r="Z495">
        <v>0</v>
      </c>
      <c r="AA495">
        <v>0</v>
      </c>
      <c r="AB495">
        <v>533.90322580645204</v>
      </c>
      <c r="AC495">
        <v>698.65060000000005</v>
      </c>
      <c r="AD495">
        <v>550</v>
      </c>
      <c r="AE495">
        <v>459.96774193548401</v>
      </c>
      <c r="AF495">
        <v>70.838709677419402</v>
      </c>
      <c r="AG495">
        <v>0</v>
      </c>
      <c r="AH495">
        <v>16455</v>
      </c>
      <c r="AI495">
        <v>14259</v>
      </c>
      <c r="AJ495">
        <v>2196</v>
      </c>
      <c r="AK495">
        <v>0</v>
      </c>
      <c r="AL495">
        <v>0.56765099290050403</v>
      </c>
      <c r="AM495">
        <v>0.47858774542405202</v>
      </c>
      <c r="AN495">
        <v>0.843102102188937</v>
      </c>
      <c r="AO495">
        <v>0.843102102188937</v>
      </c>
      <c r="AP495">
        <v>0.41231240783043699</v>
      </c>
      <c r="AQ495">
        <v>6.3499407223202103E-2</v>
      </c>
      <c r="AR495">
        <v>0</v>
      </c>
      <c r="AS495">
        <v>0.36451435676488397</v>
      </c>
      <c r="AT495">
        <v>0.05</v>
      </c>
      <c r="AU495">
        <v>0.224763612179395</v>
      </c>
      <c r="AV495">
        <v>2.1686956018853201E-2</v>
      </c>
      <c r="AW495">
        <v>5.8034294306451101E-2</v>
      </c>
      <c r="AX495">
        <v>0</v>
      </c>
      <c r="AY495">
        <v>5.2048694445247699E-2</v>
      </c>
      <c r="AZ495">
        <v>0</v>
      </c>
      <c r="BA495">
        <v>0</v>
      </c>
      <c r="BB495">
        <v>0</v>
      </c>
      <c r="BC495">
        <v>8.6747824075412798E-4</v>
      </c>
      <c r="BD495">
        <v>7.8073041667871496E-4</v>
      </c>
      <c r="BE495">
        <v>9.1345458751409606E-2</v>
      </c>
      <c r="BF495">
        <v>3.2270190556053602</v>
      </c>
      <c r="BG495">
        <v>4.2080571428571396</v>
      </c>
      <c r="BH495">
        <v>4.5818181818181802</v>
      </c>
      <c r="BI495">
        <v>34583</v>
      </c>
      <c r="BJ495">
        <v>12606</v>
      </c>
      <c r="BK495">
        <v>13</v>
      </c>
      <c r="BL495">
        <v>10.5</v>
      </c>
      <c r="BM495">
        <v>10</v>
      </c>
      <c r="BN495">
        <v>11</v>
      </c>
      <c r="BO495">
        <v>26810</v>
      </c>
      <c r="BP495">
        <v>0.26104700854700902</v>
      </c>
      <c r="BQ495">
        <v>0</v>
      </c>
      <c r="BR495" s="1">
        <f>+VALUE(Table1[[#This Row],[''tbDimTime'''[datechar']]])</f>
        <v>43753</v>
      </c>
      <c r="BS495" s="2">
        <f>+VALUE(Table1[[#This Row],[Interval]])</f>
        <v>0.375</v>
      </c>
      <c r="BT495" t="str">
        <f>+YEAR(Table1[[#This Row],[Date]])&amp;WEEKNUM(Table1[[#This Row],[Date]],2)</f>
        <v>201942</v>
      </c>
    </row>
    <row r="496" spans="1:72" x14ac:dyDescent="0.25">
      <c r="A496">
        <v>2019</v>
      </c>
      <c r="B496" t="s">
        <v>69</v>
      </c>
      <c r="C496" t="s">
        <v>133</v>
      </c>
      <c r="D496" t="s">
        <v>80</v>
      </c>
      <c r="E496">
        <v>51.4621</v>
      </c>
      <c r="F496">
        <v>0.97158880030158101</v>
      </c>
      <c r="G496">
        <v>0.92542475347159903</v>
      </c>
      <c r="H496">
        <v>50</v>
      </c>
      <c r="I496">
        <v>47.6243012056308</v>
      </c>
      <c r="J496">
        <v>52</v>
      </c>
      <c r="K496">
        <v>51.5</v>
      </c>
      <c r="L496">
        <v>1.0104523523136399</v>
      </c>
      <c r="M496">
        <v>1.00073646431063</v>
      </c>
      <c r="N496">
        <v>0.56352150417491698</v>
      </c>
      <c r="O496">
        <v>29</v>
      </c>
      <c r="P496">
        <v>0.56352150417491698</v>
      </c>
      <c r="Q496">
        <v>29</v>
      </c>
      <c r="R496">
        <v>1</v>
      </c>
      <c r="S496">
        <v>0.57999999999999996</v>
      </c>
      <c r="T496">
        <v>0.57999999999999996</v>
      </c>
      <c r="V496">
        <v>0.8</v>
      </c>
      <c r="W496">
        <v>1</v>
      </c>
      <c r="Y496">
        <v>29</v>
      </c>
      <c r="Z496">
        <v>0</v>
      </c>
      <c r="AA496">
        <v>0</v>
      </c>
      <c r="AB496">
        <v>511.96551724137902</v>
      </c>
      <c r="AC496">
        <v>715.13760000000002</v>
      </c>
      <c r="AD496">
        <v>550</v>
      </c>
      <c r="AE496">
        <v>439.68965517241401</v>
      </c>
      <c r="AF496">
        <v>69.137931034482804</v>
      </c>
      <c r="AG496">
        <v>0</v>
      </c>
      <c r="AH496">
        <v>14756</v>
      </c>
      <c r="AI496">
        <v>12751</v>
      </c>
      <c r="AJ496">
        <v>2005</v>
      </c>
      <c r="AK496">
        <v>0</v>
      </c>
      <c r="AL496">
        <v>0.60893281929292098</v>
      </c>
      <c r="AM496">
        <v>0.34382381547867202</v>
      </c>
      <c r="AN496">
        <v>0.56463341206984397</v>
      </c>
      <c r="AO496">
        <v>0.56463341206984397</v>
      </c>
      <c r="AP496">
        <v>0.29528507248390501</v>
      </c>
      <c r="AQ496">
        <v>4.6431383446806501E-2</v>
      </c>
      <c r="AR496">
        <v>0</v>
      </c>
      <c r="AS496">
        <v>0.220809596591172</v>
      </c>
      <c r="AT496">
        <v>4.1666666666666699E-2</v>
      </c>
      <c r="AU496">
        <v>0.22236116900560399</v>
      </c>
      <c r="AV496">
        <v>8.4757537862998507E-3</v>
      </c>
      <c r="AW496">
        <v>0.136144689917095</v>
      </c>
      <c r="AX496">
        <v>0</v>
      </c>
      <c r="AY496">
        <v>1.9452549673475102E-2</v>
      </c>
      <c r="AZ496">
        <v>0</v>
      </c>
      <c r="BA496">
        <v>0</v>
      </c>
      <c r="BB496">
        <v>0</v>
      </c>
      <c r="BC496">
        <v>3.16335510166273E-2</v>
      </c>
      <c r="BD496">
        <v>0</v>
      </c>
      <c r="BE496">
        <v>2.6654624612106902E-2</v>
      </c>
      <c r="BF496">
        <v>2.4176740308461899</v>
      </c>
      <c r="BG496">
        <v>4.116968</v>
      </c>
      <c r="BH496">
        <v>4.5818181818181802</v>
      </c>
      <c r="BI496">
        <v>43182</v>
      </c>
      <c r="BJ496">
        <v>9535</v>
      </c>
      <c r="BK496">
        <v>14.5</v>
      </c>
      <c r="BL496">
        <v>12.5</v>
      </c>
      <c r="BM496">
        <v>12</v>
      </c>
      <c r="BN496">
        <v>12.5</v>
      </c>
      <c r="BO496">
        <v>33580</v>
      </c>
      <c r="BP496">
        <v>0.172758620689655</v>
      </c>
      <c r="BQ496">
        <v>0</v>
      </c>
      <c r="BR496" s="1">
        <f>+VALUE(Table1[[#This Row],[''tbDimTime'''[datechar']]])</f>
        <v>43753</v>
      </c>
      <c r="BS496" s="2">
        <f>+VALUE(Table1[[#This Row],[Interval]])</f>
        <v>0.39583333333333331</v>
      </c>
      <c r="BT496" t="str">
        <f>+YEAR(Table1[[#This Row],[Date]])&amp;WEEKNUM(Table1[[#This Row],[Date]],2)</f>
        <v>201942</v>
      </c>
    </row>
    <row r="497" spans="1:72" x14ac:dyDescent="0.25">
      <c r="A497">
        <v>2019</v>
      </c>
      <c r="B497" t="s">
        <v>69</v>
      </c>
      <c r="C497" t="s">
        <v>133</v>
      </c>
      <c r="D497" t="s">
        <v>81</v>
      </c>
      <c r="E497">
        <v>51.981900000000003</v>
      </c>
      <c r="F497">
        <v>1.3562413070703501</v>
      </c>
      <c r="G497">
        <v>1.25811859066785</v>
      </c>
      <c r="H497">
        <v>70.5</v>
      </c>
      <c r="I497">
        <v>65.399394768237002</v>
      </c>
      <c r="J497">
        <v>77</v>
      </c>
      <c r="K497">
        <v>46</v>
      </c>
      <c r="L497">
        <v>1.4812848318356999</v>
      </c>
      <c r="M497">
        <v>0.88492340603171504</v>
      </c>
      <c r="N497">
        <v>0.94263580207726105</v>
      </c>
      <c r="O497">
        <v>49</v>
      </c>
      <c r="P497">
        <v>0.94263580207726105</v>
      </c>
      <c r="Q497">
        <v>49</v>
      </c>
      <c r="R497">
        <v>1</v>
      </c>
      <c r="S497">
        <v>0.69503546099290803</v>
      </c>
      <c r="T497">
        <v>0.69503546099290803</v>
      </c>
      <c r="V497">
        <v>0.8</v>
      </c>
      <c r="W497">
        <v>0.85714285714285698</v>
      </c>
      <c r="Y497">
        <v>42</v>
      </c>
      <c r="Z497">
        <v>0</v>
      </c>
      <c r="AA497">
        <v>0</v>
      </c>
      <c r="AB497">
        <v>701.367346938776</v>
      </c>
      <c r="AC497">
        <v>533.72450000000003</v>
      </c>
      <c r="AD497">
        <v>550</v>
      </c>
      <c r="AE497">
        <v>541.08163265306098</v>
      </c>
      <c r="AF497">
        <v>157.28571428571399</v>
      </c>
      <c r="AG497">
        <v>0</v>
      </c>
      <c r="AH497">
        <v>34220</v>
      </c>
      <c r="AI497">
        <v>26513</v>
      </c>
      <c r="AJ497">
        <v>7707</v>
      </c>
      <c r="AK497">
        <v>0</v>
      </c>
      <c r="AL497">
        <v>0.74924240772635098</v>
      </c>
      <c r="AM497">
        <v>0.71793854060038897</v>
      </c>
      <c r="AN497">
        <v>0.95821930685830103</v>
      </c>
      <c r="AO497">
        <v>0.95821930685830103</v>
      </c>
      <c r="AP497">
        <v>0.55386575863293597</v>
      </c>
      <c r="AQ497">
        <v>0.161001901021538</v>
      </c>
      <c r="AR497">
        <v>0</v>
      </c>
      <c r="AS497">
        <v>0.240280766257912</v>
      </c>
      <c r="AT497">
        <v>0.08</v>
      </c>
      <c r="AU497">
        <v>0.16423990474002001</v>
      </c>
      <c r="AV497">
        <v>2.32091750402139E-2</v>
      </c>
      <c r="AW497">
        <v>0.10165242641375399</v>
      </c>
      <c r="AX497">
        <v>0</v>
      </c>
      <c r="AY497">
        <v>1.6336251018404399E-2</v>
      </c>
      <c r="AZ497">
        <v>1.59393344335583E-2</v>
      </c>
      <c r="BA497">
        <v>0</v>
      </c>
      <c r="BB497">
        <v>0</v>
      </c>
      <c r="BC497">
        <v>0</v>
      </c>
      <c r="BD497">
        <v>1.6712277256679699E-3</v>
      </c>
      <c r="BE497">
        <v>5.4314901084208996E-3</v>
      </c>
      <c r="BF497">
        <v>3.6850571350978698</v>
      </c>
      <c r="BG497">
        <v>3.8505111111111101</v>
      </c>
      <c r="BH497">
        <v>4.5818181818181802</v>
      </c>
      <c r="BI497">
        <v>47869</v>
      </c>
      <c r="BJ497">
        <v>11502</v>
      </c>
      <c r="BK497">
        <v>14.5</v>
      </c>
      <c r="BL497">
        <v>13.5</v>
      </c>
      <c r="BM497">
        <v>12.5</v>
      </c>
      <c r="BN497">
        <v>9.5</v>
      </c>
      <c r="BO497">
        <v>40007</v>
      </c>
      <c r="BP497">
        <v>8.2969348659003794E-2</v>
      </c>
      <c r="BQ497">
        <v>0</v>
      </c>
      <c r="BR497" s="1">
        <f>+VALUE(Table1[[#This Row],[''tbDimTime'''[datechar']]])</f>
        <v>43753</v>
      </c>
      <c r="BS497" s="2">
        <f>+VALUE(Table1[[#This Row],[Interval]])</f>
        <v>0.41666666666666669</v>
      </c>
      <c r="BT497" t="str">
        <f>+YEAR(Table1[[#This Row],[Date]])&amp;WEEKNUM(Table1[[#This Row],[Date]],2)</f>
        <v>201942</v>
      </c>
    </row>
    <row r="498" spans="1:72" x14ac:dyDescent="0.25">
      <c r="A498">
        <v>2019</v>
      </c>
      <c r="B498" t="s">
        <v>69</v>
      </c>
      <c r="C498" t="s">
        <v>133</v>
      </c>
      <c r="D498" t="s">
        <v>82</v>
      </c>
      <c r="E498">
        <v>47.823399999999999</v>
      </c>
      <c r="F498">
        <v>1.1082440813493</v>
      </c>
      <c r="G498">
        <v>1.1372370249858901</v>
      </c>
      <c r="H498">
        <v>53</v>
      </c>
      <c r="I498">
        <v>54.386541140710101</v>
      </c>
      <c r="J498">
        <v>55.5</v>
      </c>
      <c r="K498">
        <v>47.5</v>
      </c>
      <c r="L498">
        <v>1.16051974556389</v>
      </c>
      <c r="M498">
        <v>0.99323762007720096</v>
      </c>
      <c r="N498">
        <v>0.69003876763258198</v>
      </c>
      <c r="O498">
        <v>33</v>
      </c>
      <c r="P498">
        <v>0.69003876763258198</v>
      </c>
      <c r="Q498">
        <v>33</v>
      </c>
      <c r="R498">
        <v>1</v>
      </c>
      <c r="S498">
        <v>0.62264150943396201</v>
      </c>
      <c r="T498">
        <v>0.62264150943396201</v>
      </c>
      <c r="V498">
        <v>0.8</v>
      </c>
      <c r="W498">
        <v>1</v>
      </c>
      <c r="Y498">
        <v>33</v>
      </c>
      <c r="Z498">
        <v>0</v>
      </c>
      <c r="AA498">
        <v>0</v>
      </c>
      <c r="AB498">
        <v>717.78787878787898</v>
      </c>
      <c r="AC498">
        <v>669.93470000000002</v>
      </c>
      <c r="AD498">
        <v>550</v>
      </c>
      <c r="AE498">
        <v>587.66666666666697</v>
      </c>
      <c r="AF498">
        <v>127.030303030303</v>
      </c>
      <c r="AG498">
        <v>0</v>
      </c>
      <c r="AH498">
        <v>23585</v>
      </c>
      <c r="AI498">
        <v>19393</v>
      </c>
      <c r="AJ498">
        <v>4192</v>
      </c>
      <c r="AK498">
        <v>0</v>
      </c>
      <c r="AL498">
        <v>0.60676776474204597</v>
      </c>
      <c r="AM498">
        <v>0.45553675141351602</v>
      </c>
      <c r="AN498">
        <v>0.75075964460171496</v>
      </c>
      <c r="AO498">
        <v>0.75075964460171496</v>
      </c>
      <c r="AP498">
        <v>0.37295665217892998</v>
      </c>
      <c r="AQ498">
        <v>8.0618485326358694E-2</v>
      </c>
      <c r="AR498">
        <v>0</v>
      </c>
      <c r="AS498">
        <v>0.2952228931882</v>
      </c>
      <c r="AT498">
        <v>4.1666666666666699E-2</v>
      </c>
      <c r="AU498">
        <v>0.19864225547136399</v>
      </c>
      <c r="AV498">
        <v>5.1732758952267397E-3</v>
      </c>
      <c r="AW498">
        <v>5.0213469748836503E-2</v>
      </c>
      <c r="AX498">
        <v>2.88857263740913E-2</v>
      </c>
      <c r="AY498">
        <v>9.0580406938728392E-3</v>
      </c>
      <c r="AZ498">
        <v>0.121023885534059</v>
      </c>
      <c r="BA498">
        <v>0</v>
      </c>
      <c r="BB498">
        <v>0</v>
      </c>
      <c r="BC498">
        <v>0</v>
      </c>
      <c r="BD498">
        <v>6.30793492057387E-3</v>
      </c>
      <c r="BE498">
        <v>6.8656486787953396E-3</v>
      </c>
      <c r="BF498">
        <v>2.2847032578176099</v>
      </c>
      <c r="BG498">
        <v>3.8258719999999999</v>
      </c>
      <c r="BH498">
        <v>4.5818181818181802</v>
      </c>
      <c r="BI498">
        <v>51998</v>
      </c>
      <c r="BJ498">
        <v>15351</v>
      </c>
      <c r="BK498">
        <v>14.5</v>
      </c>
      <c r="BL498">
        <v>12.5</v>
      </c>
      <c r="BM498">
        <v>12</v>
      </c>
      <c r="BN498">
        <v>11</v>
      </c>
      <c r="BO498">
        <v>41669</v>
      </c>
      <c r="BP498">
        <v>3.8697318007663299E-3</v>
      </c>
      <c r="BQ498">
        <v>0</v>
      </c>
      <c r="BR498" s="1">
        <f>+VALUE(Table1[[#This Row],[''tbDimTime'''[datechar']]])</f>
        <v>43753</v>
      </c>
      <c r="BS498" s="2">
        <f>+VALUE(Table1[[#This Row],[Interval]])</f>
        <v>0.4375</v>
      </c>
      <c r="BT498" t="str">
        <f>+YEAR(Table1[[#This Row],[Date]])&amp;WEEKNUM(Table1[[#This Row],[Date]],2)</f>
        <v>201942</v>
      </c>
    </row>
    <row r="499" spans="1:72" x14ac:dyDescent="0.25">
      <c r="A499">
        <v>2019</v>
      </c>
      <c r="B499" t="s">
        <v>69</v>
      </c>
      <c r="C499" t="s">
        <v>133</v>
      </c>
      <c r="D499" t="s">
        <v>83</v>
      </c>
      <c r="E499">
        <v>57.180100000000003</v>
      </c>
      <c r="F499">
        <v>0.92689589560004304</v>
      </c>
      <c r="G499">
        <v>1.0936201152324101</v>
      </c>
      <c r="H499">
        <v>53</v>
      </c>
      <c r="I499">
        <v>62.533307551000703</v>
      </c>
      <c r="J499">
        <v>55.5</v>
      </c>
      <c r="K499">
        <v>45.5</v>
      </c>
      <c r="L499">
        <v>0.97061740010947894</v>
      </c>
      <c r="M499">
        <v>0.79573138207173499</v>
      </c>
      <c r="N499">
        <v>0.89191869199249396</v>
      </c>
      <c r="O499">
        <v>51</v>
      </c>
      <c r="P499">
        <v>0.89191869199249396</v>
      </c>
      <c r="Q499">
        <v>51</v>
      </c>
      <c r="R499">
        <v>1</v>
      </c>
      <c r="S499">
        <v>0.96226415094339601</v>
      </c>
      <c r="T499">
        <v>0.96226415094339601</v>
      </c>
      <c r="V499">
        <v>0.8</v>
      </c>
      <c r="W499">
        <v>1</v>
      </c>
      <c r="Y499">
        <v>51</v>
      </c>
      <c r="Z499">
        <v>0</v>
      </c>
      <c r="AA499">
        <v>0</v>
      </c>
      <c r="AB499">
        <v>608.41176470588198</v>
      </c>
      <c r="AC499">
        <v>644.30889999999999</v>
      </c>
      <c r="AD499">
        <v>550</v>
      </c>
      <c r="AE499">
        <v>448.07843137254901</v>
      </c>
      <c r="AF499">
        <v>157.392156862745</v>
      </c>
      <c r="AG499">
        <v>0</v>
      </c>
      <c r="AH499">
        <v>30879</v>
      </c>
      <c r="AI499">
        <v>22852</v>
      </c>
      <c r="AJ499">
        <v>8027</v>
      </c>
      <c r="AK499">
        <v>0</v>
      </c>
      <c r="AL499">
        <v>0.81556536823844805</v>
      </c>
      <c r="AM499">
        <v>0.63036323744514899</v>
      </c>
      <c r="AN499">
        <v>0.77291565090199899</v>
      </c>
      <c r="AO499">
        <v>0.77291565090199899</v>
      </c>
      <c r="AP499">
        <v>0.46424508369900902</v>
      </c>
      <c r="AQ499">
        <v>0.163070859743215</v>
      </c>
      <c r="AR499">
        <v>0</v>
      </c>
      <c r="AS499">
        <v>0.14255241345684999</v>
      </c>
      <c r="AT499">
        <v>4.3478260869565202E-2</v>
      </c>
      <c r="AU499">
        <v>0.27003087924589603</v>
      </c>
      <c r="AV499">
        <v>8.8168373151308304E-3</v>
      </c>
      <c r="AW499">
        <v>6.0844303591743899E-2</v>
      </c>
      <c r="AX499">
        <v>2.4236144969933399E-2</v>
      </c>
      <c r="AY499">
        <v>3.6567528035104803E-2</v>
      </c>
      <c r="AZ499">
        <v>9.4141069397042101E-2</v>
      </c>
      <c r="BA499">
        <v>0</v>
      </c>
      <c r="BB499">
        <v>0</v>
      </c>
      <c r="BC499">
        <v>0</v>
      </c>
      <c r="BD499">
        <v>4.6318868844466097E-3</v>
      </c>
      <c r="BE499">
        <v>6.5029254022428096E-2</v>
      </c>
      <c r="BF499">
        <v>3.7298878595806899</v>
      </c>
      <c r="BG499">
        <v>4.7650083333333297</v>
      </c>
      <c r="BH499">
        <v>4.5818181818181802</v>
      </c>
      <c r="BI499">
        <v>49224</v>
      </c>
      <c r="BJ499">
        <v>7017</v>
      </c>
      <c r="BK499">
        <v>13.5</v>
      </c>
      <c r="BL499">
        <v>12</v>
      </c>
      <c r="BM499">
        <v>11.5</v>
      </c>
      <c r="BN499">
        <v>12.5</v>
      </c>
      <c r="BO499">
        <v>35932</v>
      </c>
      <c r="BP499">
        <v>-1.28395061728395E-2</v>
      </c>
      <c r="BQ499">
        <v>0</v>
      </c>
      <c r="BR499" s="1">
        <f>+VALUE(Table1[[#This Row],[''tbDimTime'''[datechar']]])</f>
        <v>43753</v>
      </c>
      <c r="BS499" s="2">
        <f>+VALUE(Table1[[#This Row],[Interval]])</f>
        <v>0.45833333333333331</v>
      </c>
      <c r="BT499" t="str">
        <f>+YEAR(Table1[[#This Row],[Date]])&amp;WEEKNUM(Table1[[#This Row],[Date]],2)</f>
        <v>201942</v>
      </c>
    </row>
    <row r="500" spans="1:72" x14ac:dyDescent="0.25">
      <c r="A500">
        <v>2019</v>
      </c>
      <c r="B500" t="s">
        <v>69</v>
      </c>
      <c r="C500" t="s">
        <v>133</v>
      </c>
      <c r="D500" t="s">
        <v>84</v>
      </c>
      <c r="E500">
        <v>51.981900000000003</v>
      </c>
      <c r="F500">
        <v>1.12539172288816</v>
      </c>
      <c r="G500">
        <v>1.1246268829538799</v>
      </c>
      <c r="H500">
        <v>58.5</v>
      </c>
      <c r="I500">
        <v>58.460242167020297</v>
      </c>
      <c r="J500">
        <v>61.5</v>
      </c>
      <c r="K500">
        <v>44.5</v>
      </c>
      <c r="L500">
        <v>1.1831041189337099</v>
      </c>
      <c r="M500">
        <v>0.85606720800894198</v>
      </c>
      <c r="N500">
        <v>0.86568594068319904</v>
      </c>
      <c r="O500">
        <v>45</v>
      </c>
      <c r="P500">
        <v>0.84644847533468404</v>
      </c>
      <c r="Q500">
        <v>44</v>
      </c>
      <c r="R500">
        <v>0.97777777777777797</v>
      </c>
      <c r="S500">
        <v>0.75213675213675202</v>
      </c>
      <c r="T500">
        <v>0.76923076923076905</v>
      </c>
      <c r="V500">
        <v>0.8</v>
      </c>
      <c r="W500">
        <v>0.97777777777777797</v>
      </c>
      <c r="Y500">
        <v>44</v>
      </c>
      <c r="Z500">
        <v>2.2222222222222199E-2</v>
      </c>
      <c r="AA500">
        <v>1</v>
      </c>
      <c r="AB500">
        <v>728.27272727272702</v>
      </c>
      <c r="AC500">
        <v>584.18240000000003</v>
      </c>
      <c r="AD500">
        <v>550</v>
      </c>
      <c r="AE500">
        <v>525.97727272727298</v>
      </c>
      <c r="AF500">
        <v>199.31818181818201</v>
      </c>
      <c r="AG500">
        <v>0</v>
      </c>
      <c r="AH500">
        <v>31913</v>
      </c>
      <c r="AI500">
        <v>23143</v>
      </c>
      <c r="AJ500">
        <v>8770</v>
      </c>
      <c r="AK500">
        <v>0</v>
      </c>
      <c r="AL500">
        <v>0.75264826776277205</v>
      </c>
      <c r="AM500">
        <v>0.62337561279277898</v>
      </c>
      <c r="AN500">
        <v>0.82824293829273998</v>
      </c>
      <c r="AO500">
        <v>0.82824293829273998</v>
      </c>
      <c r="AP500">
        <v>0.45021788187689699</v>
      </c>
      <c r="AQ500">
        <v>0.17060929110575099</v>
      </c>
      <c r="AR500">
        <v>0</v>
      </c>
      <c r="AS500">
        <v>0.20486732549996101</v>
      </c>
      <c r="AT500">
        <v>4.3478260869565202E-2</v>
      </c>
      <c r="AU500">
        <v>0.195393354602755</v>
      </c>
      <c r="AV500">
        <v>2.8519181386662502E-2</v>
      </c>
      <c r="AW500">
        <v>7.9040541592094005E-2</v>
      </c>
      <c r="AX500">
        <v>0.14932690063030099</v>
      </c>
      <c r="AY500">
        <v>1.70220216325578E-2</v>
      </c>
      <c r="AZ500">
        <v>3.7137187767488901E-2</v>
      </c>
      <c r="BA500">
        <v>0</v>
      </c>
      <c r="BB500">
        <v>0</v>
      </c>
      <c r="BC500">
        <v>2.6204186444634701E-2</v>
      </c>
      <c r="BD500">
        <v>0</v>
      </c>
      <c r="BE500">
        <v>7.4702357793167799E-3</v>
      </c>
      <c r="BF500">
        <v>3.0814722589681698</v>
      </c>
      <c r="BG500">
        <v>4.3318250000000003</v>
      </c>
      <c r="BH500">
        <v>4.5818181818181802</v>
      </c>
      <c r="BI500">
        <v>51404</v>
      </c>
      <c r="BJ500">
        <v>10531</v>
      </c>
      <c r="BK500">
        <v>14</v>
      </c>
      <c r="BL500">
        <v>12</v>
      </c>
      <c r="BM500">
        <v>11.5</v>
      </c>
      <c r="BN500">
        <v>10.5</v>
      </c>
      <c r="BO500">
        <v>41360</v>
      </c>
      <c r="BP500">
        <v>-1.9920634920634901E-2</v>
      </c>
      <c r="BQ500">
        <v>0</v>
      </c>
      <c r="BR500" s="1">
        <f>+VALUE(Table1[[#This Row],[''tbDimTime'''[datechar']]])</f>
        <v>43753</v>
      </c>
      <c r="BS500" s="2">
        <f>+VALUE(Table1[[#This Row],[Interval]])</f>
        <v>0.47916666666666669</v>
      </c>
      <c r="BT500" t="str">
        <f>+YEAR(Table1[[#This Row],[Date]])&amp;WEEKNUM(Table1[[#This Row],[Date]],2)</f>
        <v>201942</v>
      </c>
    </row>
    <row r="501" spans="1:72" x14ac:dyDescent="0.25">
      <c r="A501">
        <v>2019</v>
      </c>
      <c r="B501" t="s">
        <v>69</v>
      </c>
      <c r="C501" t="s">
        <v>133</v>
      </c>
      <c r="D501" t="s">
        <v>85</v>
      </c>
      <c r="E501">
        <v>53.021599999999999</v>
      </c>
      <c r="F501">
        <v>1.4050877378276001</v>
      </c>
      <c r="G501">
        <v>1.2216949770937899</v>
      </c>
      <c r="H501">
        <v>74.5</v>
      </c>
      <c r="I501">
        <v>64.776222397476303</v>
      </c>
      <c r="J501">
        <v>80.5</v>
      </c>
      <c r="K501">
        <v>52.5</v>
      </c>
      <c r="L501">
        <v>1.51824916637748</v>
      </c>
      <c r="M501">
        <v>0.99016249981139803</v>
      </c>
      <c r="N501">
        <v>0.94301190458228301</v>
      </c>
      <c r="O501">
        <v>50</v>
      </c>
      <c r="P501">
        <v>0.92415166649063796</v>
      </c>
      <c r="Q501">
        <v>49</v>
      </c>
      <c r="R501">
        <v>0.98</v>
      </c>
      <c r="S501">
        <v>0.65771812080536896</v>
      </c>
      <c r="T501">
        <v>0.67114093959731502</v>
      </c>
      <c r="V501">
        <v>0.8</v>
      </c>
      <c r="W501">
        <v>0.98</v>
      </c>
      <c r="Y501">
        <v>49</v>
      </c>
      <c r="Z501">
        <v>0.02</v>
      </c>
      <c r="AA501">
        <v>1</v>
      </c>
      <c r="AB501">
        <v>621.06122448979602</v>
      </c>
      <c r="AC501">
        <v>551.31809999999996</v>
      </c>
      <c r="AD501">
        <v>550</v>
      </c>
      <c r="AE501">
        <v>456.44897959183697</v>
      </c>
      <c r="AF501">
        <v>161.46938775510199</v>
      </c>
      <c r="AG501">
        <v>0</v>
      </c>
      <c r="AH501">
        <v>30278</v>
      </c>
      <c r="AI501">
        <v>22366</v>
      </c>
      <c r="AJ501">
        <v>7912</v>
      </c>
      <c r="AK501">
        <v>0</v>
      </c>
      <c r="AL501">
        <v>0.75645041014168501</v>
      </c>
      <c r="AM501">
        <v>0.613128097674981</v>
      </c>
      <c r="AN501">
        <v>0.81053310230890097</v>
      </c>
      <c r="AO501">
        <v>0.81053310230890097</v>
      </c>
      <c r="AP501">
        <v>0.45061852762219401</v>
      </c>
      <c r="AQ501">
        <v>0.15940685820203901</v>
      </c>
      <c r="AR501">
        <v>0</v>
      </c>
      <c r="AS501">
        <v>0.19740500463391999</v>
      </c>
      <c r="AT501">
        <v>7.4074074074074098E-2</v>
      </c>
      <c r="AU501">
        <v>0.17502115485352801</v>
      </c>
      <c r="AV501">
        <v>1.91199580932425E-2</v>
      </c>
      <c r="AW501">
        <v>3.8038441390982003E-2</v>
      </c>
      <c r="AX501">
        <v>0.18471209251722601</v>
      </c>
      <c r="AY501">
        <v>3.6265463190554903E-2</v>
      </c>
      <c r="AZ501">
        <v>7.2712253697062496E-2</v>
      </c>
      <c r="BA501">
        <v>0</v>
      </c>
      <c r="BB501">
        <v>0</v>
      </c>
      <c r="BC501">
        <v>1.75283072087682E-3</v>
      </c>
      <c r="BD501">
        <v>0</v>
      </c>
      <c r="BE501">
        <v>7.1322077608091203E-3</v>
      </c>
      <c r="BF501">
        <v>3.5540153926743798</v>
      </c>
      <c r="BG501">
        <v>3.6566620689655198</v>
      </c>
      <c r="BH501">
        <v>4.5818181818181802</v>
      </c>
      <c r="BI501">
        <v>49634</v>
      </c>
      <c r="BJ501">
        <v>9798</v>
      </c>
      <c r="BK501">
        <v>16</v>
      </c>
      <c r="BL501">
        <v>14.5</v>
      </c>
      <c r="BM501">
        <v>13.5</v>
      </c>
      <c r="BN501">
        <v>10</v>
      </c>
      <c r="BO501">
        <v>40947</v>
      </c>
      <c r="BP501">
        <v>0.138298611111111</v>
      </c>
      <c r="BQ501">
        <v>0</v>
      </c>
      <c r="BR501" s="1">
        <f>+VALUE(Table1[[#This Row],[''tbDimTime'''[datechar']]])</f>
        <v>43753</v>
      </c>
      <c r="BS501" s="2">
        <f>+VALUE(Table1[[#This Row],[Interval]])</f>
        <v>0.5</v>
      </c>
      <c r="BT501" t="str">
        <f>+YEAR(Table1[[#This Row],[Date]])&amp;WEEKNUM(Table1[[#This Row],[Date]],2)</f>
        <v>201942</v>
      </c>
    </row>
    <row r="502" spans="1:72" x14ac:dyDescent="0.25">
      <c r="A502">
        <v>2019</v>
      </c>
      <c r="B502" t="s">
        <v>69</v>
      </c>
      <c r="C502" t="s">
        <v>133</v>
      </c>
      <c r="D502" t="s">
        <v>86</v>
      </c>
      <c r="E502">
        <v>53.021599999999999</v>
      </c>
      <c r="F502">
        <v>1.0090227379030401</v>
      </c>
      <c r="G502">
        <v>1.17010893179079</v>
      </c>
      <c r="H502">
        <v>53.5</v>
      </c>
      <c r="I502">
        <v>62.041047737838802</v>
      </c>
      <c r="J502">
        <v>58</v>
      </c>
      <c r="K502">
        <v>58.5</v>
      </c>
      <c r="L502">
        <v>1.09389380931545</v>
      </c>
      <c r="M502">
        <v>1.1033239283612699</v>
      </c>
      <c r="N502">
        <v>0.86757095221570102</v>
      </c>
      <c r="O502">
        <v>46</v>
      </c>
      <c r="P502">
        <v>0.84871071412405497</v>
      </c>
      <c r="Q502">
        <v>45</v>
      </c>
      <c r="R502">
        <v>0.97826086956521696</v>
      </c>
      <c r="S502">
        <v>0.84112149532710301</v>
      </c>
      <c r="T502">
        <v>0.85981308411214996</v>
      </c>
      <c r="V502">
        <v>0.8</v>
      </c>
      <c r="W502">
        <v>0.97826086956521696</v>
      </c>
      <c r="Y502">
        <v>45</v>
      </c>
      <c r="Z502">
        <v>2.1739130434782601E-2</v>
      </c>
      <c r="AA502">
        <v>1</v>
      </c>
      <c r="AB502">
        <v>587.93333333333305</v>
      </c>
      <c r="AC502">
        <v>697.69510000000002</v>
      </c>
      <c r="AD502">
        <v>550</v>
      </c>
      <c r="AE502">
        <v>454.37777777777802</v>
      </c>
      <c r="AF502">
        <v>130.68888888888901</v>
      </c>
      <c r="AG502">
        <v>0</v>
      </c>
      <c r="AH502">
        <v>26328</v>
      </c>
      <c r="AI502">
        <v>20447</v>
      </c>
      <c r="AJ502">
        <v>5881</v>
      </c>
      <c r="AK502">
        <v>0</v>
      </c>
      <c r="AL502">
        <v>0.72532624191248996</v>
      </c>
      <c r="AM502">
        <v>0.49331543323823901</v>
      </c>
      <c r="AN502">
        <v>0.68012902985213797</v>
      </c>
      <c r="AO502">
        <v>0.68012902985213797</v>
      </c>
      <c r="AP502">
        <v>0.38125337957524602</v>
      </c>
      <c r="AQ502">
        <v>0.109656728384703</v>
      </c>
      <c r="AR502">
        <v>0</v>
      </c>
      <c r="AS502">
        <v>0.18681359661389901</v>
      </c>
      <c r="AT502">
        <v>0.08</v>
      </c>
      <c r="AU502">
        <v>0.20827506479461499</v>
      </c>
      <c r="AV502">
        <v>1.0143387220077901E-2</v>
      </c>
      <c r="AW502">
        <v>6.4943782513844597E-2</v>
      </c>
      <c r="AX502">
        <v>0.107120881579683</v>
      </c>
      <c r="AY502">
        <v>0.109936417370551</v>
      </c>
      <c r="AZ502">
        <v>2.3251477690141902E-2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3.0206410471555598</v>
      </c>
      <c r="BG502">
        <v>3.9275259259259299</v>
      </c>
      <c r="BH502">
        <v>4.5818181818181802</v>
      </c>
      <c r="BI502">
        <v>53631</v>
      </c>
      <c r="BJ502">
        <v>10019</v>
      </c>
      <c r="BK502">
        <v>15.5</v>
      </c>
      <c r="BL502">
        <v>13.5</v>
      </c>
      <c r="BM502">
        <v>12.5</v>
      </c>
      <c r="BN502">
        <v>12.5</v>
      </c>
      <c r="BO502">
        <v>42461</v>
      </c>
      <c r="BP502">
        <v>3.8870967741935401E-2</v>
      </c>
      <c r="BQ502">
        <v>0</v>
      </c>
      <c r="BR502" s="1">
        <f>+VALUE(Table1[[#This Row],[''tbDimTime'''[datechar']]])</f>
        <v>43753</v>
      </c>
      <c r="BS502" s="2">
        <f>+VALUE(Table1[[#This Row],[Interval]])</f>
        <v>0.52083333333333337</v>
      </c>
      <c r="BT502" t="str">
        <f>+YEAR(Table1[[#This Row],[Date]])&amp;WEEKNUM(Table1[[#This Row],[Date]],2)</f>
        <v>201942</v>
      </c>
    </row>
    <row r="503" spans="1:72" x14ac:dyDescent="0.25">
      <c r="A503">
        <v>2019</v>
      </c>
      <c r="B503" t="s">
        <v>69</v>
      </c>
      <c r="C503" t="s">
        <v>133</v>
      </c>
      <c r="D503" t="s">
        <v>87</v>
      </c>
      <c r="E503">
        <v>45.224299999999999</v>
      </c>
      <c r="F503">
        <v>1.40411239090489</v>
      </c>
      <c r="G503">
        <v>1.8531474198939699</v>
      </c>
      <c r="H503">
        <v>63.5</v>
      </c>
      <c r="I503">
        <v>83.807294861510897</v>
      </c>
      <c r="J503">
        <v>68.5</v>
      </c>
      <c r="K503">
        <v>59</v>
      </c>
      <c r="L503">
        <v>1.5146724216848</v>
      </c>
      <c r="M503">
        <v>1.3046083632029699</v>
      </c>
      <c r="N503">
        <v>1.4372804001388599</v>
      </c>
      <c r="O503">
        <v>65</v>
      </c>
      <c r="P503">
        <v>1.4151683939828801</v>
      </c>
      <c r="Q503">
        <v>64</v>
      </c>
      <c r="R503">
        <v>0.984615384615385</v>
      </c>
      <c r="S503">
        <v>1.0078740157480299</v>
      </c>
      <c r="T503">
        <v>1.02362204724409</v>
      </c>
      <c r="V503">
        <v>0.8</v>
      </c>
      <c r="W503">
        <v>0.984615384615385</v>
      </c>
      <c r="Y503">
        <v>64</v>
      </c>
      <c r="Z503">
        <v>1.5384615384615399E-2</v>
      </c>
      <c r="AA503">
        <v>1</v>
      </c>
      <c r="AB503">
        <v>662.28125</v>
      </c>
      <c r="AC503">
        <v>692.46379999999999</v>
      </c>
      <c r="AD503">
        <v>550</v>
      </c>
      <c r="AE503">
        <v>513.625</v>
      </c>
      <c r="AF503">
        <v>145.75</v>
      </c>
      <c r="AG503">
        <v>0</v>
      </c>
      <c r="AH503">
        <v>42200</v>
      </c>
      <c r="AI503">
        <v>32872</v>
      </c>
      <c r="AJ503">
        <v>9328</v>
      </c>
      <c r="AK503">
        <v>0</v>
      </c>
      <c r="AL503">
        <v>0.76365667339290899</v>
      </c>
      <c r="AM503">
        <v>0.769144225883719</v>
      </c>
      <c r="AN503">
        <v>1.00718588952602</v>
      </c>
      <c r="AO503">
        <v>1.00718588952602</v>
      </c>
      <c r="AP503">
        <v>0.59650141540248203</v>
      </c>
      <c r="AQ503">
        <v>0.169267619946287</v>
      </c>
      <c r="AR503">
        <v>0</v>
      </c>
      <c r="AS503">
        <v>0.238041663642302</v>
      </c>
      <c r="AT503">
        <v>6.8965517241379296E-2</v>
      </c>
      <c r="AU503">
        <v>0.14124990926907199</v>
      </c>
      <c r="AV503">
        <v>1.4625825651448101E-2</v>
      </c>
      <c r="AW503">
        <v>2.50598824127168E-2</v>
      </c>
      <c r="AX503">
        <v>0.110292516513029</v>
      </c>
      <c r="AY503">
        <v>7.9117369528924994E-2</v>
      </c>
      <c r="AZ503">
        <v>1.50431879218988E-2</v>
      </c>
      <c r="BA503">
        <v>0</v>
      </c>
      <c r="BB503">
        <v>0</v>
      </c>
      <c r="BC503">
        <v>0</v>
      </c>
      <c r="BD503">
        <v>3.1937286782318399E-3</v>
      </c>
      <c r="BE503">
        <v>4.2099150758510596E-3</v>
      </c>
      <c r="BF503">
        <v>4.1808811787762199</v>
      </c>
      <c r="BG503">
        <v>2.91769677419355</v>
      </c>
      <c r="BH503">
        <v>4.5818181818181802</v>
      </c>
      <c r="BI503">
        <v>55108</v>
      </c>
      <c r="BJ503">
        <v>13118</v>
      </c>
      <c r="BK503">
        <v>18</v>
      </c>
      <c r="BL503">
        <v>15.5</v>
      </c>
      <c r="BM503">
        <v>14.5</v>
      </c>
      <c r="BN503">
        <v>11</v>
      </c>
      <c r="BO503">
        <v>47324</v>
      </c>
      <c r="BP503">
        <v>0.14956790123456801</v>
      </c>
      <c r="BQ503">
        <v>0</v>
      </c>
      <c r="BR503" s="1">
        <f>+VALUE(Table1[[#This Row],[''tbDimTime'''[datechar']]])</f>
        <v>43753</v>
      </c>
      <c r="BS503" s="2">
        <f>+VALUE(Table1[[#This Row],[Interval]])</f>
        <v>0.54166666666666663</v>
      </c>
      <c r="BT503" t="str">
        <f>+YEAR(Table1[[#This Row],[Date]])&amp;WEEKNUM(Table1[[#This Row],[Date]],2)</f>
        <v>201942</v>
      </c>
    </row>
    <row r="504" spans="1:72" x14ac:dyDescent="0.25">
      <c r="A504">
        <v>2019</v>
      </c>
      <c r="B504" t="s">
        <v>69</v>
      </c>
      <c r="C504" t="s">
        <v>133</v>
      </c>
      <c r="D504" t="s">
        <v>88</v>
      </c>
      <c r="E504">
        <v>56.660299999999999</v>
      </c>
      <c r="F504">
        <v>1.50016854834867</v>
      </c>
      <c r="G504">
        <v>1.15459982365789</v>
      </c>
      <c r="H504">
        <v>85</v>
      </c>
      <c r="I504">
        <v>65.419972388403096</v>
      </c>
      <c r="J504">
        <v>91.5</v>
      </c>
      <c r="K504">
        <v>54.5</v>
      </c>
      <c r="L504">
        <v>1.61488731969298</v>
      </c>
      <c r="M504">
        <v>0.96187277511767499</v>
      </c>
      <c r="N504">
        <v>0.93539921249975699</v>
      </c>
      <c r="O504">
        <v>53</v>
      </c>
      <c r="P504">
        <v>0.91775017075447896</v>
      </c>
      <c r="Q504">
        <v>52</v>
      </c>
      <c r="R504">
        <v>0.98113207547169801</v>
      </c>
      <c r="S504">
        <v>0.61176470588235299</v>
      </c>
      <c r="T504">
        <v>0.623529411764706</v>
      </c>
      <c r="V504">
        <v>0.8</v>
      </c>
      <c r="W504">
        <v>0.98113207547169801</v>
      </c>
      <c r="Y504">
        <v>52</v>
      </c>
      <c r="Z504">
        <v>1.88679245283019E-2</v>
      </c>
      <c r="AA504">
        <v>1</v>
      </c>
      <c r="AB504">
        <v>626.82692307692298</v>
      </c>
      <c r="AC504">
        <v>524.71199999999999</v>
      </c>
      <c r="AD504">
        <v>550</v>
      </c>
      <c r="AE504">
        <v>472.88461538461502</v>
      </c>
      <c r="AF504">
        <v>150.82692307692301</v>
      </c>
      <c r="AG504">
        <v>0</v>
      </c>
      <c r="AH504">
        <v>32433</v>
      </c>
      <c r="AI504">
        <v>24590</v>
      </c>
      <c r="AJ504">
        <v>7843</v>
      </c>
      <c r="AK504">
        <v>0</v>
      </c>
      <c r="AL504">
        <v>0.79486429146243298</v>
      </c>
      <c r="AM504">
        <v>0.58092284660214899</v>
      </c>
      <c r="AN504">
        <v>0.73084531893279103</v>
      </c>
      <c r="AO504">
        <v>0.73084531893279103</v>
      </c>
      <c r="AP504">
        <v>0.43825411253096702</v>
      </c>
      <c r="AQ504">
        <v>0.13978149672958001</v>
      </c>
      <c r="AR504">
        <v>0</v>
      </c>
      <c r="AS504">
        <v>0.14992247233064199</v>
      </c>
      <c r="AT504">
        <v>6.8965517241379296E-2</v>
      </c>
      <c r="AU504">
        <v>0.236397012956923</v>
      </c>
      <c r="AV504">
        <v>1.11925003118929E-2</v>
      </c>
      <c r="AW504">
        <v>6.0721096437291698E-2</v>
      </c>
      <c r="AX504">
        <v>0.122101623625443</v>
      </c>
      <c r="AY504">
        <v>5.3877274590529101E-2</v>
      </c>
      <c r="AZ504">
        <v>5.00276248017252E-2</v>
      </c>
      <c r="BA504">
        <v>0</v>
      </c>
      <c r="BB504">
        <v>0</v>
      </c>
      <c r="BC504">
        <v>2.79456058742804E-2</v>
      </c>
      <c r="BD504">
        <v>0</v>
      </c>
      <c r="BE504">
        <v>3.2632910941203699E-2</v>
      </c>
      <c r="BF504">
        <v>3.3363631502967399</v>
      </c>
      <c r="BG504">
        <v>3.6555032258064499</v>
      </c>
      <c r="BH504">
        <v>4.5818181818181802</v>
      </c>
      <c r="BI504">
        <v>56109</v>
      </c>
      <c r="BJ504">
        <v>8412</v>
      </c>
      <c r="BK504">
        <v>17.5</v>
      </c>
      <c r="BL504">
        <v>15.5</v>
      </c>
      <c r="BM504">
        <v>14.5</v>
      </c>
      <c r="BN504">
        <v>10.5</v>
      </c>
      <c r="BO504">
        <v>42845</v>
      </c>
      <c r="BP504">
        <v>0.109380952380952</v>
      </c>
      <c r="BQ504">
        <v>0</v>
      </c>
      <c r="BR504" s="1">
        <f>+VALUE(Table1[[#This Row],[''tbDimTime'''[datechar']]])</f>
        <v>43753</v>
      </c>
      <c r="BS504" s="2">
        <f>+VALUE(Table1[[#This Row],[Interval]])</f>
        <v>0.5625</v>
      </c>
      <c r="BT504" t="str">
        <f>+YEAR(Table1[[#This Row],[Date]])&amp;WEEKNUM(Table1[[#This Row],[Date]],2)</f>
        <v>201942</v>
      </c>
    </row>
    <row r="505" spans="1:72" x14ac:dyDescent="0.25">
      <c r="A505">
        <v>2019</v>
      </c>
      <c r="B505" t="s">
        <v>69</v>
      </c>
      <c r="C505" t="s">
        <v>133</v>
      </c>
      <c r="D505" t="s">
        <v>89</v>
      </c>
      <c r="E505">
        <v>50.422499999999999</v>
      </c>
      <c r="F505">
        <v>1.47751499826466</v>
      </c>
      <c r="G505">
        <v>1.7374440936803099</v>
      </c>
      <c r="H505">
        <v>74.5</v>
      </c>
      <c r="I505">
        <v>87.606274813595405</v>
      </c>
      <c r="J505">
        <v>79.5</v>
      </c>
      <c r="K505">
        <v>70.5</v>
      </c>
      <c r="L505">
        <v>1.5766770786851101</v>
      </c>
      <c r="M505">
        <v>1.3981853339283099</v>
      </c>
      <c r="N505">
        <v>1.0511180524567401</v>
      </c>
      <c r="O505">
        <v>53</v>
      </c>
      <c r="P505">
        <v>1.0511180524567401</v>
      </c>
      <c r="Q505">
        <v>53</v>
      </c>
      <c r="R505">
        <v>1</v>
      </c>
      <c r="S505">
        <v>0.711409395973154</v>
      </c>
      <c r="T505">
        <v>0.711409395973154</v>
      </c>
      <c r="V505">
        <v>0.8</v>
      </c>
      <c r="W505">
        <v>1</v>
      </c>
      <c r="Y505">
        <v>53</v>
      </c>
      <c r="Z505">
        <v>0</v>
      </c>
      <c r="AA505">
        <v>0</v>
      </c>
      <c r="AB505">
        <v>584.54716981132106</v>
      </c>
      <c r="AC505">
        <v>662.10940000000005</v>
      </c>
      <c r="AD505">
        <v>550</v>
      </c>
      <c r="AE505">
        <v>485.84905660377399</v>
      </c>
      <c r="AF505">
        <v>95.7735849056604</v>
      </c>
      <c r="AG505">
        <v>0</v>
      </c>
      <c r="AH505">
        <v>30826</v>
      </c>
      <c r="AI505">
        <v>25750</v>
      </c>
      <c r="AJ505">
        <v>5076</v>
      </c>
      <c r="AK505">
        <v>0</v>
      </c>
      <c r="AL505">
        <v>0.60497949619214997</v>
      </c>
      <c r="AM505">
        <v>0.48722989337275502</v>
      </c>
      <c r="AN505">
        <v>0.80536596106061098</v>
      </c>
      <c r="AO505">
        <v>0.80536596106061098</v>
      </c>
      <c r="AP505">
        <v>0.40496335671374201</v>
      </c>
      <c r="AQ505">
        <v>7.9828893152580793E-2</v>
      </c>
      <c r="AR505">
        <v>0</v>
      </c>
      <c r="AS505">
        <v>0.31813606768785602</v>
      </c>
      <c r="AT505">
        <v>6.25E-2</v>
      </c>
      <c r="AU505">
        <v>0.220205705658478</v>
      </c>
      <c r="AV505">
        <v>4.98537413896141E-3</v>
      </c>
      <c r="AW505">
        <v>8.3115780203189396E-2</v>
      </c>
      <c r="AX505">
        <v>9.2347372063032701E-2</v>
      </c>
      <c r="AY505">
        <v>0.103308904475828</v>
      </c>
      <c r="AZ505">
        <v>2.1970245022489201E-2</v>
      </c>
      <c r="BA505">
        <v>0</v>
      </c>
      <c r="BB505">
        <v>0</v>
      </c>
      <c r="BC505">
        <v>3.1453464599125602E-5</v>
      </c>
      <c r="BD505">
        <v>0</v>
      </c>
      <c r="BE505">
        <v>6.7939483534111304E-3</v>
      </c>
      <c r="BF505">
        <v>3.0006605227565801</v>
      </c>
      <c r="BG505">
        <v>2.9660294117647101</v>
      </c>
      <c r="BH505">
        <v>4.5818181818181802</v>
      </c>
      <c r="BI505">
        <v>63586</v>
      </c>
      <c r="BJ505">
        <v>20229</v>
      </c>
      <c r="BK505">
        <v>19</v>
      </c>
      <c r="BL505">
        <v>17</v>
      </c>
      <c r="BM505">
        <v>16</v>
      </c>
      <c r="BN505">
        <v>11.5</v>
      </c>
      <c r="BO505">
        <v>49584</v>
      </c>
      <c r="BP505">
        <v>7.0380116959064307E-2</v>
      </c>
      <c r="BQ505">
        <v>0</v>
      </c>
      <c r="BR505" s="1">
        <f>+VALUE(Table1[[#This Row],[''tbDimTime'''[datechar']]])</f>
        <v>43753</v>
      </c>
      <c r="BS505" s="2">
        <f>+VALUE(Table1[[#This Row],[Interval]])</f>
        <v>0.58333333333333337</v>
      </c>
      <c r="BT505" t="str">
        <f>+YEAR(Table1[[#This Row],[Date]])&amp;WEEKNUM(Table1[[#This Row],[Date]],2)</f>
        <v>201942</v>
      </c>
    </row>
    <row r="506" spans="1:72" x14ac:dyDescent="0.25">
      <c r="A506">
        <v>2019</v>
      </c>
      <c r="B506" t="s">
        <v>69</v>
      </c>
      <c r="C506" t="s">
        <v>133</v>
      </c>
      <c r="D506" t="s">
        <v>90</v>
      </c>
      <c r="E506">
        <v>41.585500000000003</v>
      </c>
      <c r="F506">
        <v>1.4187637517884799</v>
      </c>
      <c r="G506">
        <v>1.6054225328561</v>
      </c>
      <c r="H506">
        <v>59</v>
      </c>
      <c r="I506">
        <v>66.762298740087203</v>
      </c>
      <c r="J506">
        <v>64</v>
      </c>
      <c r="K506">
        <v>55.5</v>
      </c>
      <c r="L506">
        <v>1.53899796804175</v>
      </c>
      <c r="M506">
        <v>1.3345998004112001</v>
      </c>
      <c r="N506">
        <v>1.1302016327806601</v>
      </c>
      <c r="O506">
        <v>47</v>
      </c>
      <c r="P506">
        <v>1.1302016327806601</v>
      </c>
      <c r="Q506">
        <v>47</v>
      </c>
      <c r="R506">
        <v>1</v>
      </c>
      <c r="S506">
        <v>0.79661016949152497</v>
      </c>
      <c r="T506">
        <v>0.79661016949152497</v>
      </c>
      <c r="V506">
        <v>0.8</v>
      </c>
      <c r="W506">
        <v>1</v>
      </c>
      <c r="Y506">
        <v>47</v>
      </c>
      <c r="Z506">
        <v>0</v>
      </c>
      <c r="AA506">
        <v>0</v>
      </c>
      <c r="AB506">
        <v>619.76595744680901</v>
      </c>
      <c r="AC506">
        <v>636.10509999999999</v>
      </c>
      <c r="AD506">
        <v>550</v>
      </c>
      <c r="AE506">
        <v>474.57446808510599</v>
      </c>
      <c r="AF506">
        <v>142.14893617021301</v>
      </c>
      <c r="AG506">
        <v>0</v>
      </c>
      <c r="AH506">
        <v>28986</v>
      </c>
      <c r="AI506">
        <v>22305</v>
      </c>
      <c r="AJ506">
        <v>6681</v>
      </c>
      <c r="AK506">
        <v>0</v>
      </c>
      <c r="AL506">
        <v>0.70399013944945299</v>
      </c>
      <c r="AM506">
        <v>0.45653877499843298</v>
      </c>
      <c r="AN506">
        <v>0.64850166133784704</v>
      </c>
      <c r="AO506">
        <v>0.64850166133784704</v>
      </c>
      <c r="AP506">
        <v>0.349586232838067</v>
      </c>
      <c r="AQ506">
        <v>0.10471130336656</v>
      </c>
      <c r="AR506">
        <v>0</v>
      </c>
      <c r="AS506">
        <v>0.191962886339414</v>
      </c>
      <c r="AT506">
        <v>0.08</v>
      </c>
      <c r="AU506">
        <v>0.32808287881637499</v>
      </c>
      <c r="AV506">
        <v>1.02814870541032E-2</v>
      </c>
      <c r="AW506">
        <v>2.0986145069274698E-2</v>
      </c>
      <c r="AX506">
        <v>7.2127139364303205E-2</v>
      </c>
      <c r="AY506">
        <v>0.13704469939188799</v>
      </c>
      <c r="AZ506">
        <v>0.12568177543727699</v>
      </c>
      <c r="BA506">
        <v>0</v>
      </c>
      <c r="BB506">
        <v>0</v>
      </c>
      <c r="BC506">
        <v>2.4873048711679498E-2</v>
      </c>
      <c r="BD506">
        <v>0</v>
      </c>
      <c r="BE506">
        <v>9.2157231521534707E-3</v>
      </c>
      <c r="BF506">
        <v>2.65187135602784</v>
      </c>
      <c r="BG506">
        <v>3.0804074074074101</v>
      </c>
      <c r="BH506">
        <v>4.5818181818181802</v>
      </c>
      <c r="BI506">
        <v>63804</v>
      </c>
      <c r="BJ506">
        <v>12248</v>
      </c>
      <c r="BK506">
        <v>15.5</v>
      </c>
      <c r="BL506">
        <v>13.5</v>
      </c>
      <c r="BM506">
        <v>12.5</v>
      </c>
      <c r="BN506">
        <v>9.5</v>
      </c>
      <c r="BO506">
        <v>42871</v>
      </c>
      <c r="BP506">
        <v>-0.14344086021505401</v>
      </c>
      <c r="BQ506">
        <v>0</v>
      </c>
      <c r="BR506" s="1">
        <f>+VALUE(Table1[[#This Row],[''tbDimTime'''[datechar']]])</f>
        <v>43753</v>
      </c>
      <c r="BS506" s="2">
        <f>+VALUE(Table1[[#This Row],[Interval]])</f>
        <v>0.60416666666666663</v>
      </c>
      <c r="BT506" t="str">
        <f>+YEAR(Table1[[#This Row],[Date]])&amp;WEEKNUM(Table1[[#This Row],[Date]],2)</f>
        <v>201942</v>
      </c>
    </row>
    <row r="507" spans="1:72" x14ac:dyDescent="0.25">
      <c r="A507">
        <v>2019</v>
      </c>
      <c r="B507" t="s">
        <v>69</v>
      </c>
      <c r="C507" t="s">
        <v>133</v>
      </c>
      <c r="D507" t="s">
        <v>91</v>
      </c>
      <c r="E507">
        <v>49.902700000000003</v>
      </c>
      <c r="F507">
        <v>1.4327882058485799</v>
      </c>
      <c r="G507">
        <v>1.0371404739222401</v>
      </c>
      <c r="H507">
        <v>71.5</v>
      </c>
      <c r="I507">
        <v>51.756109927999198</v>
      </c>
      <c r="J507">
        <v>76.5</v>
      </c>
      <c r="K507">
        <v>45</v>
      </c>
      <c r="L507">
        <v>1.53298318527855</v>
      </c>
      <c r="M507">
        <v>0.90175481486973597</v>
      </c>
      <c r="N507">
        <v>0.78152083955377205</v>
      </c>
      <c r="O507">
        <v>39</v>
      </c>
      <c r="P507">
        <v>0.78152083955377205</v>
      </c>
      <c r="Q507">
        <v>39</v>
      </c>
      <c r="R507">
        <v>1</v>
      </c>
      <c r="S507">
        <v>0.54545454545454497</v>
      </c>
      <c r="T507">
        <v>0.54545454545454497</v>
      </c>
      <c r="V507">
        <v>0.8</v>
      </c>
      <c r="W507">
        <v>1</v>
      </c>
      <c r="Y507">
        <v>39</v>
      </c>
      <c r="Z507">
        <v>0</v>
      </c>
      <c r="AA507">
        <v>0</v>
      </c>
      <c r="AB507">
        <v>758.538461538462</v>
      </c>
      <c r="AC507">
        <v>642.54520000000002</v>
      </c>
      <c r="AD507">
        <v>550</v>
      </c>
      <c r="AE507">
        <v>554.12820512820497</v>
      </c>
      <c r="AF507">
        <v>201.48717948717899</v>
      </c>
      <c r="AG507">
        <v>0</v>
      </c>
      <c r="AH507">
        <v>29469</v>
      </c>
      <c r="AI507">
        <v>21611</v>
      </c>
      <c r="AJ507">
        <v>7858</v>
      </c>
      <c r="AK507">
        <v>0</v>
      </c>
      <c r="AL507">
        <v>0.75353422145240601</v>
      </c>
      <c r="AM507">
        <v>0.41061836352279801</v>
      </c>
      <c r="AN507">
        <v>0.544923311819002</v>
      </c>
      <c r="AO507">
        <v>0.544923311819002</v>
      </c>
      <c r="AP507">
        <v>0.29996529946561201</v>
      </c>
      <c r="AQ507">
        <v>0.109070719689083</v>
      </c>
      <c r="AR507">
        <v>0</v>
      </c>
      <c r="AS507">
        <v>0.13430494829620401</v>
      </c>
      <c r="AT507">
        <v>6.6666666666666693E-2</v>
      </c>
      <c r="AU507">
        <v>0.40478867374557598</v>
      </c>
      <c r="AV507">
        <v>1.046568117149E-2</v>
      </c>
      <c r="AW507">
        <v>6.3668540495523604E-2</v>
      </c>
      <c r="AX507">
        <v>4.1779443403428401E-3</v>
      </c>
      <c r="AY507">
        <v>0.107446734679714</v>
      </c>
      <c r="AZ507">
        <v>0.19493372197931799</v>
      </c>
      <c r="BA507">
        <v>0</v>
      </c>
      <c r="BB507">
        <v>0</v>
      </c>
      <c r="BC507">
        <v>0</v>
      </c>
      <c r="BD507">
        <v>1.0909848011659401E-2</v>
      </c>
      <c r="BE507">
        <v>1.7364147407870099E-2</v>
      </c>
      <c r="BF507">
        <v>1.9487820112429699</v>
      </c>
      <c r="BG507">
        <v>3.1189187500000002</v>
      </c>
      <c r="BH507">
        <v>4.5818181818181802</v>
      </c>
      <c r="BI507">
        <v>72045</v>
      </c>
      <c r="BJ507">
        <v>9676</v>
      </c>
      <c r="BK507">
        <v>18</v>
      </c>
      <c r="BL507">
        <v>16</v>
      </c>
      <c r="BM507">
        <v>15</v>
      </c>
      <c r="BN507">
        <v>11</v>
      </c>
      <c r="BO507">
        <v>42882</v>
      </c>
      <c r="BP507">
        <v>-0.11180555555555501</v>
      </c>
      <c r="BQ507">
        <v>0</v>
      </c>
      <c r="BR507" s="1">
        <f>+VALUE(Table1[[#This Row],[''tbDimTime'''[datechar']]])</f>
        <v>43753</v>
      </c>
      <c r="BS507" s="2">
        <f>+VALUE(Table1[[#This Row],[Interval]])</f>
        <v>0.625</v>
      </c>
      <c r="BT507" t="str">
        <f>+YEAR(Table1[[#This Row],[Date]])&amp;WEEKNUM(Table1[[#This Row],[Date]],2)</f>
        <v>201942</v>
      </c>
    </row>
    <row r="508" spans="1:72" x14ac:dyDescent="0.25">
      <c r="A508">
        <v>2019</v>
      </c>
      <c r="B508" t="s">
        <v>69</v>
      </c>
      <c r="C508" t="s">
        <v>133</v>
      </c>
      <c r="D508" t="s">
        <v>92</v>
      </c>
      <c r="E508">
        <v>45.224299999999999</v>
      </c>
      <c r="F508">
        <v>1.4372804001388599</v>
      </c>
      <c r="G508">
        <v>1.40687015285674</v>
      </c>
      <c r="H508">
        <v>65</v>
      </c>
      <c r="I508">
        <v>63.624717853839002</v>
      </c>
      <c r="J508">
        <v>67.5</v>
      </c>
      <c r="K508">
        <v>47</v>
      </c>
      <c r="L508">
        <v>1.4925604155288199</v>
      </c>
      <c r="M508">
        <v>1.0392642893311801</v>
      </c>
      <c r="N508">
        <v>0.90659225239528296</v>
      </c>
      <c r="O508">
        <v>41</v>
      </c>
      <c r="P508">
        <v>0.90659225239528296</v>
      </c>
      <c r="Q508">
        <v>41</v>
      </c>
      <c r="R508">
        <v>1</v>
      </c>
      <c r="S508">
        <v>0.63076923076923097</v>
      </c>
      <c r="T508">
        <v>0.63076923076923097</v>
      </c>
      <c r="V508">
        <v>0.8</v>
      </c>
      <c r="W508">
        <v>1</v>
      </c>
      <c r="Y508">
        <v>41</v>
      </c>
      <c r="Z508">
        <v>0</v>
      </c>
      <c r="AA508">
        <v>0</v>
      </c>
      <c r="AB508">
        <v>659.14634146341496</v>
      </c>
      <c r="AC508">
        <v>605.41819999999996</v>
      </c>
      <c r="AD508">
        <v>550</v>
      </c>
      <c r="AE508">
        <v>478.31707317073199</v>
      </c>
      <c r="AF508">
        <v>177.97560975609801</v>
      </c>
      <c r="AG508">
        <v>0</v>
      </c>
      <c r="AH508">
        <v>26908</v>
      </c>
      <c r="AI508">
        <v>19611</v>
      </c>
      <c r="AJ508">
        <v>7297</v>
      </c>
      <c r="AK508">
        <v>0</v>
      </c>
      <c r="AL508">
        <v>0.64440364347369905</v>
      </c>
      <c r="AM508">
        <v>0.38726087268037501</v>
      </c>
      <c r="AN508">
        <v>0.600960091710253</v>
      </c>
      <c r="AO508">
        <v>0.600960091710253</v>
      </c>
      <c r="AP508">
        <v>0.28102027656373102</v>
      </c>
      <c r="AQ508">
        <v>0.104564018055456</v>
      </c>
      <c r="AR508">
        <v>0</v>
      </c>
      <c r="AS508">
        <v>0.21369921902987701</v>
      </c>
      <c r="AT508">
        <v>3.8461538461538498E-2</v>
      </c>
      <c r="AU508">
        <v>0.44161352726230602</v>
      </c>
      <c r="AV508">
        <v>1.04320412696138E-2</v>
      </c>
      <c r="AW508">
        <v>8.3585297700078803E-2</v>
      </c>
      <c r="AX508">
        <v>2.0921401447302399E-2</v>
      </c>
      <c r="AY508">
        <v>9.44185713262162E-2</v>
      </c>
      <c r="AZ508">
        <v>0.23543741491724601</v>
      </c>
      <c r="BA508">
        <v>0</v>
      </c>
      <c r="BB508">
        <v>0</v>
      </c>
      <c r="BC508">
        <v>0</v>
      </c>
      <c r="BD508">
        <v>0</v>
      </c>
      <c r="BE508">
        <v>1.7740202049150999E-2</v>
      </c>
      <c r="BF508">
        <v>2.1150677079601601</v>
      </c>
      <c r="BG508">
        <v>3.3499481481481501</v>
      </c>
      <c r="BH508">
        <v>4.5818181818181802</v>
      </c>
      <c r="BI508">
        <v>69785</v>
      </c>
      <c r="BJ508">
        <v>14913</v>
      </c>
      <c r="BK508">
        <v>15</v>
      </c>
      <c r="BL508">
        <v>13.5</v>
      </c>
      <c r="BM508">
        <v>13</v>
      </c>
      <c r="BN508">
        <v>9.5</v>
      </c>
      <c r="BO508">
        <v>38967</v>
      </c>
      <c r="BP508">
        <v>-0.29231481481481503</v>
      </c>
      <c r="BQ508">
        <v>0</v>
      </c>
      <c r="BR508" s="1">
        <f>+VALUE(Table1[[#This Row],[''tbDimTime'''[datechar']]])</f>
        <v>43753</v>
      </c>
      <c r="BS508" s="2">
        <f>+VALUE(Table1[[#This Row],[Interval]])</f>
        <v>0.64583333333333337</v>
      </c>
      <c r="BT508" t="str">
        <f>+YEAR(Table1[[#This Row],[Date]])&amp;WEEKNUM(Table1[[#This Row],[Date]],2)</f>
        <v>201942</v>
      </c>
    </row>
    <row r="509" spans="1:72" x14ac:dyDescent="0.25">
      <c r="A509">
        <v>2019</v>
      </c>
      <c r="B509" t="s">
        <v>69</v>
      </c>
      <c r="C509" t="s">
        <v>133</v>
      </c>
      <c r="D509" t="s">
        <v>93</v>
      </c>
      <c r="E509">
        <v>34.8279</v>
      </c>
      <c r="F509">
        <v>1.3782054042879399</v>
      </c>
      <c r="G509">
        <v>1.78183100654311</v>
      </c>
      <c r="H509">
        <v>48</v>
      </c>
      <c r="I509">
        <v>62.057432112782699</v>
      </c>
      <c r="J509">
        <v>51</v>
      </c>
      <c r="K509">
        <v>45.5</v>
      </c>
      <c r="L509">
        <v>1.4643432420559399</v>
      </c>
      <c r="M509">
        <v>1.30642387281461</v>
      </c>
      <c r="N509">
        <v>1.3494927916986099</v>
      </c>
      <c r="O509">
        <v>47</v>
      </c>
      <c r="P509">
        <v>1.3494927916986099</v>
      </c>
      <c r="Q509">
        <v>47</v>
      </c>
      <c r="R509">
        <v>1</v>
      </c>
      <c r="S509">
        <v>0.97916666666666696</v>
      </c>
      <c r="T509">
        <v>0.97916666666666696</v>
      </c>
      <c r="V509">
        <v>0.8</v>
      </c>
      <c r="W509">
        <v>1</v>
      </c>
      <c r="Y509">
        <v>47</v>
      </c>
      <c r="Z509">
        <v>0</v>
      </c>
      <c r="AA509">
        <v>0</v>
      </c>
      <c r="AB509">
        <v>674.61702127659601</v>
      </c>
      <c r="AC509">
        <v>573.05510000000004</v>
      </c>
      <c r="AD509">
        <v>550</v>
      </c>
      <c r="AE509">
        <v>517.82978723404301</v>
      </c>
      <c r="AF509">
        <v>153.91489361702099</v>
      </c>
      <c r="AG509">
        <v>0</v>
      </c>
      <c r="AH509">
        <v>31572</v>
      </c>
      <c r="AI509">
        <v>24338</v>
      </c>
      <c r="AJ509">
        <v>7234</v>
      </c>
      <c r="AK509">
        <v>0</v>
      </c>
      <c r="AL509">
        <v>0.75736295234682904</v>
      </c>
      <c r="AM509">
        <v>0.52045238173402097</v>
      </c>
      <c r="AN509">
        <v>0.68719017760415002</v>
      </c>
      <c r="AO509">
        <v>0.68719017760415002</v>
      </c>
      <c r="AP509">
        <v>0.39949443550769798</v>
      </c>
      <c r="AQ509">
        <v>0.11874199796461</v>
      </c>
      <c r="AR509">
        <v>0</v>
      </c>
      <c r="AS509">
        <v>0.16673779587012899</v>
      </c>
      <c r="AT509">
        <v>5.2631578947368397E-2</v>
      </c>
      <c r="AU509">
        <v>0.37392075112438899</v>
      </c>
      <c r="AV509">
        <v>1.3952266832999601E-3</v>
      </c>
      <c r="AW509">
        <v>6.5723383999212098E-2</v>
      </c>
      <c r="AX509">
        <v>0.12292767801451</v>
      </c>
      <c r="AY509">
        <v>5.64656445947277E-2</v>
      </c>
      <c r="AZ509">
        <v>0.20051869603755601</v>
      </c>
      <c r="BA509">
        <v>0</v>
      </c>
      <c r="BB509">
        <v>0</v>
      </c>
      <c r="BC509">
        <v>2.0468796165588801E-2</v>
      </c>
      <c r="BD509">
        <v>6.0733396802468704E-4</v>
      </c>
      <c r="BE509">
        <v>2.87416696759791E-2</v>
      </c>
      <c r="BF509">
        <v>2.7773218213453301</v>
      </c>
      <c r="BG509">
        <v>3.4827900000000001</v>
      </c>
      <c r="BH509">
        <v>4.5818181818181802</v>
      </c>
      <c r="BI509">
        <v>60922</v>
      </c>
      <c r="BJ509">
        <v>10158</v>
      </c>
      <c r="BK509">
        <v>11.5</v>
      </c>
      <c r="BL509">
        <v>10</v>
      </c>
      <c r="BM509">
        <v>9.5</v>
      </c>
      <c r="BN509">
        <v>7.5</v>
      </c>
      <c r="BO509">
        <v>38142</v>
      </c>
      <c r="BP509">
        <v>-0.47154589371980699</v>
      </c>
      <c r="BQ509">
        <v>0</v>
      </c>
      <c r="BR509" s="1">
        <f>+VALUE(Table1[[#This Row],[''tbDimTime'''[datechar']]])</f>
        <v>43753</v>
      </c>
      <c r="BS509" s="2">
        <f>+VALUE(Table1[[#This Row],[Interval]])</f>
        <v>0.66666666666666663</v>
      </c>
      <c r="BT509" t="str">
        <f>+YEAR(Table1[[#This Row],[Date]])&amp;WEEKNUM(Table1[[#This Row],[Date]],2)</f>
        <v>201942</v>
      </c>
    </row>
    <row r="510" spans="1:72" x14ac:dyDescent="0.25">
      <c r="A510">
        <v>2019</v>
      </c>
      <c r="B510" t="s">
        <v>69</v>
      </c>
      <c r="C510" t="s">
        <v>133</v>
      </c>
      <c r="D510" t="s">
        <v>94</v>
      </c>
      <c r="E510">
        <v>27.5504</v>
      </c>
      <c r="F510">
        <v>1.4337359893141299</v>
      </c>
      <c r="G510">
        <v>1.9989273183731899</v>
      </c>
      <c r="H510">
        <v>39.5</v>
      </c>
      <c r="I510">
        <v>55.071247192108601</v>
      </c>
      <c r="J510">
        <v>42.5</v>
      </c>
      <c r="K510">
        <v>49</v>
      </c>
      <c r="L510">
        <v>1.5426273302747</v>
      </c>
      <c r="M510">
        <v>1.77855856902259</v>
      </c>
      <c r="N510">
        <v>1.12521052325919</v>
      </c>
      <c r="O510">
        <v>31</v>
      </c>
      <c r="P510">
        <v>1.12521052325919</v>
      </c>
      <c r="Q510">
        <v>31</v>
      </c>
      <c r="R510">
        <v>1</v>
      </c>
      <c r="S510">
        <v>0.784810126582278</v>
      </c>
      <c r="T510">
        <v>0.784810126582278</v>
      </c>
      <c r="V510">
        <v>0.8</v>
      </c>
      <c r="W510">
        <v>1</v>
      </c>
      <c r="Y510">
        <v>31</v>
      </c>
      <c r="Z510">
        <v>0</v>
      </c>
      <c r="AA510">
        <v>0</v>
      </c>
      <c r="AB510">
        <v>660.58064516129002</v>
      </c>
      <c r="AC510">
        <v>573.61400000000003</v>
      </c>
      <c r="AD510">
        <v>550</v>
      </c>
      <c r="AE510">
        <v>538.58064516129002</v>
      </c>
      <c r="AF510">
        <v>119.096774193548</v>
      </c>
      <c r="AG510">
        <v>0</v>
      </c>
      <c r="AH510">
        <v>20388</v>
      </c>
      <c r="AI510">
        <v>16696</v>
      </c>
      <c r="AJ510">
        <v>3692</v>
      </c>
      <c r="AK510">
        <v>0</v>
      </c>
      <c r="AL510">
        <v>0.56290717171994797</v>
      </c>
      <c r="AM510">
        <v>0.36018573891019101</v>
      </c>
      <c r="AN510">
        <v>0.63986702782565896</v>
      </c>
      <c r="AO510">
        <v>0.63986702782565896</v>
      </c>
      <c r="AP510">
        <v>0.29366447391564399</v>
      </c>
      <c r="AQ510">
        <v>6.49382629190558E-2</v>
      </c>
      <c r="AR510">
        <v>0</v>
      </c>
      <c r="AS510">
        <v>0.27968128891546801</v>
      </c>
      <c r="AT510">
        <v>6.25E-2</v>
      </c>
      <c r="AU510">
        <v>0.280261723009815</v>
      </c>
      <c r="AV510">
        <v>6.9300313082632696E-3</v>
      </c>
      <c r="AW510">
        <v>3.7464382453301401E-2</v>
      </c>
      <c r="AX510">
        <v>2.73859359060049E-2</v>
      </c>
      <c r="AY510">
        <v>6.7734899919090999E-2</v>
      </c>
      <c r="AZ510">
        <v>8.4057410208604494E-2</v>
      </c>
      <c r="BA510">
        <v>0</v>
      </c>
      <c r="BB510">
        <v>0</v>
      </c>
      <c r="BC510">
        <v>5.0427410560382697E-2</v>
      </c>
      <c r="BD510">
        <v>0</v>
      </c>
      <c r="BE510">
        <v>3.36475885601717E-2</v>
      </c>
      <c r="BF510">
        <v>1.9629225736096001</v>
      </c>
      <c r="BG510">
        <v>3.24122352941176</v>
      </c>
      <c r="BH510">
        <v>4.5818181818181802</v>
      </c>
      <c r="BI510">
        <v>56854</v>
      </c>
      <c r="BJ510">
        <v>15901</v>
      </c>
      <c r="BK510">
        <v>10.5</v>
      </c>
      <c r="BL510">
        <v>8.5</v>
      </c>
      <c r="BM510">
        <v>8</v>
      </c>
      <c r="BN510">
        <v>6</v>
      </c>
      <c r="BO510">
        <v>40920</v>
      </c>
      <c r="BP510">
        <v>-0.50407407407407401</v>
      </c>
      <c r="BQ510">
        <v>0</v>
      </c>
      <c r="BR510" s="1">
        <f>+VALUE(Table1[[#This Row],[''tbDimTime'''[datechar']]])</f>
        <v>43753</v>
      </c>
      <c r="BS510" s="2">
        <f>+VALUE(Table1[[#This Row],[Interval]])</f>
        <v>0.6875</v>
      </c>
      <c r="BT510" t="str">
        <f>+YEAR(Table1[[#This Row],[Date]])&amp;WEEKNUM(Table1[[#This Row],[Date]],2)</f>
        <v>201942</v>
      </c>
    </row>
    <row r="511" spans="1:72" x14ac:dyDescent="0.25">
      <c r="A511">
        <v>2019</v>
      </c>
      <c r="B511" t="s">
        <v>69</v>
      </c>
      <c r="C511" t="s">
        <v>133</v>
      </c>
      <c r="D511" t="s">
        <v>95</v>
      </c>
      <c r="E511">
        <v>24.9513</v>
      </c>
      <c r="F511">
        <v>0.98191276606830102</v>
      </c>
      <c r="G511">
        <v>2.1574270749508502</v>
      </c>
      <c r="H511">
        <v>24.5</v>
      </c>
      <c r="I511">
        <v>53.830610175221103</v>
      </c>
      <c r="J511">
        <v>26.5</v>
      </c>
      <c r="K511">
        <v>38.5</v>
      </c>
      <c r="L511">
        <v>1.0620689102371399</v>
      </c>
      <c r="M511">
        <v>1.54300577525019</v>
      </c>
      <c r="N511">
        <v>1.88366938796776</v>
      </c>
      <c r="O511">
        <v>47</v>
      </c>
      <c r="P511">
        <v>1.88366938796776</v>
      </c>
      <c r="Q511">
        <v>47</v>
      </c>
      <c r="R511">
        <v>1</v>
      </c>
      <c r="S511">
        <v>1.9183673469387801</v>
      </c>
      <c r="T511">
        <v>1.9183673469387801</v>
      </c>
      <c r="V511">
        <v>0.8</v>
      </c>
      <c r="W511">
        <v>0.97872340425531901</v>
      </c>
      <c r="Y511">
        <v>46</v>
      </c>
      <c r="Z511">
        <v>0</v>
      </c>
      <c r="AA511">
        <v>0</v>
      </c>
      <c r="AB511">
        <v>755.276595744681</v>
      </c>
      <c r="AC511">
        <v>717.64790000000005</v>
      </c>
      <c r="AD511">
        <v>550</v>
      </c>
      <c r="AE511">
        <v>572.468085106383</v>
      </c>
      <c r="AF511">
        <v>179.89361702127701</v>
      </c>
      <c r="AG511">
        <v>0</v>
      </c>
      <c r="AH511">
        <v>35361</v>
      </c>
      <c r="AI511">
        <v>26906</v>
      </c>
      <c r="AJ511">
        <v>8455</v>
      </c>
      <c r="AK511">
        <v>0</v>
      </c>
      <c r="AL511">
        <v>0.87310918169073004</v>
      </c>
      <c r="AM511">
        <v>0.78410496554161502</v>
      </c>
      <c r="AN511">
        <v>0.89806061141544402</v>
      </c>
      <c r="AO511">
        <v>0.89806061141544402</v>
      </c>
      <c r="AP511">
        <v>0.59431878423749795</v>
      </c>
      <c r="AQ511">
        <v>0.18676002827354701</v>
      </c>
      <c r="AR511">
        <v>0</v>
      </c>
      <c r="AS511">
        <v>0.113955645873829</v>
      </c>
      <c r="AT511">
        <v>7.69230769230769E-2</v>
      </c>
      <c r="AU511">
        <v>0.20094097897155</v>
      </c>
      <c r="AV511">
        <v>1.1707015373740901E-2</v>
      </c>
      <c r="AW511">
        <v>1.8046474642162899E-2</v>
      </c>
      <c r="AX511">
        <v>6.3438770100724504E-2</v>
      </c>
      <c r="AY511">
        <v>5.5685633504152697E-2</v>
      </c>
      <c r="AZ511">
        <v>6.7547269835660007E-2</v>
      </c>
      <c r="BA511">
        <v>0</v>
      </c>
      <c r="BB511">
        <v>0</v>
      </c>
      <c r="BC511">
        <v>1.9990280968368999E-2</v>
      </c>
      <c r="BD511">
        <v>0</v>
      </c>
      <c r="BE511">
        <v>2.7964304647464199E-2</v>
      </c>
      <c r="BF511">
        <v>3.7374094362961698</v>
      </c>
      <c r="BG511">
        <v>3.5644714285714301</v>
      </c>
      <c r="BH511">
        <v>4.5818181818181802</v>
      </c>
      <c r="BI511">
        <v>45272</v>
      </c>
      <c r="BJ511">
        <v>5159</v>
      </c>
      <c r="BK511">
        <v>7.5</v>
      </c>
      <c r="BL511">
        <v>7</v>
      </c>
      <c r="BM511">
        <v>6.5</v>
      </c>
      <c r="BN511">
        <v>7</v>
      </c>
      <c r="BO511">
        <v>36175</v>
      </c>
      <c r="BP511">
        <v>-0.67674074074074098</v>
      </c>
      <c r="BQ511">
        <v>0</v>
      </c>
      <c r="BR511" s="1">
        <f>+VALUE(Table1[[#This Row],[''tbDimTime'''[datechar']]])</f>
        <v>43753</v>
      </c>
      <c r="BS511" s="2">
        <f>+VALUE(Table1[[#This Row],[Interval]])</f>
        <v>0.70833333333333337</v>
      </c>
      <c r="BT511" t="str">
        <f>+YEAR(Table1[[#This Row],[Date]])&amp;WEEKNUM(Table1[[#This Row],[Date]],2)</f>
        <v>201942</v>
      </c>
    </row>
    <row r="512" spans="1:72" x14ac:dyDescent="0.25">
      <c r="A512">
        <v>2019</v>
      </c>
      <c r="B512" t="s">
        <v>69</v>
      </c>
      <c r="C512" t="s">
        <v>133</v>
      </c>
      <c r="D512" t="s">
        <v>96</v>
      </c>
      <c r="E512">
        <v>19.7531</v>
      </c>
      <c r="F512">
        <v>1.44281150806709</v>
      </c>
      <c r="G512">
        <v>2.4999555208305702</v>
      </c>
      <c r="H512">
        <v>28.5</v>
      </c>
      <c r="I512">
        <v>49.3818713985182</v>
      </c>
      <c r="J512">
        <v>31.5</v>
      </c>
      <c r="K512">
        <v>37.5</v>
      </c>
      <c r="L512">
        <v>1.5946864036531001</v>
      </c>
      <c r="M512">
        <v>1.89843619482512</v>
      </c>
      <c r="N512">
        <v>1.8224987470321099</v>
      </c>
      <c r="O512">
        <v>36</v>
      </c>
      <c r="P512">
        <v>1.8224987470321099</v>
      </c>
      <c r="Q512">
        <v>36</v>
      </c>
      <c r="R512">
        <v>1</v>
      </c>
      <c r="S512">
        <v>1.26315789473684</v>
      </c>
      <c r="T512">
        <v>1.26315789473684</v>
      </c>
      <c r="V512">
        <v>0.8</v>
      </c>
      <c r="W512">
        <v>0.88888888888888895</v>
      </c>
      <c r="Y512">
        <v>32</v>
      </c>
      <c r="Z512">
        <v>0</v>
      </c>
      <c r="AA512">
        <v>0</v>
      </c>
      <c r="AB512">
        <v>607.38888888888903</v>
      </c>
      <c r="AC512">
        <v>567.26189999999997</v>
      </c>
      <c r="AD512">
        <v>550</v>
      </c>
      <c r="AE512">
        <v>464.75</v>
      </c>
      <c r="AF512">
        <v>139.666666666667</v>
      </c>
      <c r="AG512">
        <v>0</v>
      </c>
      <c r="AH512">
        <v>21759</v>
      </c>
      <c r="AI512">
        <v>16731</v>
      </c>
      <c r="AJ512">
        <v>5028</v>
      </c>
      <c r="AK512">
        <v>0</v>
      </c>
      <c r="AL512">
        <v>0.729012469160499</v>
      </c>
      <c r="AM512">
        <v>0.51523362944461504</v>
      </c>
      <c r="AN512">
        <v>0.70675557859516003</v>
      </c>
      <c r="AO512">
        <v>0.70675557859516003</v>
      </c>
      <c r="AP512">
        <v>0.394236433469215</v>
      </c>
      <c r="AQ512">
        <v>0.118475930158581</v>
      </c>
      <c r="AR512">
        <v>0</v>
      </c>
      <c r="AS512">
        <v>0.19152194915054499</v>
      </c>
      <c r="AT512">
        <v>8.3333333333333301E-2</v>
      </c>
      <c r="AU512">
        <v>0.292867409693914</v>
      </c>
      <c r="AV512">
        <v>1.90626546337096E-2</v>
      </c>
      <c r="AW512">
        <v>0.12570984236197799</v>
      </c>
      <c r="AX512">
        <v>1.6022997714366501E-2</v>
      </c>
      <c r="AY512">
        <v>2.7663234289215102E-2</v>
      </c>
      <c r="AZ512">
        <v>0.12043167840901101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3.0537948585027901</v>
      </c>
      <c r="BG512">
        <v>3.0389384615384598</v>
      </c>
      <c r="BH512">
        <v>4.5818181818181802</v>
      </c>
      <c r="BI512">
        <v>42439</v>
      </c>
      <c r="BJ512">
        <v>8128</v>
      </c>
      <c r="BK512">
        <v>7</v>
      </c>
      <c r="BL512">
        <v>6.5</v>
      </c>
      <c r="BM512">
        <v>6</v>
      </c>
      <c r="BN512">
        <v>4.5</v>
      </c>
      <c r="BO512">
        <v>30010</v>
      </c>
      <c r="BP512">
        <v>-0.68408730158730202</v>
      </c>
      <c r="BQ512">
        <v>0</v>
      </c>
      <c r="BR512" s="1">
        <f>+VALUE(Table1[[#This Row],[''tbDimTime'''[datechar']]])</f>
        <v>43753</v>
      </c>
      <c r="BS512" s="2">
        <f>+VALUE(Table1[[#This Row],[Interval]])</f>
        <v>0.72916666666666663</v>
      </c>
      <c r="BT512" t="str">
        <f>+YEAR(Table1[[#This Row],[Date]])&amp;WEEKNUM(Table1[[#This Row],[Date]],2)</f>
        <v>201942</v>
      </c>
    </row>
    <row r="513" spans="1:72" x14ac:dyDescent="0.25">
      <c r="A513">
        <v>2019</v>
      </c>
      <c r="B513" t="s">
        <v>69</v>
      </c>
      <c r="C513" t="s">
        <v>133</v>
      </c>
      <c r="D513" t="s">
        <v>97</v>
      </c>
      <c r="E513">
        <v>16.1144</v>
      </c>
      <c r="F513">
        <v>0.80673186714987799</v>
      </c>
      <c r="G513">
        <v>2.4974969748323499</v>
      </c>
      <c r="H513">
        <v>13</v>
      </c>
      <c r="I513">
        <v>40.245665251238499</v>
      </c>
      <c r="J513">
        <v>15</v>
      </c>
      <c r="K513">
        <v>26.5</v>
      </c>
      <c r="L513">
        <v>0.93084446209601301</v>
      </c>
      <c r="M513">
        <v>1.64449188303629</v>
      </c>
      <c r="N513">
        <v>2.2960830065034998</v>
      </c>
      <c r="O513">
        <v>37</v>
      </c>
      <c r="P513">
        <v>2.1099141140843001</v>
      </c>
      <c r="Q513">
        <v>34</v>
      </c>
      <c r="R513">
        <v>0.91891891891891897</v>
      </c>
      <c r="S513">
        <v>2.6153846153846199</v>
      </c>
      <c r="T513">
        <v>2.8461538461538498</v>
      </c>
      <c r="V513">
        <v>0.8</v>
      </c>
      <c r="W513">
        <v>0.70270270270270296</v>
      </c>
      <c r="Y513">
        <v>26</v>
      </c>
      <c r="Z513">
        <v>8.1081081081081099E-2</v>
      </c>
      <c r="AA513">
        <v>3</v>
      </c>
      <c r="AB513">
        <v>664.94117647058795</v>
      </c>
      <c r="AC513">
        <v>755.56719999999996</v>
      </c>
      <c r="AD513">
        <v>550</v>
      </c>
      <c r="AE513">
        <v>534.79411764705901</v>
      </c>
      <c r="AF513">
        <v>127.264705882353</v>
      </c>
      <c r="AG513">
        <v>0</v>
      </c>
      <c r="AH513">
        <v>22510</v>
      </c>
      <c r="AI513">
        <v>18183</v>
      </c>
      <c r="AJ513">
        <v>4327</v>
      </c>
      <c r="AK513">
        <v>0</v>
      </c>
      <c r="AL513">
        <v>0.84481147939165202</v>
      </c>
      <c r="AM513">
        <v>0.70508982035928103</v>
      </c>
      <c r="AN513">
        <v>0.83461202594810402</v>
      </c>
      <c r="AO513">
        <v>0.83476796407185605</v>
      </c>
      <c r="AP513">
        <v>0.56708458083832303</v>
      </c>
      <c r="AQ513">
        <v>0.13494885229540901</v>
      </c>
      <c r="AR513">
        <v>0</v>
      </c>
      <c r="AS513">
        <v>0.12952220558882199</v>
      </c>
      <c r="AT513">
        <v>0.125</v>
      </c>
      <c r="AU513">
        <v>0.240986776447106</v>
      </c>
      <c r="AV513">
        <v>7.2355289421157697E-3</v>
      </c>
      <c r="AW513">
        <v>3.6084081836327303E-2</v>
      </c>
      <c r="AX513">
        <v>9.8209830339321402E-2</v>
      </c>
      <c r="AY513">
        <v>5.6137724550898202E-2</v>
      </c>
      <c r="AZ513">
        <v>0.137911676646707</v>
      </c>
      <c r="BA513">
        <v>0</v>
      </c>
      <c r="BB513">
        <v>0</v>
      </c>
      <c r="BC513">
        <v>3.6177644710578801E-3</v>
      </c>
      <c r="BD513">
        <v>0</v>
      </c>
      <c r="BE513">
        <v>0</v>
      </c>
      <c r="BF513">
        <v>3.8173652694610798</v>
      </c>
      <c r="BG513">
        <v>3.5809777777777798</v>
      </c>
      <c r="BH513">
        <v>4.5818181818181802</v>
      </c>
      <c r="BI513">
        <v>32064</v>
      </c>
      <c r="BJ513">
        <v>4153</v>
      </c>
      <c r="BK513">
        <v>5</v>
      </c>
      <c r="BL513">
        <v>4.5</v>
      </c>
      <c r="BM513">
        <v>4</v>
      </c>
      <c r="BN513">
        <v>5</v>
      </c>
      <c r="BO513">
        <v>24337</v>
      </c>
      <c r="BP513">
        <v>-0.78133333333333299</v>
      </c>
      <c r="BQ513">
        <v>0</v>
      </c>
      <c r="BR513" s="1">
        <f>+VALUE(Table1[[#This Row],[''tbDimTime'''[datechar']]])</f>
        <v>43753</v>
      </c>
      <c r="BS513" s="2">
        <f>+VALUE(Table1[[#This Row],[Interval]])</f>
        <v>0.75</v>
      </c>
      <c r="BT513" t="str">
        <f>+YEAR(Table1[[#This Row],[Date]])&amp;WEEKNUM(Table1[[#This Row],[Date]],2)</f>
        <v>201942</v>
      </c>
    </row>
    <row r="514" spans="1:72" x14ac:dyDescent="0.25">
      <c r="A514">
        <v>2019</v>
      </c>
      <c r="B514" t="s">
        <v>69</v>
      </c>
      <c r="C514" t="s">
        <v>133</v>
      </c>
      <c r="D514" t="s">
        <v>98</v>
      </c>
      <c r="E514">
        <v>15.5946</v>
      </c>
      <c r="F514">
        <v>1.25043284213766</v>
      </c>
      <c r="G514">
        <v>2.57107828620651</v>
      </c>
      <c r="H514">
        <v>19.5</v>
      </c>
      <c r="I514">
        <v>40.094937442076002</v>
      </c>
      <c r="J514">
        <v>19.5</v>
      </c>
      <c r="K514">
        <v>32</v>
      </c>
      <c r="L514">
        <v>1.25043284213766</v>
      </c>
      <c r="M514">
        <v>2.0519923563284701</v>
      </c>
      <c r="N514">
        <v>2.0519923563284701</v>
      </c>
      <c r="O514">
        <v>32</v>
      </c>
      <c r="P514">
        <v>1.9878675951932101</v>
      </c>
      <c r="Q514">
        <v>31</v>
      </c>
      <c r="R514">
        <v>0.96875</v>
      </c>
      <c r="S514">
        <v>1.5897435897435901</v>
      </c>
      <c r="T514">
        <v>1.6410256410256401</v>
      </c>
      <c r="V514">
        <v>0.8</v>
      </c>
      <c r="W514">
        <v>0.84375</v>
      </c>
      <c r="Y514">
        <v>27</v>
      </c>
      <c r="Z514">
        <v>3.125E-2</v>
      </c>
      <c r="AA514">
        <v>1</v>
      </c>
      <c r="AB514">
        <v>556.90322580645204</v>
      </c>
      <c r="AC514">
        <v>580.65200000000004</v>
      </c>
      <c r="AD514">
        <v>550</v>
      </c>
      <c r="AE514">
        <v>432.193548387097</v>
      </c>
      <c r="AF514">
        <v>121.677419354839</v>
      </c>
      <c r="AG514">
        <v>0</v>
      </c>
      <c r="AH514">
        <v>17170</v>
      </c>
      <c r="AI514">
        <v>13398</v>
      </c>
      <c r="AJ514">
        <v>3772</v>
      </c>
      <c r="AK514">
        <v>0</v>
      </c>
      <c r="AL514">
        <v>0.77316494245152001</v>
      </c>
      <c r="AM514">
        <v>0.64365073447170196</v>
      </c>
      <c r="AN514">
        <v>0.83248825590932796</v>
      </c>
      <c r="AO514">
        <v>0.83248825590932796</v>
      </c>
      <c r="AP514">
        <v>0.49951532324211501</v>
      </c>
      <c r="AQ514">
        <v>0.140630825441801</v>
      </c>
      <c r="AR514">
        <v>0</v>
      </c>
      <c r="AS514">
        <v>0.188837521437626</v>
      </c>
      <c r="AT514">
        <v>0</v>
      </c>
      <c r="AU514">
        <v>8.7912907314890806E-2</v>
      </c>
      <c r="AV514">
        <v>9.2461412273506793E-3</v>
      </c>
      <c r="AW514">
        <v>0</v>
      </c>
      <c r="AX514">
        <v>0.129856088285736</v>
      </c>
      <c r="AY514">
        <v>1.13712623965402E-2</v>
      </c>
      <c r="AZ514">
        <v>6.7295503690999903E-2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4.1607635523078104</v>
      </c>
      <c r="BG514">
        <v>3.46546666666667</v>
      </c>
      <c r="BH514">
        <v>4.5818181818181802</v>
      </c>
      <c r="BI514">
        <v>26822</v>
      </c>
      <c r="BJ514">
        <v>5065</v>
      </c>
      <c r="BK514">
        <v>5.5</v>
      </c>
      <c r="BL514">
        <v>4.5</v>
      </c>
      <c r="BM514">
        <v>4.5</v>
      </c>
      <c r="BN514">
        <v>4</v>
      </c>
      <c r="BO514">
        <v>24464</v>
      </c>
      <c r="BP514">
        <v>-0.35464646464646499</v>
      </c>
      <c r="BQ514">
        <v>0</v>
      </c>
      <c r="BR514" s="1">
        <f>+VALUE(Table1[[#This Row],[''tbDimTime'''[datechar']]])</f>
        <v>43753</v>
      </c>
      <c r="BS514" s="2">
        <f>+VALUE(Table1[[#This Row],[Interval]])</f>
        <v>0.77083333333333337</v>
      </c>
      <c r="BT514" t="str">
        <f>+YEAR(Table1[[#This Row],[Date]])&amp;WEEKNUM(Table1[[#This Row],[Date]],2)</f>
        <v>201942</v>
      </c>
    </row>
    <row r="515" spans="1:72" x14ac:dyDescent="0.25">
      <c r="A515">
        <v>2019</v>
      </c>
      <c r="B515" t="s">
        <v>69</v>
      </c>
      <c r="C515" t="s">
        <v>133</v>
      </c>
      <c r="D515" t="s">
        <v>99</v>
      </c>
      <c r="E515">
        <v>10.3964</v>
      </c>
      <c r="F515">
        <v>1.1061521295833201</v>
      </c>
      <c r="G515">
        <v>3.3717811197221699</v>
      </c>
      <c r="H515">
        <v>11.5</v>
      </c>
      <c r="I515">
        <v>35.0543852330796</v>
      </c>
      <c r="J515">
        <v>11.5</v>
      </c>
      <c r="K515">
        <v>18</v>
      </c>
      <c r="L515">
        <v>1.1061521295833201</v>
      </c>
      <c r="M515">
        <v>1.7313685506521499</v>
      </c>
      <c r="N515">
        <v>2.5970528259782202</v>
      </c>
      <c r="O515">
        <v>27</v>
      </c>
      <c r="P515">
        <v>2.5970528259782202</v>
      </c>
      <c r="Q515">
        <v>27</v>
      </c>
      <c r="R515">
        <v>1</v>
      </c>
      <c r="S515">
        <v>2.3478260869565202</v>
      </c>
      <c r="T515">
        <v>2.3478260869565202</v>
      </c>
      <c r="V515">
        <v>0.8</v>
      </c>
      <c r="W515">
        <v>0.85185185185185197</v>
      </c>
      <c r="Y515">
        <v>23</v>
      </c>
      <c r="Z515">
        <v>0</v>
      </c>
      <c r="AA515">
        <v>0</v>
      </c>
      <c r="AB515">
        <v>710.29629629629596</v>
      </c>
      <c r="AC515">
        <v>713.00850000000003</v>
      </c>
      <c r="AD515">
        <v>550</v>
      </c>
      <c r="AE515">
        <v>523.40740740740705</v>
      </c>
      <c r="AF515">
        <v>184.222222222222</v>
      </c>
      <c r="AG515">
        <v>0</v>
      </c>
      <c r="AH515">
        <v>19106</v>
      </c>
      <c r="AI515">
        <v>14132</v>
      </c>
      <c r="AJ515">
        <v>4974</v>
      </c>
      <c r="AK515">
        <v>0</v>
      </c>
      <c r="AL515">
        <v>0.77023173621430596</v>
      </c>
      <c r="AM515">
        <v>0.84062417813623203</v>
      </c>
      <c r="AN515">
        <v>1.09139125098624</v>
      </c>
      <c r="AO515">
        <v>1.09139125098624</v>
      </c>
      <c r="AP515">
        <v>0.61944420092925401</v>
      </c>
      <c r="AQ515">
        <v>0.218024020338389</v>
      </c>
      <c r="AR515">
        <v>0</v>
      </c>
      <c r="AS515">
        <v>0.25076707285000399</v>
      </c>
      <c r="AT515">
        <v>0</v>
      </c>
      <c r="AU515">
        <v>0.17068466730954701</v>
      </c>
      <c r="AV515">
        <v>5.0100815288857702E-2</v>
      </c>
      <c r="AW515">
        <v>3.8791969843078797E-2</v>
      </c>
      <c r="AX515">
        <v>9.0952923643376898E-2</v>
      </c>
      <c r="AY515">
        <v>0</v>
      </c>
      <c r="AZ515">
        <v>8.1791882177610201E-2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4.2605417725957704</v>
      </c>
      <c r="BG515">
        <v>2.9704000000000002</v>
      </c>
      <c r="BH515">
        <v>4.5818181818181802</v>
      </c>
      <c r="BI515">
        <v>22814</v>
      </c>
      <c r="BJ515">
        <v>5721</v>
      </c>
      <c r="BK515">
        <v>4</v>
      </c>
      <c r="BL515">
        <v>3.5</v>
      </c>
      <c r="BM515">
        <v>3.5</v>
      </c>
      <c r="BN515">
        <v>3.5</v>
      </c>
      <c r="BO515">
        <v>18920</v>
      </c>
      <c r="BP515">
        <v>-0.58430555555555597</v>
      </c>
      <c r="BQ515">
        <v>0</v>
      </c>
      <c r="BR515" s="1">
        <f>+VALUE(Table1[[#This Row],[''tbDimTime'''[datechar']]])</f>
        <v>43753</v>
      </c>
      <c r="BS515" s="2">
        <f>+VALUE(Table1[[#This Row],[Interval]])</f>
        <v>0.79166666666666663</v>
      </c>
      <c r="BT515" t="str">
        <f>+YEAR(Table1[[#This Row],[Date]])&amp;WEEKNUM(Table1[[#This Row],[Date]],2)</f>
        <v>201942</v>
      </c>
    </row>
    <row r="516" spans="1:72" x14ac:dyDescent="0.25">
      <c r="A516">
        <v>2019</v>
      </c>
      <c r="B516" t="s">
        <v>69</v>
      </c>
      <c r="C516" t="s">
        <v>133</v>
      </c>
      <c r="D516" t="s">
        <v>100</v>
      </c>
      <c r="E516">
        <v>5.718</v>
      </c>
      <c r="F516">
        <v>1.6614200769499801</v>
      </c>
      <c r="G516">
        <v>4.9728817088856596</v>
      </c>
      <c r="H516">
        <v>9.5</v>
      </c>
      <c r="I516">
        <v>28.434937611408198</v>
      </c>
      <c r="J516">
        <v>9.5</v>
      </c>
      <c r="K516">
        <v>20.5</v>
      </c>
      <c r="L516">
        <v>1.6614200769499801</v>
      </c>
      <c r="M516">
        <v>3.5851696397341701</v>
      </c>
      <c r="N516">
        <v>2.7981811822315499</v>
      </c>
      <c r="O516">
        <v>16</v>
      </c>
      <c r="P516">
        <v>2.7981811822315499</v>
      </c>
      <c r="Q516">
        <v>16</v>
      </c>
      <c r="R516">
        <v>1</v>
      </c>
      <c r="S516">
        <v>1.68421052631579</v>
      </c>
      <c r="T516">
        <v>1.68421052631579</v>
      </c>
      <c r="V516">
        <v>0.8</v>
      </c>
      <c r="W516">
        <v>0.9375</v>
      </c>
      <c r="Y516">
        <v>15</v>
      </c>
      <c r="Z516">
        <v>0</v>
      </c>
      <c r="AA516">
        <v>0</v>
      </c>
      <c r="AB516">
        <v>490.875</v>
      </c>
      <c r="AC516">
        <v>716.18280000000004</v>
      </c>
      <c r="AD516">
        <v>550</v>
      </c>
      <c r="AE516">
        <v>378.25</v>
      </c>
      <c r="AF516">
        <v>109.8125</v>
      </c>
      <c r="AG516">
        <v>0</v>
      </c>
      <c r="AH516">
        <v>7809</v>
      </c>
      <c r="AI516">
        <v>6052</v>
      </c>
      <c r="AJ516">
        <v>1757</v>
      </c>
      <c r="AK516">
        <v>0</v>
      </c>
      <c r="AL516">
        <v>0.562688064192578</v>
      </c>
      <c r="AM516">
        <v>0.36944352979914402</v>
      </c>
      <c r="AN516">
        <v>0.65656898254856799</v>
      </c>
      <c r="AO516">
        <v>0.65656898254856799</v>
      </c>
      <c r="AP516">
        <v>0.28467942988851802</v>
      </c>
      <c r="AQ516">
        <v>8.2647349357918995E-2</v>
      </c>
      <c r="AR516">
        <v>0</v>
      </c>
      <c r="AS516">
        <v>0.28712545274942403</v>
      </c>
      <c r="AT516">
        <v>0</v>
      </c>
      <c r="AU516">
        <v>0.321887200714991</v>
      </c>
      <c r="AV516">
        <v>3.7819276541700003E-2</v>
      </c>
      <c r="AW516">
        <v>7.0558351756903003E-4</v>
      </c>
      <c r="AX516">
        <v>1.6040265299402601E-2</v>
      </c>
      <c r="AY516">
        <v>0</v>
      </c>
      <c r="AZ516">
        <v>0.23528858365868599</v>
      </c>
      <c r="BA516">
        <v>0</v>
      </c>
      <c r="BB516">
        <v>0</v>
      </c>
      <c r="BC516">
        <v>4.8073756997036497E-2</v>
      </c>
      <c r="BD516">
        <v>0</v>
      </c>
      <c r="BE516">
        <v>0</v>
      </c>
      <c r="BF516">
        <v>2.7094407074650699</v>
      </c>
      <c r="BG516">
        <v>1.9059999999999999</v>
      </c>
      <c r="BH516">
        <v>4.5818181818181802</v>
      </c>
      <c r="BI516">
        <v>21259</v>
      </c>
      <c r="BJ516">
        <v>6104</v>
      </c>
      <c r="BK516">
        <v>4</v>
      </c>
      <c r="BL516">
        <v>3</v>
      </c>
      <c r="BM516">
        <v>3</v>
      </c>
      <c r="BN516">
        <v>2.5</v>
      </c>
      <c r="BO516">
        <v>14416</v>
      </c>
      <c r="BP516">
        <v>-0.47631944444444502</v>
      </c>
      <c r="BQ516">
        <v>0</v>
      </c>
      <c r="BR516" s="1">
        <f>+VALUE(Table1[[#This Row],[''tbDimTime'''[datechar']]])</f>
        <v>43753</v>
      </c>
      <c r="BS516" s="2">
        <f>+VALUE(Table1[[#This Row],[Interval]])</f>
        <v>0.8125</v>
      </c>
      <c r="BT516" t="str">
        <f>+YEAR(Table1[[#This Row],[Date]])&amp;WEEKNUM(Table1[[#This Row],[Date]],2)</f>
        <v>201942</v>
      </c>
    </row>
    <row r="517" spans="1:72" x14ac:dyDescent="0.25">
      <c r="A517">
        <v>2019</v>
      </c>
      <c r="B517" t="s">
        <v>69</v>
      </c>
      <c r="C517" t="s">
        <v>133</v>
      </c>
      <c r="D517" t="s">
        <v>101</v>
      </c>
      <c r="E517">
        <v>5.1981999999999999</v>
      </c>
      <c r="F517">
        <v>4.5207956600361703</v>
      </c>
      <c r="G517">
        <v>2.78021310418413</v>
      </c>
      <c r="H517">
        <v>23.5</v>
      </c>
      <c r="I517">
        <v>14.452103758169899</v>
      </c>
      <c r="J517">
        <v>23.5</v>
      </c>
      <c r="K517">
        <v>6</v>
      </c>
      <c r="L517">
        <v>4.5207956600361703</v>
      </c>
      <c r="M517">
        <v>1.1542457004347699</v>
      </c>
      <c r="N517">
        <v>2.1161171174637401</v>
      </c>
      <c r="O517">
        <v>11</v>
      </c>
      <c r="P517">
        <v>2.1161171174637401</v>
      </c>
      <c r="Q517">
        <v>11</v>
      </c>
      <c r="R517">
        <v>1</v>
      </c>
      <c r="S517">
        <v>0.46808510638297901</v>
      </c>
      <c r="T517">
        <v>0.46808510638297901</v>
      </c>
      <c r="V517">
        <v>0.8</v>
      </c>
      <c r="W517">
        <v>0.90909090909090895</v>
      </c>
      <c r="Y517">
        <v>10</v>
      </c>
      <c r="Z517">
        <v>0</v>
      </c>
      <c r="AA517">
        <v>0</v>
      </c>
      <c r="AB517">
        <v>890.18181818181802</v>
      </c>
      <c r="AC517">
        <v>362.98439999999999</v>
      </c>
      <c r="AD517">
        <v>550</v>
      </c>
      <c r="AE517">
        <v>623.36363636363603</v>
      </c>
      <c r="AF517">
        <v>264</v>
      </c>
      <c r="AG517">
        <v>0</v>
      </c>
      <c r="AH517">
        <v>9761</v>
      </c>
      <c r="AI517">
        <v>6857</v>
      </c>
      <c r="AJ517">
        <v>2904</v>
      </c>
      <c r="AK517">
        <v>0</v>
      </c>
      <c r="AL517">
        <v>0.76113486202876002</v>
      </c>
      <c r="AM517">
        <v>0.55529091527730501</v>
      </c>
      <c r="AN517">
        <v>0.72955653850516</v>
      </c>
      <c r="AO517">
        <v>0.72955653850516</v>
      </c>
      <c r="AP517">
        <v>0.388851083134853</v>
      </c>
      <c r="AQ517">
        <v>0.16468186457978901</v>
      </c>
      <c r="AR517">
        <v>0</v>
      </c>
      <c r="AS517">
        <v>0.17426562322785499</v>
      </c>
      <c r="AT517">
        <v>0</v>
      </c>
      <c r="AU517">
        <v>0.412838834070546</v>
      </c>
      <c r="AV517">
        <v>1.1455143472836601E-2</v>
      </c>
      <c r="AW517">
        <v>0.216626970624929</v>
      </c>
      <c r="AX517">
        <v>0</v>
      </c>
      <c r="AY517">
        <v>0</v>
      </c>
      <c r="AZ517">
        <v>0.149937620505841</v>
      </c>
      <c r="BA517">
        <v>0</v>
      </c>
      <c r="BB517">
        <v>0</v>
      </c>
      <c r="BC517">
        <v>3.4819099466938903E-2</v>
      </c>
      <c r="BD517">
        <v>0</v>
      </c>
      <c r="BE517">
        <v>0</v>
      </c>
      <c r="BF517">
        <v>2.2456617897243998</v>
      </c>
      <c r="BG517">
        <v>1.4852000000000001</v>
      </c>
      <c r="BH517">
        <v>4.5818181818181802</v>
      </c>
      <c r="BI517">
        <v>17634</v>
      </c>
      <c r="BJ517">
        <v>3073</v>
      </c>
      <c r="BK517">
        <v>4</v>
      </c>
      <c r="BL517">
        <v>3.5</v>
      </c>
      <c r="BM517">
        <v>3.5</v>
      </c>
      <c r="BN517">
        <v>1.5</v>
      </c>
      <c r="BO517">
        <v>10354</v>
      </c>
      <c r="BP517">
        <v>-0.224583333333333</v>
      </c>
      <c r="BQ517">
        <v>0</v>
      </c>
      <c r="BR517" s="1">
        <f>+VALUE(Table1[[#This Row],[''tbDimTime'''[datechar']]])</f>
        <v>43753</v>
      </c>
      <c r="BS517" s="2">
        <f>+VALUE(Table1[[#This Row],[Interval]])</f>
        <v>0.83333333333333337</v>
      </c>
      <c r="BT517" t="str">
        <f>+YEAR(Table1[[#This Row],[Date]])&amp;WEEKNUM(Table1[[#This Row],[Date]],2)</f>
        <v>201942</v>
      </c>
    </row>
    <row r="518" spans="1:72" x14ac:dyDescent="0.25">
      <c r="A518">
        <v>2019</v>
      </c>
      <c r="B518" t="s">
        <v>69</v>
      </c>
      <c r="C518" t="s">
        <v>133</v>
      </c>
      <c r="D518" t="s">
        <v>102</v>
      </c>
      <c r="E518">
        <v>1.5595000000000001</v>
      </c>
      <c r="F518">
        <v>30.4584802821417</v>
      </c>
      <c r="G518">
        <v>14.5050970982566</v>
      </c>
      <c r="H518">
        <v>47.5</v>
      </c>
      <c r="I518">
        <v>22.620698924731201</v>
      </c>
      <c r="J518">
        <v>57.5</v>
      </c>
      <c r="K518">
        <v>12</v>
      </c>
      <c r="L518">
        <v>36.870791920487299</v>
      </c>
      <c r="M518">
        <v>7.6947739660147496</v>
      </c>
      <c r="N518">
        <v>8.3360051298493101</v>
      </c>
      <c r="O518">
        <v>13</v>
      </c>
      <c r="P518">
        <v>8.3360051298493101</v>
      </c>
      <c r="Q518">
        <v>13</v>
      </c>
      <c r="R518">
        <v>1</v>
      </c>
      <c r="S518">
        <v>0.27368421052631597</v>
      </c>
      <c r="T518">
        <v>0.27368421052631597</v>
      </c>
      <c r="V518">
        <v>0.8</v>
      </c>
      <c r="W518">
        <v>1</v>
      </c>
      <c r="Y518">
        <v>13</v>
      </c>
      <c r="Z518">
        <v>0</v>
      </c>
      <c r="AA518">
        <v>0</v>
      </c>
      <c r="AB518">
        <v>572.30769230769204</v>
      </c>
      <c r="AC518">
        <v>163.32910000000001</v>
      </c>
      <c r="AD518">
        <v>550</v>
      </c>
      <c r="AE518">
        <v>523.23076923076906</v>
      </c>
      <c r="AF518">
        <v>46.153846153846203</v>
      </c>
      <c r="AG518">
        <v>0</v>
      </c>
      <c r="AH518">
        <v>7402</v>
      </c>
      <c r="AI518">
        <v>6802</v>
      </c>
      <c r="AJ518">
        <v>600</v>
      </c>
      <c r="AK518">
        <v>0</v>
      </c>
      <c r="AL518">
        <v>0.57469488645141398</v>
      </c>
      <c r="AM518">
        <v>0.45925925925925898</v>
      </c>
      <c r="AN518">
        <v>0.79913580246913596</v>
      </c>
      <c r="AO518">
        <v>0.79913580246913596</v>
      </c>
      <c r="AP518">
        <v>0.419876543209877</v>
      </c>
      <c r="AQ518">
        <v>3.7037037037037E-2</v>
      </c>
      <c r="AR518">
        <v>0</v>
      </c>
      <c r="AS518">
        <v>0.33987654320987698</v>
      </c>
      <c r="AT518">
        <v>0.16666666666666699</v>
      </c>
      <c r="AU518">
        <v>0.28259259259259301</v>
      </c>
      <c r="AV518">
        <v>4.8765432098765403E-3</v>
      </c>
      <c r="AW518">
        <v>0.111358024691358</v>
      </c>
      <c r="AX518">
        <v>0</v>
      </c>
      <c r="AY518">
        <v>0</v>
      </c>
      <c r="AZ518">
        <v>0.11111111111111099</v>
      </c>
      <c r="BA518">
        <v>0</v>
      </c>
      <c r="BB518">
        <v>0</v>
      </c>
      <c r="BC518">
        <v>0</v>
      </c>
      <c r="BD518">
        <v>0</v>
      </c>
      <c r="BE518">
        <v>5.5246913580246901E-2</v>
      </c>
      <c r="BF518">
        <v>2.8888888888888902</v>
      </c>
      <c r="BG518">
        <v>0.44557142857142901</v>
      </c>
      <c r="BH518">
        <v>4.5818181818181802</v>
      </c>
      <c r="BI518">
        <v>16200</v>
      </c>
      <c r="BJ518">
        <v>5506</v>
      </c>
      <c r="BK518">
        <v>3.5</v>
      </c>
      <c r="BL518">
        <v>3.5</v>
      </c>
      <c r="BM518">
        <v>3</v>
      </c>
      <c r="BN518">
        <v>0.5</v>
      </c>
      <c r="BO518">
        <v>11622</v>
      </c>
      <c r="BP518">
        <v>-0.28571428571428598</v>
      </c>
      <c r="BQ518">
        <v>0</v>
      </c>
      <c r="BR518" s="1">
        <f>+VALUE(Table1[[#This Row],[''tbDimTime'''[datechar']]])</f>
        <v>43753</v>
      </c>
      <c r="BS518" s="2">
        <f>+VALUE(Table1[[#This Row],[Interval]])</f>
        <v>0.85416666666666663</v>
      </c>
      <c r="BT518" t="str">
        <f>+YEAR(Table1[[#This Row],[Date]])&amp;WEEKNUM(Table1[[#This Row],[Date]],2)</f>
        <v>201942</v>
      </c>
    </row>
    <row r="519" spans="1:72" x14ac:dyDescent="0.25">
      <c r="A519">
        <v>2019</v>
      </c>
      <c r="B519" t="s">
        <v>69</v>
      </c>
      <c r="C519" t="s">
        <v>133</v>
      </c>
      <c r="D519" t="s">
        <v>103</v>
      </c>
      <c r="E519">
        <v>0</v>
      </c>
      <c r="H519">
        <v>0</v>
      </c>
      <c r="I519">
        <v>26.366138665281699</v>
      </c>
      <c r="J519">
        <v>0</v>
      </c>
      <c r="K519">
        <v>0</v>
      </c>
      <c r="O519">
        <v>8</v>
      </c>
      <c r="Q519">
        <v>8</v>
      </c>
      <c r="R519">
        <v>1</v>
      </c>
      <c r="V519">
        <v>0.8</v>
      </c>
      <c r="W519">
        <v>1</v>
      </c>
      <c r="Y519">
        <v>8</v>
      </c>
      <c r="Z519">
        <v>0</v>
      </c>
      <c r="AA519">
        <v>0</v>
      </c>
      <c r="AB519">
        <v>481.375</v>
      </c>
      <c r="AD519">
        <v>550</v>
      </c>
      <c r="AE519">
        <v>455.625</v>
      </c>
      <c r="AF519">
        <v>22.375</v>
      </c>
      <c r="AG519">
        <v>0</v>
      </c>
      <c r="AH519">
        <v>3824</v>
      </c>
      <c r="AI519">
        <v>3645</v>
      </c>
      <c r="AJ519">
        <v>179</v>
      </c>
      <c r="AK519">
        <v>0</v>
      </c>
      <c r="AL519">
        <v>0.303419476835802</v>
      </c>
      <c r="AM519">
        <v>0.26297459710461601</v>
      </c>
      <c r="AN519">
        <v>0.86670308658836404</v>
      </c>
      <c r="AO519">
        <v>0.86670308658836404</v>
      </c>
      <c r="AP519">
        <v>0.24890740234908501</v>
      </c>
      <c r="AQ519">
        <v>1.22234362196121E-2</v>
      </c>
      <c r="AR519">
        <v>0</v>
      </c>
      <c r="AS519">
        <v>0.60372848948374802</v>
      </c>
      <c r="AU519">
        <v>0.155148866429937</v>
      </c>
      <c r="AV519">
        <v>0</v>
      </c>
      <c r="AW519">
        <v>6.3438951106255095E-2</v>
      </c>
      <c r="AX519">
        <v>0</v>
      </c>
      <c r="AY519">
        <v>0</v>
      </c>
      <c r="AZ519">
        <v>1.6662114176454499E-2</v>
      </c>
      <c r="BA519">
        <v>0</v>
      </c>
      <c r="BB519">
        <v>0</v>
      </c>
      <c r="BC519">
        <v>0</v>
      </c>
      <c r="BD519">
        <v>0</v>
      </c>
      <c r="BE519">
        <v>7.5047801147227505E-2</v>
      </c>
      <c r="BF519">
        <v>1.96667577164709</v>
      </c>
      <c r="BH519">
        <v>4.5818181818181802</v>
      </c>
      <c r="BI519">
        <v>14644</v>
      </c>
      <c r="BJ519">
        <v>8841</v>
      </c>
      <c r="BK519">
        <v>0</v>
      </c>
      <c r="BL519">
        <v>0</v>
      </c>
      <c r="BM519">
        <v>0</v>
      </c>
      <c r="BN519">
        <v>0</v>
      </c>
      <c r="BO519">
        <v>12372</v>
      </c>
      <c r="BR519" s="1">
        <f>+VALUE(Table1[[#This Row],[''tbDimTime'''[datechar']]])</f>
        <v>43753</v>
      </c>
      <c r="BS519" s="2">
        <f>+VALUE(Table1[[#This Row],[Interval]])</f>
        <v>0.875</v>
      </c>
      <c r="BT519" t="str">
        <f>+YEAR(Table1[[#This Row],[Date]])&amp;WEEKNUM(Table1[[#This Row],[Date]],2)</f>
        <v>201942</v>
      </c>
    </row>
    <row r="520" spans="1:72" x14ac:dyDescent="0.25">
      <c r="A520">
        <v>2019</v>
      </c>
      <c r="B520" t="s">
        <v>69</v>
      </c>
      <c r="C520" t="s">
        <v>133</v>
      </c>
      <c r="D520" t="s">
        <v>104</v>
      </c>
      <c r="E520">
        <v>0</v>
      </c>
      <c r="H520">
        <v>0</v>
      </c>
      <c r="I520">
        <v>28.320843091334901</v>
      </c>
      <c r="J520">
        <v>0</v>
      </c>
      <c r="K520">
        <v>0</v>
      </c>
      <c r="O520">
        <v>9</v>
      </c>
      <c r="Q520">
        <v>9</v>
      </c>
      <c r="R520">
        <v>1</v>
      </c>
      <c r="V520">
        <v>0.8</v>
      </c>
      <c r="W520">
        <v>1</v>
      </c>
      <c r="Y520">
        <v>9</v>
      </c>
      <c r="Z520">
        <v>0</v>
      </c>
      <c r="AA520">
        <v>0</v>
      </c>
      <c r="AB520">
        <v>427</v>
      </c>
      <c r="AD520">
        <v>550</v>
      </c>
      <c r="AE520">
        <v>386.88888888888903</v>
      </c>
      <c r="AF520">
        <v>37</v>
      </c>
      <c r="AG520">
        <v>0</v>
      </c>
      <c r="AH520">
        <v>3815</v>
      </c>
      <c r="AI520">
        <v>3482</v>
      </c>
      <c r="AJ520">
        <v>333</v>
      </c>
      <c r="AK520">
        <v>0</v>
      </c>
      <c r="AL520">
        <v>0.317787149590672</v>
      </c>
      <c r="AM520">
        <v>0.293224477338624</v>
      </c>
      <c r="AN520">
        <v>0.92270715702731598</v>
      </c>
      <c r="AO520">
        <v>0.92270715702731598</v>
      </c>
      <c r="AP520">
        <v>0.26567984129406402</v>
      </c>
      <c r="AQ520">
        <v>2.54082099801618E-2</v>
      </c>
      <c r="AR520">
        <v>0</v>
      </c>
      <c r="AS520">
        <v>0.62948267968869198</v>
      </c>
      <c r="AU520">
        <v>8.5304440714176699E-2</v>
      </c>
      <c r="AV520">
        <v>2.2890279261407001E-4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8.5075537921562597E-2</v>
      </c>
      <c r="BF520">
        <v>2.47215016023195</v>
      </c>
      <c r="BH520">
        <v>4.5818181818181802</v>
      </c>
      <c r="BI520">
        <v>13106</v>
      </c>
      <c r="BJ520">
        <v>8250</v>
      </c>
      <c r="BK520">
        <v>0</v>
      </c>
      <c r="BL520">
        <v>0</v>
      </c>
      <c r="BM520">
        <v>0</v>
      </c>
      <c r="BN520">
        <v>0</v>
      </c>
      <c r="BO520">
        <v>11988</v>
      </c>
      <c r="BR520" s="1">
        <f>+VALUE(Table1[[#This Row],[''tbDimTime'''[datechar']]])</f>
        <v>43753</v>
      </c>
      <c r="BS520" s="2">
        <f>+VALUE(Table1[[#This Row],[Interval]])</f>
        <v>0.89583333333333337</v>
      </c>
      <c r="BT520" t="str">
        <f>+YEAR(Table1[[#This Row],[Date]])&amp;WEEKNUM(Table1[[#This Row],[Date]],2)</f>
        <v>201942</v>
      </c>
    </row>
    <row r="521" spans="1:72" x14ac:dyDescent="0.25">
      <c r="A521">
        <v>2019</v>
      </c>
      <c r="B521" t="s">
        <v>69</v>
      </c>
      <c r="C521" t="s">
        <v>133</v>
      </c>
      <c r="D521" t="s">
        <v>105</v>
      </c>
      <c r="E521">
        <v>0</v>
      </c>
      <c r="H521">
        <v>0</v>
      </c>
      <c r="I521">
        <v>2.1797432239657599</v>
      </c>
      <c r="J521">
        <v>0</v>
      </c>
      <c r="K521">
        <v>0</v>
      </c>
      <c r="O521">
        <v>2</v>
      </c>
      <c r="Q521">
        <v>2</v>
      </c>
      <c r="R521">
        <v>1</v>
      </c>
      <c r="V521">
        <v>0.8</v>
      </c>
      <c r="W521">
        <v>1</v>
      </c>
      <c r="Y521">
        <v>2</v>
      </c>
      <c r="Z521">
        <v>0</v>
      </c>
      <c r="AA521">
        <v>0</v>
      </c>
      <c r="AB521">
        <v>350.5</v>
      </c>
      <c r="AD521">
        <v>550</v>
      </c>
      <c r="AE521">
        <v>257</v>
      </c>
      <c r="AF521">
        <v>91</v>
      </c>
      <c r="AG521">
        <v>0</v>
      </c>
      <c r="AH521">
        <v>696</v>
      </c>
      <c r="AI521">
        <v>514</v>
      </c>
      <c r="AJ521">
        <v>182</v>
      </c>
      <c r="AK521">
        <v>0</v>
      </c>
      <c r="AL521">
        <v>0.91753926701570698</v>
      </c>
      <c r="AM521">
        <v>2.6961538461538499</v>
      </c>
      <c r="AN521">
        <v>2.93846153846154</v>
      </c>
      <c r="AO521">
        <v>2.93846153846154</v>
      </c>
      <c r="AP521">
        <v>1.9769230769230799</v>
      </c>
      <c r="AQ521">
        <v>0.7</v>
      </c>
      <c r="AR521">
        <v>0</v>
      </c>
      <c r="AS521">
        <v>0.242307692307692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27.692307692307701</v>
      </c>
      <c r="BH521">
        <v>4.5818181818181802</v>
      </c>
      <c r="BI521">
        <v>260</v>
      </c>
      <c r="BJ521">
        <v>63</v>
      </c>
      <c r="BK521">
        <v>0</v>
      </c>
      <c r="BL521">
        <v>0</v>
      </c>
      <c r="BM521">
        <v>0</v>
      </c>
      <c r="BN521">
        <v>0</v>
      </c>
      <c r="BO521">
        <v>260</v>
      </c>
      <c r="BR521" s="1">
        <f>+VALUE(Table1[[#This Row],[''tbDimTime'''[datechar']]])</f>
        <v>43753</v>
      </c>
      <c r="BS521" s="2">
        <f>+VALUE(Table1[[#This Row],[Interval]])</f>
        <v>0.91666666666666663</v>
      </c>
      <c r="BT521" t="str">
        <f>+YEAR(Table1[[#This Row],[Date]])&amp;WEEKNUM(Table1[[#This Row],[Date]],2)</f>
        <v>201942</v>
      </c>
    </row>
    <row r="522" spans="1:72" x14ac:dyDescent="0.25">
      <c r="A522">
        <v>2019</v>
      </c>
      <c r="B522" t="s">
        <v>69</v>
      </c>
      <c r="C522" t="s">
        <v>133</v>
      </c>
      <c r="D522" t="s">
        <v>108</v>
      </c>
      <c r="E522">
        <v>0</v>
      </c>
      <c r="H522">
        <v>0</v>
      </c>
      <c r="I522" t="s">
        <v>72</v>
      </c>
      <c r="J522">
        <v>0</v>
      </c>
      <c r="K522">
        <v>0</v>
      </c>
      <c r="O522">
        <v>0</v>
      </c>
      <c r="Q522">
        <v>0</v>
      </c>
      <c r="Y522">
        <v>0</v>
      </c>
      <c r="AA522">
        <v>0</v>
      </c>
      <c r="AH522">
        <v>0</v>
      </c>
      <c r="AI522">
        <v>0</v>
      </c>
      <c r="AJ522">
        <v>0</v>
      </c>
      <c r="AK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R522" s="1">
        <f>+VALUE(Table1[[#This Row],[''tbDimTime'''[datechar']]])</f>
        <v>43753</v>
      </c>
      <c r="BS522" s="2">
        <f>+VALUE(Table1[[#This Row],[Interval]])</f>
        <v>0.9375</v>
      </c>
      <c r="BT522" t="str">
        <f>+YEAR(Table1[[#This Row],[Date]])&amp;WEEKNUM(Table1[[#This Row],[Date]],2)</f>
        <v>201942</v>
      </c>
    </row>
    <row r="523" spans="1:72" x14ac:dyDescent="0.25">
      <c r="A523">
        <v>2019</v>
      </c>
      <c r="B523" t="s">
        <v>69</v>
      </c>
      <c r="C523" t="s">
        <v>133</v>
      </c>
      <c r="D523" t="s">
        <v>109</v>
      </c>
      <c r="E523">
        <v>0</v>
      </c>
      <c r="H523">
        <v>0</v>
      </c>
      <c r="I523" t="s">
        <v>72</v>
      </c>
      <c r="J523">
        <v>0</v>
      </c>
      <c r="K523">
        <v>0</v>
      </c>
      <c r="O523">
        <v>0</v>
      </c>
      <c r="Q523">
        <v>0</v>
      </c>
      <c r="Y523">
        <v>0</v>
      </c>
      <c r="AA523">
        <v>0</v>
      </c>
      <c r="AH523">
        <v>0</v>
      </c>
      <c r="AI523">
        <v>0</v>
      </c>
      <c r="AJ523">
        <v>0</v>
      </c>
      <c r="AK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R523" s="1">
        <f>+VALUE(Table1[[#This Row],[''tbDimTime'''[datechar']]])</f>
        <v>43753</v>
      </c>
      <c r="BS523" s="2">
        <f>+VALUE(Table1[[#This Row],[Interval]])</f>
        <v>0.95833333333333337</v>
      </c>
      <c r="BT523" t="str">
        <f>+YEAR(Table1[[#This Row],[Date]])&amp;WEEKNUM(Table1[[#This Row],[Date]],2)</f>
        <v>201942</v>
      </c>
    </row>
    <row r="524" spans="1:72" x14ac:dyDescent="0.25">
      <c r="A524">
        <v>2019</v>
      </c>
      <c r="B524" t="s">
        <v>69</v>
      </c>
      <c r="C524" t="s">
        <v>133</v>
      </c>
      <c r="D524" t="s">
        <v>110</v>
      </c>
      <c r="E524">
        <v>0</v>
      </c>
      <c r="H524">
        <v>0</v>
      </c>
      <c r="I524" t="s">
        <v>72</v>
      </c>
      <c r="J524">
        <v>0</v>
      </c>
      <c r="K524">
        <v>0</v>
      </c>
      <c r="O524">
        <v>0</v>
      </c>
      <c r="Q524">
        <v>0</v>
      </c>
      <c r="Y524">
        <v>0</v>
      </c>
      <c r="AA524">
        <v>0</v>
      </c>
      <c r="AH524">
        <v>0</v>
      </c>
      <c r="AI524">
        <v>0</v>
      </c>
      <c r="AJ524">
        <v>0</v>
      </c>
      <c r="AK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R524" s="1">
        <f>+VALUE(Table1[[#This Row],[''tbDimTime'''[datechar']]])</f>
        <v>43753</v>
      </c>
      <c r="BS524" s="2">
        <f>+VALUE(Table1[[#This Row],[Interval]])</f>
        <v>0.97916666666666663</v>
      </c>
      <c r="BT524" t="str">
        <f>+YEAR(Table1[[#This Row],[Date]])&amp;WEEKNUM(Table1[[#This Row],[Date]],2)</f>
        <v>201942</v>
      </c>
    </row>
    <row r="525" spans="1:72" x14ac:dyDescent="0.25">
      <c r="A525">
        <v>2019</v>
      </c>
      <c r="B525" t="s">
        <v>69</v>
      </c>
      <c r="C525" t="s">
        <v>134</v>
      </c>
      <c r="D525" t="s">
        <v>112</v>
      </c>
      <c r="E525">
        <v>0</v>
      </c>
      <c r="H525">
        <v>0</v>
      </c>
      <c r="I525" t="s">
        <v>72</v>
      </c>
      <c r="J525">
        <v>0</v>
      </c>
      <c r="K525">
        <v>0</v>
      </c>
      <c r="O525">
        <v>0</v>
      </c>
      <c r="Q525">
        <v>0</v>
      </c>
      <c r="Y525">
        <v>0</v>
      </c>
      <c r="AA525">
        <v>0</v>
      </c>
      <c r="AH525">
        <v>0</v>
      </c>
      <c r="AI525">
        <v>0</v>
      </c>
      <c r="AJ525">
        <v>0</v>
      </c>
      <c r="AK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R525" s="1">
        <f>+VALUE(Table1[[#This Row],[''tbDimTime'''[datechar']]])</f>
        <v>43754</v>
      </c>
      <c r="BS525" s="2">
        <f>+VALUE(Table1[[#This Row],[Interval]])</f>
        <v>0</v>
      </c>
      <c r="BT525" t="str">
        <f>+YEAR(Table1[[#This Row],[Date]])&amp;WEEKNUM(Table1[[#This Row],[Date]],2)</f>
        <v>201942</v>
      </c>
    </row>
    <row r="526" spans="1:72" x14ac:dyDescent="0.25">
      <c r="A526">
        <v>2019</v>
      </c>
      <c r="B526" t="s">
        <v>69</v>
      </c>
      <c r="C526" t="s">
        <v>134</v>
      </c>
      <c r="D526" t="s">
        <v>113</v>
      </c>
      <c r="E526">
        <v>0</v>
      </c>
      <c r="H526">
        <v>0</v>
      </c>
      <c r="I526" t="s">
        <v>72</v>
      </c>
      <c r="J526">
        <v>0</v>
      </c>
      <c r="K526">
        <v>0</v>
      </c>
      <c r="O526">
        <v>0</v>
      </c>
      <c r="Q526">
        <v>0</v>
      </c>
      <c r="Y526">
        <v>0</v>
      </c>
      <c r="AA526">
        <v>0</v>
      </c>
      <c r="AH526">
        <v>0</v>
      </c>
      <c r="AI526">
        <v>0</v>
      </c>
      <c r="AJ526">
        <v>0</v>
      </c>
      <c r="AK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R526" s="1">
        <f>+VALUE(Table1[[#This Row],[''tbDimTime'''[datechar']]])</f>
        <v>43754</v>
      </c>
      <c r="BS526" s="2">
        <f>+VALUE(Table1[[#This Row],[Interval]])</f>
        <v>2.0833333333333332E-2</v>
      </c>
      <c r="BT526" t="str">
        <f>+YEAR(Table1[[#This Row],[Date]])&amp;WEEKNUM(Table1[[#This Row],[Date]],2)</f>
        <v>201942</v>
      </c>
    </row>
    <row r="527" spans="1:72" x14ac:dyDescent="0.25">
      <c r="A527">
        <v>2019</v>
      </c>
      <c r="B527" t="s">
        <v>69</v>
      </c>
      <c r="C527" t="s">
        <v>134</v>
      </c>
      <c r="D527" t="s">
        <v>114</v>
      </c>
      <c r="E527">
        <v>0</v>
      </c>
      <c r="H527">
        <v>0</v>
      </c>
      <c r="I527" t="s">
        <v>72</v>
      </c>
      <c r="J527">
        <v>0</v>
      </c>
      <c r="K527">
        <v>0</v>
      </c>
      <c r="O527">
        <v>0</v>
      </c>
      <c r="Q527">
        <v>0</v>
      </c>
      <c r="Y527">
        <v>0</v>
      </c>
      <c r="AA527">
        <v>0</v>
      </c>
      <c r="AH527">
        <v>0</v>
      </c>
      <c r="AI527">
        <v>0</v>
      </c>
      <c r="AJ527">
        <v>0</v>
      </c>
      <c r="AK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R527" s="1">
        <f>+VALUE(Table1[[#This Row],[''tbDimTime'''[datechar']]])</f>
        <v>43754</v>
      </c>
      <c r="BS527" s="2">
        <f>+VALUE(Table1[[#This Row],[Interval]])</f>
        <v>4.1666666666666664E-2</v>
      </c>
      <c r="BT527" t="str">
        <f>+YEAR(Table1[[#This Row],[Date]])&amp;WEEKNUM(Table1[[#This Row],[Date]],2)</f>
        <v>201942</v>
      </c>
    </row>
    <row r="528" spans="1:72" x14ac:dyDescent="0.25">
      <c r="A528">
        <v>2019</v>
      </c>
      <c r="B528" t="s">
        <v>69</v>
      </c>
      <c r="C528" t="s">
        <v>134</v>
      </c>
      <c r="D528" t="s">
        <v>115</v>
      </c>
      <c r="E528">
        <v>0</v>
      </c>
      <c r="H528">
        <v>0</v>
      </c>
      <c r="I528" t="s">
        <v>72</v>
      </c>
      <c r="J528">
        <v>0</v>
      </c>
      <c r="K528">
        <v>0</v>
      </c>
      <c r="O528">
        <v>0</v>
      </c>
      <c r="Q528">
        <v>0</v>
      </c>
      <c r="Y528">
        <v>0</v>
      </c>
      <c r="AA528">
        <v>0</v>
      </c>
      <c r="AH528">
        <v>0</v>
      </c>
      <c r="AI528">
        <v>0</v>
      </c>
      <c r="AJ528">
        <v>0</v>
      </c>
      <c r="AK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R528" s="1">
        <f>+VALUE(Table1[[#This Row],[''tbDimTime'''[datechar']]])</f>
        <v>43754</v>
      </c>
      <c r="BS528" s="2">
        <f>+VALUE(Table1[[#This Row],[Interval]])</f>
        <v>6.25E-2</v>
      </c>
      <c r="BT528" t="str">
        <f>+YEAR(Table1[[#This Row],[Date]])&amp;WEEKNUM(Table1[[#This Row],[Date]],2)</f>
        <v>201942</v>
      </c>
    </row>
    <row r="529" spans="1:72" x14ac:dyDescent="0.25">
      <c r="A529">
        <v>2019</v>
      </c>
      <c r="B529" t="s">
        <v>69</v>
      </c>
      <c r="C529" t="s">
        <v>134</v>
      </c>
      <c r="D529" t="s">
        <v>116</v>
      </c>
      <c r="E529">
        <v>0</v>
      </c>
      <c r="H529">
        <v>0</v>
      </c>
      <c r="I529" t="s">
        <v>72</v>
      </c>
      <c r="J529">
        <v>0</v>
      </c>
      <c r="K529">
        <v>0</v>
      </c>
      <c r="O529">
        <v>0</v>
      </c>
      <c r="Q529">
        <v>0</v>
      </c>
      <c r="Y529">
        <v>0</v>
      </c>
      <c r="AA529">
        <v>0</v>
      </c>
      <c r="AH529">
        <v>0</v>
      </c>
      <c r="AI529">
        <v>0</v>
      </c>
      <c r="AJ529">
        <v>0</v>
      </c>
      <c r="AK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R529" s="1">
        <f>+VALUE(Table1[[#This Row],[''tbDimTime'''[datechar']]])</f>
        <v>43754</v>
      </c>
      <c r="BS529" s="2">
        <f>+VALUE(Table1[[#This Row],[Interval]])</f>
        <v>8.3333333333333329E-2</v>
      </c>
      <c r="BT529" t="str">
        <f>+YEAR(Table1[[#This Row],[Date]])&amp;WEEKNUM(Table1[[#This Row],[Date]],2)</f>
        <v>201942</v>
      </c>
    </row>
    <row r="530" spans="1:72" x14ac:dyDescent="0.25">
      <c r="A530">
        <v>2019</v>
      </c>
      <c r="B530" t="s">
        <v>69</v>
      </c>
      <c r="C530" t="s">
        <v>134</v>
      </c>
      <c r="D530" t="s">
        <v>117</v>
      </c>
      <c r="E530">
        <v>0</v>
      </c>
      <c r="H530">
        <v>0</v>
      </c>
      <c r="I530" t="s">
        <v>72</v>
      </c>
      <c r="J530">
        <v>0</v>
      </c>
      <c r="K530">
        <v>0</v>
      </c>
      <c r="O530">
        <v>0</v>
      </c>
      <c r="Q530">
        <v>0</v>
      </c>
      <c r="Y530">
        <v>0</v>
      </c>
      <c r="AA530">
        <v>0</v>
      </c>
      <c r="AH530">
        <v>0</v>
      </c>
      <c r="AI530">
        <v>0</v>
      </c>
      <c r="AJ530">
        <v>0</v>
      </c>
      <c r="AK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R530" s="1">
        <f>+VALUE(Table1[[#This Row],[''tbDimTime'''[datechar']]])</f>
        <v>43754</v>
      </c>
      <c r="BS530" s="2">
        <f>+VALUE(Table1[[#This Row],[Interval]])</f>
        <v>0.10416666666666667</v>
      </c>
      <c r="BT530" t="str">
        <f>+YEAR(Table1[[#This Row],[Date]])&amp;WEEKNUM(Table1[[#This Row],[Date]],2)</f>
        <v>201942</v>
      </c>
    </row>
    <row r="531" spans="1:72" x14ac:dyDescent="0.25">
      <c r="A531">
        <v>2019</v>
      </c>
      <c r="B531" t="s">
        <v>69</v>
      </c>
      <c r="C531" t="s">
        <v>134</v>
      </c>
      <c r="D531" t="s">
        <v>118</v>
      </c>
      <c r="E531">
        <v>0</v>
      </c>
      <c r="H531">
        <v>0</v>
      </c>
      <c r="I531" t="s">
        <v>72</v>
      </c>
      <c r="J531">
        <v>0</v>
      </c>
      <c r="K531">
        <v>0</v>
      </c>
      <c r="O531">
        <v>0</v>
      </c>
      <c r="Q531">
        <v>0</v>
      </c>
      <c r="Y531">
        <v>0</v>
      </c>
      <c r="AA531">
        <v>0</v>
      </c>
      <c r="AH531">
        <v>0</v>
      </c>
      <c r="AI531">
        <v>0</v>
      </c>
      <c r="AJ531">
        <v>0</v>
      </c>
      <c r="AK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R531" s="1">
        <f>+VALUE(Table1[[#This Row],[''tbDimTime'''[datechar']]])</f>
        <v>43754</v>
      </c>
      <c r="BS531" s="2">
        <f>+VALUE(Table1[[#This Row],[Interval]])</f>
        <v>0.125</v>
      </c>
      <c r="BT531" t="str">
        <f>+YEAR(Table1[[#This Row],[Date]])&amp;WEEKNUM(Table1[[#This Row],[Date]],2)</f>
        <v>201942</v>
      </c>
    </row>
    <row r="532" spans="1:72" x14ac:dyDescent="0.25">
      <c r="A532">
        <v>2019</v>
      </c>
      <c r="B532" t="s">
        <v>69</v>
      </c>
      <c r="C532" t="s">
        <v>134</v>
      </c>
      <c r="D532" t="s">
        <v>119</v>
      </c>
      <c r="E532">
        <v>0</v>
      </c>
      <c r="H532">
        <v>0</v>
      </c>
      <c r="I532" t="s">
        <v>72</v>
      </c>
      <c r="J532">
        <v>0</v>
      </c>
      <c r="K532">
        <v>0</v>
      </c>
      <c r="O532">
        <v>0</v>
      </c>
      <c r="Q532">
        <v>0</v>
      </c>
      <c r="Y532">
        <v>0</v>
      </c>
      <c r="AA532">
        <v>0</v>
      </c>
      <c r="AH532">
        <v>0</v>
      </c>
      <c r="AI532">
        <v>0</v>
      </c>
      <c r="AJ532">
        <v>0</v>
      </c>
      <c r="AK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R532" s="1">
        <f>+VALUE(Table1[[#This Row],[''tbDimTime'''[datechar']]])</f>
        <v>43754</v>
      </c>
      <c r="BS532" s="2">
        <f>+VALUE(Table1[[#This Row],[Interval]])</f>
        <v>0.14583333333333334</v>
      </c>
      <c r="BT532" t="str">
        <f>+YEAR(Table1[[#This Row],[Date]])&amp;WEEKNUM(Table1[[#This Row],[Date]],2)</f>
        <v>201942</v>
      </c>
    </row>
    <row r="533" spans="1:72" x14ac:dyDescent="0.25">
      <c r="A533">
        <v>2019</v>
      </c>
      <c r="B533" t="s">
        <v>69</v>
      </c>
      <c r="C533" t="s">
        <v>134</v>
      </c>
      <c r="D533" t="s">
        <v>120</v>
      </c>
      <c r="E533">
        <v>0</v>
      </c>
      <c r="H533">
        <v>0</v>
      </c>
      <c r="I533" t="s">
        <v>72</v>
      </c>
      <c r="J533">
        <v>0</v>
      </c>
      <c r="K533">
        <v>0</v>
      </c>
      <c r="O533">
        <v>0</v>
      </c>
      <c r="Q533">
        <v>0</v>
      </c>
      <c r="Y533">
        <v>0</v>
      </c>
      <c r="AA533">
        <v>0</v>
      </c>
      <c r="AH533">
        <v>0</v>
      </c>
      <c r="AI533">
        <v>0</v>
      </c>
      <c r="AJ533">
        <v>0</v>
      </c>
      <c r="AK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R533" s="1">
        <f>+VALUE(Table1[[#This Row],[''tbDimTime'''[datechar']]])</f>
        <v>43754</v>
      </c>
      <c r="BS533" s="2">
        <f>+VALUE(Table1[[#This Row],[Interval]])</f>
        <v>0.16666666666666666</v>
      </c>
      <c r="BT533" t="str">
        <f>+YEAR(Table1[[#This Row],[Date]])&amp;WEEKNUM(Table1[[#This Row],[Date]],2)</f>
        <v>201942</v>
      </c>
    </row>
    <row r="534" spans="1:72" x14ac:dyDescent="0.25">
      <c r="A534">
        <v>2019</v>
      </c>
      <c r="B534" t="s">
        <v>69</v>
      </c>
      <c r="C534" t="s">
        <v>134</v>
      </c>
      <c r="D534" t="s">
        <v>121</v>
      </c>
      <c r="E534">
        <v>0</v>
      </c>
      <c r="H534">
        <v>0</v>
      </c>
      <c r="I534" t="s">
        <v>72</v>
      </c>
      <c r="J534">
        <v>0</v>
      </c>
      <c r="K534">
        <v>0</v>
      </c>
      <c r="O534">
        <v>0</v>
      </c>
      <c r="Q534">
        <v>0</v>
      </c>
      <c r="Y534">
        <v>0</v>
      </c>
      <c r="AA534">
        <v>0</v>
      </c>
      <c r="AH534">
        <v>0</v>
      </c>
      <c r="AI534">
        <v>0</v>
      </c>
      <c r="AJ534">
        <v>0</v>
      </c>
      <c r="AK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R534" s="1">
        <f>+VALUE(Table1[[#This Row],[''tbDimTime'''[datechar']]])</f>
        <v>43754</v>
      </c>
      <c r="BS534" s="2">
        <f>+VALUE(Table1[[#This Row],[Interval]])</f>
        <v>0.1875</v>
      </c>
      <c r="BT534" t="str">
        <f>+YEAR(Table1[[#This Row],[Date]])&amp;WEEKNUM(Table1[[#This Row],[Date]],2)</f>
        <v>201942</v>
      </c>
    </row>
    <row r="535" spans="1:72" x14ac:dyDescent="0.25">
      <c r="A535">
        <v>2019</v>
      </c>
      <c r="B535" t="s">
        <v>69</v>
      </c>
      <c r="C535" t="s">
        <v>134</v>
      </c>
      <c r="D535" t="s">
        <v>122</v>
      </c>
      <c r="E535">
        <v>0</v>
      </c>
      <c r="H535">
        <v>0</v>
      </c>
      <c r="I535" t="s">
        <v>72</v>
      </c>
      <c r="J535">
        <v>0</v>
      </c>
      <c r="K535">
        <v>0</v>
      </c>
      <c r="O535">
        <v>0</v>
      </c>
      <c r="Q535">
        <v>0</v>
      </c>
      <c r="Y535">
        <v>0</v>
      </c>
      <c r="AA535">
        <v>0</v>
      </c>
      <c r="AH535">
        <v>0</v>
      </c>
      <c r="AI535">
        <v>0</v>
      </c>
      <c r="AJ535">
        <v>0</v>
      </c>
      <c r="AK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R535" s="1">
        <f>+VALUE(Table1[[#This Row],[''tbDimTime'''[datechar']]])</f>
        <v>43754</v>
      </c>
      <c r="BS535" s="2">
        <f>+VALUE(Table1[[#This Row],[Interval]])</f>
        <v>0.20833333333333334</v>
      </c>
      <c r="BT535" t="str">
        <f>+YEAR(Table1[[#This Row],[Date]])&amp;WEEKNUM(Table1[[#This Row],[Date]],2)</f>
        <v>201942</v>
      </c>
    </row>
    <row r="536" spans="1:72" x14ac:dyDescent="0.25">
      <c r="A536">
        <v>2019</v>
      </c>
      <c r="B536" t="s">
        <v>69</v>
      </c>
      <c r="C536" t="s">
        <v>134</v>
      </c>
      <c r="D536" t="s">
        <v>71</v>
      </c>
      <c r="E536">
        <v>0</v>
      </c>
      <c r="H536">
        <v>0</v>
      </c>
      <c r="I536" t="s">
        <v>72</v>
      </c>
      <c r="J536">
        <v>0</v>
      </c>
      <c r="K536">
        <v>0</v>
      </c>
      <c r="O536">
        <v>0</v>
      </c>
      <c r="Q536">
        <v>0</v>
      </c>
      <c r="Y536">
        <v>0</v>
      </c>
      <c r="AA536">
        <v>0</v>
      </c>
      <c r="AH536">
        <v>0</v>
      </c>
      <c r="AI536">
        <v>0</v>
      </c>
      <c r="AJ536">
        <v>0</v>
      </c>
      <c r="AK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R536" s="1">
        <f>+VALUE(Table1[[#This Row],[''tbDimTime'''[datechar']]])</f>
        <v>43754</v>
      </c>
      <c r="BS536" s="2">
        <f>+VALUE(Table1[[#This Row],[Interval]])</f>
        <v>0.22916666666666666</v>
      </c>
      <c r="BT536" t="str">
        <f>+YEAR(Table1[[#This Row],[Date]])&amp;WEEKNUM(Table1[[#This Row],[Date]],2)</f>
        <v>201942</v>
      </c>
    </row>
    <row r="537" spans="1:72" x14ac:dyDescent="0.25">
      <c r="A537">
        <v>2019</v>
      </c>
      <c r="B537" t="s">
        <v>69</v>
      </c>
      <c r="C537" t="s">
        <v>134</v>
      </c>
      <c r="D537" t="s">
        <v>73</v>
      </c>
      <c r="E537">
        <v>5.1456</v>
      </c>
      <c r="F537">
        <v>0.38868159203980102</v>
      </c>
      <c r="H537">
        <v>2</v>
      </c>
      <c r="I537" t="s">
        <v>72</v>
      </c>
      <c r="J537">
        <v>2</v>
      </c>
      <c r="K537">
        <v>0</v>
      </c>
      <c r="L537">
        <v>0.38868159203980102</v>
      </c>
      <c r="M537">
        <v>0</v>
      </c>
      <c r="N537">
        <v>0</v>
      </c>
      <c r="O537">
        <v>0</v>
      </c>
      <c r="P537">
        <v>0</v>
      </c>
      <c r="Q537">
        <v>0</v>
      </c>
      <c r="S537">
        <v>0</v>
      </c>
      <c r="T537">
        <v>0</v>
      </c>
      <c r="Y537">
        <v>0</v>
      </c>
      <c r="AA537">
        <v>0</v>
      </c>
      <c r="AC537">
        <v>620.73320000000001</v>
      </c>
      <c r="AH537">
        <v>0</v>
      </c>
      <c r="AI537">
        <v>0</v>
      </c>
      <c r="AJ537">
        <v>0</v>
      </c>
      <c r="AK537">
        <v>0</v>
      </c>
      <c r="AT537">
        <v>0</v>
      </c>
      <c r="BG537">
        <v>5.1456</v>
      </c>
      <c r="BI537">
        <v>0</v>
      </c>
      <c r="BJ537">
        <v>0</v>
      </c>
      <c r="BK537">
        <v>1</v>
      </c>
      <c r="BL537">
        <v>1</v>
      </c>
      <c r="BM537">
        <v>1</v>
      </c>
      <c r="BN537">
        <v>2</v>
      </c>
      <c r="BO537">
        <v>0</v>
      </c>
      <c r="BP537">
        <v>1</v>
      </c>
      <c r="BQ537">
        <v>0</v>
      </c>
      <c r="BR537" s="1">
        <f>+VALUE(Table1[[#This Row],[''tbDimTime'''[datechar']]])</f>
        <v>43754</v>
      </c>
      <c r="BS537" s="2">
        <f>+VALUE(Table1[[#This Row],[Interval]])</f>
        <v>0.25</v>
      </c>
      <c r="BT537" t="str">
        <f>+YEAR(Table1[[#This Row],[Date]])&amp;WEEKNUM(Table1[[#This Row],[Date]],2)</f>
        <v>201942</v>
      </c>
    </row>
    <row r="538" spans="1:72" x14ac:dyDescent="0.25">
      <c r="A538">
        <v>2019</v>
      </c>
      <c r="B538" t="s">
        <v>69</v>
      </c>
      <c r="C538" t="s">
        <v>134</v>
      </c>
      <c r="D538" t="s">
        <v>74</v>
      </c>
      <c r="E538">
        <v>11.320399999999999</v>
      </c>
      <c r="F538">
        <v>0.57418465778594396</v>
      </c>
      <c r="H538">
        <v>6.5</v>
      </c>
      <c r="I538" t="s">
        <v>72</v>
      </c>
      <c r="J538">
        <v>8.5</v>
      </c>
      <c r="K538">
        <v>0</v>
      </c>
      <c r="L538">
        <v>0.75085686018161901</v>
      </c>
      <c r="M538">
        <v>0</v>
      </c>
      <c r="N538">
        <v>0</v>
      </c>
      <c r="O538">
        <v>0</v>
      </c>
      <c r="P538">
        <v>0</v>
      </c>
      <c r="Q538">
        <v>0</v>
      </c>
      <c r="S538">
        <v>0</v>
      </c>
      <c r="T538">
        <v>0</v>
      </c>
      <c r="Y538">
        <v>0</v>
      </c>
      <c r="AA538">
        <v>0</v>
      </c>
      <c r="AC538">
        <v>608.73820000000001</v>
      </c>
      <c r="AH538">
        <v>0</v>
      </c>
      <c r="AI538">
        <v>0</v>
      </c>
      <c r="AJ538">
        <v>0</v>
      </c>
      <c r="AK538">
        <v>0</v>
      </c>
      <c r="AT538">
        <v>0.25</v>
      </c>
      <c r="BG538">
        <v>4.5281599999999997</v>
      </c>
      <c r="BI538">
        <v>0</v>
      </c>
      <c r="BJ538">
        <v>0</v>
      </c>
      <c r="BK538">
        <v>2.5</v>
      </c>
      <c r="BL538">
        <v>2.5</v>
      </c>
      <c r="BM538">
        <v>2</v>
      </c>
      <c r="BN538">
        <v>3</v>
      </c>
      <c r="BO538">
        <v>0</v>
      </c>
      <c r="BP538">
        <v>1</v>
      </c>
      <c r="BQ538">
        <v>0</v>
      </c>
      <c r="BR538" s="1">
        <f>+VALUE(Table1[[#This Row],[''tbDimTime'''[datechar']]])</f>
        <v>43754</v>
      </c>
      <c r="BS538" s="2">
        <f>+VALUE(Table1[[#This Row],[Interval]])</f>
        <v>0.27083333333333331</v>
      </c>
      <c r="BT538" t="str">
        <f>+YEAR(Table1[[#This Row],[Date]])&amp;WEEKNUM(Table1[[#This Row],[Date]],2)</f>
        <v>201942</v>
      </c>
    </row>
    <row r="539" spans="1:72" x14ac:dyDescent="0.25">
      <c r="A539">
        <v>2019</v>
      </c>
      <c r="B539" t="s">
        <v>69</v>
      </c>
      <c r="C539" t="s">
        <v>134</v>
      </c>
      <c r="D539" t="s">
        <v>75</v>
      </c>
      <c r="E539">
        <v>14.9224</v>
      </c>
      <c r="F539">
        <v>0.77065351418002503</v>
      </c>
      <c r="G539">
        <v>0.61812087996050302</v>
      </c>
      <c r="H539">
        <v>11.5</v>
      </c>
      <c r="I539">
        <v>9.2238470191226103</v>
      </c>
      <c r="J539">
        <v>13</v>
      </c>
      <c r="K539">
        <v>2</v>
      </c>
      <c r="L539">
        <v>0.87117353776872397</v>
      </c>
      <c r="M539">
        <v>0.13402669811826501</v>
      </c>
      <c r="N539">
        <v>0.26805339623653002</v>
      </c>
      <c r="O539">
        <v>4</v>
      </c>
      <c r="P539">
        <v>0.26805339623653002</v>
      </c>
      <c r="Q539">
        <v>4</v>
      </c>
      <c r="R539">
        <v>1</v>
      </c>
      <c r="S539">
        <v>0.34782608695652201</v>
      </c>
      <c r="T539">
        <v>0.34782608695652201</v>
      </c>
      <c r="V539">
        <v>0.8</v>
      </c>
      <c r="W539">
        <v>1</v>
      </c>
      <c r="Y539">
        <v>4</v>
      </c>
      <c r="Z539">
        <v>0</v>
      </c>
      <c r="AA539">
        <v>0</v>
      </c>
      <c r="AB539">
        <v>222.25</v>
      </c>
      <c r="AC539">
        <v>1066.6739</v>
      </c>
      <c r="AD539">
        <v>550</v>
      </c>
      <c r="AE539">
        <v>219.5</v>
      </c>
      <c r="AF539">
        <v>0</v>
      </c>
      <c r="AG539">
        <v>0</v>
      </c>
      <c r="AH539">
        <v>878</v>
      </c>
      <c r="AI539">
        <v>878</v>
      </c>
      <c r="AJ539">
        <v>0</v>
      </c>
      <c r="AK539">
        <v>0</v>
      </c>
      <c r="AL539">
        <v>0.43365853658536602</v>
      </c>
      <c r="AM539">
        <v>0.35027580772261602</v>
      </c>
      <c r="AN539">
        <v>0.80772261623325403</v>
      </c>
      <c r="AO539">
        <v>0.80772261623325403</v>
      </c>
      <c r="AP539">
        <v>0.345941686367218</v>
      </c>
      <c r="AQ539">
        <v>0</v>
      </c>
      <c r="AR539">
        <v>0</v>
      </c>
      <c r="AS539">
        <v>0.45744680851063801</v>
      </c>
      <c r="AT539">
        <v>0.1</v>
      </c>
      <c r="AU539">
        <v>0.174940898345154</v>
      </c>
      <c r="AV539">
        <v>0.174940898345154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5.6737588652482298</v>
      </c>
      <c r="BG539">
        <v>2.7131636363636402</v>
      </c>
      <c r="BH539">
        <v>4.5818181818181802</v>
      </c>
      <c r="BI539">
        <v>2538</v>
      </c>
      <c r="BJ539">
        <v>1161</v>
      </c>
      <c r="BK539">
        <v>6</v>
      </c>
      <c r="BL539">
        <v>5.5</v>
      </c>
      <c r="BM539">
        <v>5</v>
      </c>
      <c r="BN539">
        <v>6.5</v>
      </c>
      <c r="BO539">
        <v>2094</v>
      </c>
      <c r="BP539">
        <v>0.88249999999999995</v>
      </c>
      <c r="BQ539">
        <v>0</v>
      </c>
      <c r="BR539" s="1">
        <f>+VALUE(Table1[[#This Row],[''tbDimTime'''[datechar']]])</f>
        <v>43754</v>
      </c>
      <c r="BS539" s="2">
        <f>+VALUE(Table1[[#This Row],[Interval]])</f>
        <v>0.29166666666666669</v>
      </c>
      <c r="BT539" t="str">
        <f>+YEAR(Table1[[#This Row],[Date]])&amp;WEEKNUM(Table1[[#This Row],[Date]],2)</f>
        <v>201942</v>
      </c>
    </row>
    <row r="540" spans="1:72" x14ac:dyDescent="0.25">
      <c r="A540">
        <v>2019</v>
      </c>
      <c r="B540" t="s">
        <v>69</v>
      </c>
      <c r="C540" t="s">
        <v>134</v>
      </c>
      <c r="D540" t="s">
        <v>76</v>
      </c>
      <c r="E540">
        <v>22.126300000000001</v>
      </c>
      <c r="F540">
        <v>1.28805991060412</v>
      </c>
      <c r="G540">
        <v>0.48682793568453298</v>
      </c>
      <c r="H540">
        <v>28.5</v>
      </c>
      <c r="I540">
        <v>10.771700953336699</v>
      </c>
      <c r="J540">
        <v>31</v>
      </c>
      <c r="K540">
        <v>4</v>
      </c>
      <c r="L540">
        <v>1.4010476220606201</v>
      </c>
      <c r="M540">
        <v>0.180780338330403</v>
      </c>
      <c r="N540">
        <v>0.135585253747802</v>
      </c>
      <c r="O540">
        <v>3</v>
      </c>
      <c r="P540">
        <v>0.135585253747802</v>
      </c>
      <c r="Q540">
        <v>3</v>
      </c>
      <c r="R540">
        <v>1</v>
      </c>
      <c r="S540">
        <v>0.105263157894737</v>
      </c>
      <c r="T540">
        <v>0.105263157894737</v>
      </c>
      <c r="V540">
        <v>0.8</v>
      </c>
      <c r="W540">
        <v>1</v>
      </c>
      <c r="Y540">
        <v>3</v>
      </c>
      <c r="Z540">
        <v>0</v>
      </c>
      <c r="AA540">
        <v>0</v>
      </c>
      <c r="AB540">
        <v>664.33333333333303</v>
      </c>
      <c r="AC540">
        <v>618.79369999999994</v>
      </c>
      <c r="AD540">
        <v>550</v>
      </c>
      <c r="AE540">
        <v>661</v>
      </c>
      <c r="AF540">
        <v>0</v>
      </c>
      <c r="AG540">
        <v>0</v>
      </c>
      <c r="AH540">
        <v>1983</v>
      </c>
      <c r="AI540">
        <v>1983</v>
      </c>
      <c r="AJ540">
        <v>0</v>
      </c>
      <c r="AK540">
        <v>0</v>
      </c>
      <c r="AL540">
        <v>0.278507546115148</v>
      </c>
      <c r="AM540">
        <v>0.27638330328664501</v>
      </c>
      <c r="AN540">
        <v>0.99237276383303297</v>
      </c>
      <c r="AO540">
        <v>0.99237276383303297</v>
      </c>
      <c r="AP540">
        <v>0.27499653307446997</v>
      </c>
      <c r="AQ540">
        <v>0</v>
      </c>
      <c r="AR540">
        <v>0</v>
      </c>
      <c r="AS540">
        <v>0.71598946054638701</v>
      </c>
      <c r="AT540">
        <v>7.69230769230769E-2</v>
      </c>
      <c r="AU540">
        <v>7.3498821245319597E-3</v>
      </c>
      <c r="AV540">
        <v>7.3498821245319597E-3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.4977118291499101</v>
      </c>
      <c r="BG540">
        <v>3.1608999999999998</v>
      </c>
      <c r="BH540">
        <v>4.5818181818181802</v>
      </c>
      <c r="BI540">
        <v>7211</v>
      </c>
      <c r="BJ540">
        <v>5163</v>
      </c>
      <c r="BK540">
        <v>8</v>
      </c>
      <c r="BL540">
        <v>7</v>
      </c>
      <c r="BM540">
        <v>6.5</v>
      </c>
      <c r="BN540">
        <v>5.5</v>
      </c>
      <c r="BO540">
        <v>7158</v>
      </c>
      <c r="BP540">
        <v>0.74961805555555605</v>
      </c>
      <c r="BQ540">
        <v>0</v>
      </c>
      <c r="BR540" s="1">
        <f>+VALUE(Table1[[#This Row],[''tbDimTime'''[datechar']]])</f>
        <v>43754</v>
      </c>
      <c r="BS540" s="2">
        <f>+VALUE(Table1[[#This Row],[Interval]])</f>
        <v>0.3125</v>
      </c>
      <c r="BT540" t="str">
        <f>+YEAR(Table1[[#This Row],[Date]])&amp;WEEKNUM(Table1[[#This Row],[Date]],2)</f>
        <v>201942</v>
      </c>
    </row>
    <row r="541" spans="1:72" x14ac:dyDescent="0.25">
      <c r="A541">
        <v>2019</v>
      </c>
      <c r="B541" t="s">
        <v>69</v>
      </c>
      <c r="C541" t="s">
        <v>134</v>
      </c>
      <c r="D541" t="s">
        <v>77</v>
      </c>
      <c r="E541">
        <v>31.902999999999999</v>
      </c>
      <c r="F541">
        <v>1.15976553929098</v>
      </c>
      <c r="G541">
        <v>1.0573244544445799</v>
      </c>
      <c r="H541">
        <v>37</v>
      </c>
      <c r="I541">
        <v>33.731822070145398</v>
      </c>
      <c r="J541">
        <v>43</v>
      </c>
      <c r="K541">
        <v>21.5</v>
      </c>
      <c r="L541">
        <v>1.34783562674357</v>
      </c>
      <c r="M541">
        <v>0.67391781337178303</v>
      </c>
      <c r="N541">
        <v>0.31345014575431801</v>
      </c>
      <c r="O541">
        <v>10</v>
      </c>
      <c r="P541">
        <v>0.31345014575431801</v>
      </c>
      <c r="Q541">
        <v>10</v>
      </c>
      <c r="R541">
        <v>1</v>
      </c>
      <c r="S541">
        <v>0.27027027027027001</v>
      </c>
      <c r="T541">
        <v>0.27027027027027001</v>
      </c>
      <c r="V541">
        <v>0.8</v>
      </c>
      <c r="W541">
        <v>1</v>
      </c>
      <c r="Y541">
        <v>10</v>
      </c>
      <c r="Z541">
        <v>0</v>
      </c>
      <c r="AA541">
        <v>0</v>
      </c>
      <c r="AB541">
        <v>467.6</v>
      </c>
      <c r="AC541">
        <v>564.98789999999997</v>
      </c>
      <c r="AD541">
        <v>550</v>
      </c>
      <c r="AE541">
        <v>417.2</v>
      </c>
      <c r="AF541">
        <v>47.5</v>
      </c>
      <c r="AG541">
        <v>0</v>
      </c>
      <c r="AH541">
        <v>4647</v>
      </c>
      <c r="AI541">
        <v>4172</v>
      </c>
      <c r="AJ541">
        <v>475</v>
      </c>
      <c r="AK541">
        <v>0</v>
      </c>
      <c r="AL541">
        <v>0.29645596906105398</v>
      </c>
      <c r="AM541">
        <v>0.25837109072825698</v>
      </c>
      <c r="AN541">
        <v>0.87153276605149699</v>
      </c>
      <c r="AO541">
        <v>0.87153276605149699</v>
      </c>
      <c r="AP541">
        <v>0.23052270969167901</v>
      </c>
      <c r="AQ541">
        <v>2.6245994032489801E-2</v>
      </c>
      <c r="AR541">
        <v>0</v>
      </c>
      <c r="AS541">
        <v>0.61316167532323995</v>
      </c>
      <c r="AT541">
        <v>0.133333333333333</v>
      </c>
      <c r="AU541">
        <v>0.1090728257266</v>
      </c>
      <c r="AV541">
        <v>1.0222123991601301E-2</v>
      </c>
      <c r="AW541">
        <v>0</v>
      </c>
      <c r="AX541">
        <v>0</v>
      </c>
      <c r="AY541">
        <v>9.8850701734998297E-2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1.9891700740413301</v>
      </c>
      <c r="BG541">
        <v>3.75329411764706</v>
      </c>
      <c r="BH541">
        <v>4.5818181818181802</v>
      </c>
      <c r="BI541">
        <v>18098</v>
      </c>
      <c r="BJ541">
        <v>11097</v>
      </c>
      <c r="BK541">
        <v>9.5</v>
      </c>
      <c r="BL541">
        <v>8.5</v>
      </c>
      <c r="BM541">
        <v>7.5</v>
      </c>
      <c r="BN541">
        <v>7</v>
      </c>
      <c r="BO541">
        <v>16124</v>
      </c>
      <c r="BP541">
        <v>0.47081871345029203</v>
      </c>
      <c r="BQ541">
        <v>0</v>
      </c>
      <c r="BR541" s="1">
        <f>+VALUE(Table1[[#This Row],[''tbDimTime'''[datechar']]])</f>
        <v>43754</v>
      </c>
      <c r="BS541" s="2">
        <f>+VALUE(Table1[[#This Row],[Interval]])</f>
        <v>0.33333333333333331</v>
      </c>
      <c r="BT541" t="str">
        <f>+YEAR(Table1[[#This Row],[Date]])&amp;WEEKNUM(Table1[[#This Row],[Date]],2)</f>
        <v>201942</v>
      </c>
    </row>
    <row r="542" spans="1:72" x14ac:dyDescent="0.25">
      <c r="A542">
        <v>2019</v>
      </c>
      <c r="B542" t="s">
        <v>69</v>
      </c>
      <c r="C542" t="s">
        <v>134</v>
      </c>
      <c r="D542" t="s">
        <v>78</v>
      </c>
      <c r="E542">
        <v>35.505000000000003</v>
      </c>
      <c r="F542">
        <v>1.11251936346993</v>
      </c>
      <c r="G542">
        <v>1.22114989609504</v>
      </c>
      <c r="H542">
        <v>39.5</v>
      </c>
      <c r="I542">
        <v>43.356927060854602</v>
      </c>
      <c r="J542">
        <v>42</v>
      </c>
      <c r="K542">
        <v>43</v>
      </c>
      <c r="L542">
        <v>1.1829319814110699</v>
      </c>
      <c r="M542">
        <v>1.21109702858752</v>
      </c>
      <c r="N542">
        <v>0.16899028305872399</v>
      </c>
      <c r="O542">
        <v>6</v>
      </c>
      <c r="P542">
        <v>0.16899028305872399</v>
      </c>
      <c r="Q542">
        <v>6</v>
      </c>
      <c r="R542">
        <v>1</v>
      </c>
      <c r="S542">
        <v>0.151898734177215</v>
      </c>
      <c r="T542">
        <v>0.151898734177215</v>
      </c>
      <c r="V542">
        <v>0.8</v>
      </c>
      <c r="W542">
        <v>1</v>
      </c>
      <c r="Y542">
        <v>6</v>
      </c>
      <c r="Z542">
        <v>0</v>
      </c>
      <c r="AA542">
        <v>0</v>
      </c>
      <c r="AB542">
        <v>386.16666666666703</v>
      </c>
      <c r="AC542">
        <v>690.63459999999998</v>
      </c>
      <c r="AD542">
        <v>550</v>
      </c>
      <c r="AE542">
        <v>264.5</v>
      </c>
      <c r="AF542">
        <v>118.833333333333</v>
      </c>
      <c r="AG542">
        <v>0</v>
      </c>
      <c r="AH542">
        <v>2300</v>
      </c>
      <c r="AI542">
        <v>1587</v>
      </c>
      <c r="AJ542">
        <v>713</v>
      </c>
      <c r="AK542">
        <v>0</v>
      </c>
      <c r="AL542">
        <v>0.13838619124410201</v>
      </c>
      <c r="AM542">
        <v>8.9942160630410301E-2</v>
      </c>
      <c r="AN542">
        <v>0.64993594969139401</v>
      </c>
      <c r="AO542">
        <v>0.64993594969139401</v>
      </c>
      <c r="AP542">
        <v>6.1604751368347498E-2</v>
      </c>
      <c r="AQ542">
        <v>2.76774969915764E-2</v>
      </c>
      <c r="AR542">
        <v>0</v>
      </c>
      <c r="AS542">
        <v>0.55999378906098396</v>
      </c>
      <c r="AT542">
        <v>5.2631578947368397E-2</v>
      </c>
      <c r="AU542">
        <v>0.14735452816272701</v>
      </c>
      <c r="AV542">
        <v>5.0192150925818101E-2</v>
      </c>
      <c r="AW542">
        <v>0</v>
      </c>
      <c r="AX542">
        <v>0</v>
      </c>
      <c r="AY542">
        <v>6.9873063933853494E-2</v>
      </c>
      <c r="AZ542">
        <v>0</v>
      </c>
      <c r="BA542">
        <v>0</v>
      </c>
      <c r="BB542">
        <v>0</v>
      </c>
      <c r="BC542">
        <v>2.43779356391444E-2</v>
      </c>
      <c r="BD542">
        <v>0</v>
      </c>
      <c r="BE542">
        <v>2.9113776639105599E-3</v>
      </c>
      <c r="BF542">
        <v>0.83847676720624198</v>
      </c>
      <c r="BG542">
        <v>3.5505</v>
      </c>
      <c r="BH542">
        <v>4.5818181818181802</v>
      </c>
      <c r="BI542">
        <v>25761</v>
      </c>
      <c r="BJ542">
        <v>14426</v>
      </c>
      <c r="BK542">
        <v>11.5</v>
      </c>
      <c r="BL542">
        <v>10</v>
      </c>
      <c r="BM542">
        <v>9.5</v>
      </c>
      <c r="BN542">
        <v>9</v>
      </c>
      <c r="BO542">
        <v>21965</v>
      </c>
      <c r="BP542">
        <v>0.377753623188406</v>
      </c>
      <c r="BQ542">
        <v>0</v>
      </c>
      <c r="BR542" s="1">
        <f>+VALUE(Table1[[#This Row],[''tbDimTime'''[datechar']]])</f>
        <v>43754</v>
      </c>
      <c r="BS542" s="2">
        <f>+VALUE(Table1[[#This Row],[Interval]])</f>
        <v>0.35416666666666669</v>
      </c>
      <c r="BT542" t="str">
        <f>+YEAR(Table1[[#This Row],[Date]])&amp;WEEKNUM(Table1[[#This Row],[Date]],2)</f>
        <v>201942</v>
      </c>
    </row>
    <row r="543" spans="1:72" x14ac:dyDescent="0.25">
      <c r="A543">
        <v>2019</v>
      </c>
      <c r="B543" t="s">
        <v>69</v>
      </c>
      <c r="C543" t="s">
        <v>134</v>
      </c>
      <c r="D543" t="s">
        <v>79</v>
      </c>
      <c r="E543">
        <v>38.592399999999998</v>
      </c>
      <c r="F543">
        <v>1.1012530964645899</v>
      </c>
      <c r="G543">
        <v>1.1638549708638299</v>
      </c>
      <c r="H543">
        <v>42.5</v>
      </c>
      <c r="I543">
        <v>44.915956577565098</v>
      </c>
      <c r="J543">
        <v>48</v>
      </c>
      <c r="K543">
        <v>34</v>
      </c>
      <c r="L543">
        <v>1.2437682030658901</v>
      </c>
      <c r="M543">
        <v>0.88100247717167102</v>
      </c>
      <c r="N543">
        <v>0.77735512691618003</v>
      </c>
      <c r="O543">
        <v>30</v>
      </c>
      <c r="P543">
        <v>0.77735512691618003</v>
      </c>
      <c r="Q543">
        <v>30</v>
      </c>
      <c r="R543">
        <v>1</v>
      </c>
      <c r="S543">
        <v>0.70588235294117696</v>
      </c>
      <c r="T543">
        <v>0.70588235294117696</v>
      </c>
      <c r="V543">
        <v>0.8</v>
      </c>
      <c r="W543">
        <v>0.96666666666666701</v>
      </c>
      <c r="Y543">
        <v>29</v>
      </c>
      <c r="Z543">
        <v>0</v>
      </c>
      <c r="AA543">
        <v>0</v>
      </c>
      <c r="AB543">
        <v>571.13333333333298</v>
      </c>
      <c r="AC543">
        <v>642.48350000000005</v>
      </c>
      <c r="AD543">
        <v>550</v>
      </c>
      <c r="AE543">
        <v>477.53333333333302</v>
      </c>
      <c r="AF543">
        <v>90.6666666666667</v>
      </c>
      <c r="AG543">
        <v>0</v>
      </c>
      <c r="AH543">
        <v>17046</v>
      </c>
      <c r="AI543">
        <v>14326</v>
      </c>
      <c r="AJ543">
        <v>2720</v>
      </c>
      <c r="AK543">
        <v>0</v>
      </c>
      <c r="AL543">
        <v>0.66791408412271502</v>
      </c>
      <c r="AM543">
        <v>0.53743609046140295</v>
      </c>
      <c r="AN543">
        <v>0.80464853674602399</v>
      </c>
      <c r="AO543">
        <v>0.80464853674602399</v>
      </c>
      <c r="AP543">
        <v>0.44935855211567999</v>
      </c>
      <c r="AQ543">
        <v>8.5317273611241806E-2</v>
      </c>
      <c r="AR543">
        <v>0</v>
      </c>
      <c r="AS543">
        <v>0.26721244628462099</v>
      </c>
      <c r="AT543">
        <v>0.105263157894737</v>
      </c>
      <c r="AU543">
        <v>0.176562843072677</v>
      </c>
      <c r="AV543">
        <v>9.0649603211944395E-3</v>
      </c>
      <c r="AW543">
        <v>0.10950095668266401</v>
      </c>
      <c r="AX543">
        <v>0</v>
      </c>
      <c r="AY543">
        <v>5.6459960478027697E-2</v>
      </c>
      <c r="AZ543">
        <v>0</v>
      </c>
      <c r="BA543">
        <v>0</v>
      </c>
      <c r="BB543">
        <v>0</v>
      </c>
      <c r="BC543">
        <v>0</v>
      </c>
      <c r="BD543">
        <v>1.53696559079075E-3</v>
      </c>
      <c r="BE543">
        <v>0</v>
      </c>
      <c r="BF543">
        <v>3.38759762868166</v>
      </c>
      <c r="BG543">
        <v>3.67546666666667</v>
      </c>
      <c r="BH543">
        <v>4.5818181818181802</v>
      </c>
      <c r="BI543">
        <v>31881</v>
      </c>
      <c r="BJ543">
        <v>8519</v>
      </c>
      <c r="BK543">
        <v>12</v>
      </c>
      <c r="BL543">
        <v>10.5</v>
      </c>
      <c r="BM543">
        <v>9.5</v>
      </c>
      <c r="BN543">
        <v>9</v>
      </c>
      <c r="BO543">
        <v>26252</v>
      </c>
      <c r="BP543">
        <v>0.26201388888888899</v>
      </c>
      <c r="BQ543">
        <v>0</v>
      </c>
      <c r="BR543" s="1">
        <f>+VALUE(Table1[[#This Row],[''tbDimTime'''[datechar']]])</f>
        <v>43754</v>
      </c>
      <c r="BS543" s="2">
        <f>+VALUE(Table1[[#This Row],[Interval]])</f>
        <v>0.375</v>
      </c>
      <c r="BT543" t="str">
        <f>+YEAR(Table1[[#This Row],[Date]])&amp;WEEKNUM(Table1[[#This Row],[Date]],2)</f>
        <v>201942</v>
      </c>
    </row>
    <row r="544" spans="1:72" x14ac:dyDescent="0.25">
      <c r="A544">
        <v>2019</v>
      </c>
      <c r="B544" t="s">
        <v>69</v>
      </c>
      <c r="C544" t="s">
        <v>134</v>
      </c>
      <c r="D544" t="s">
        <v>80</v>
      </c>
      <c r="E544">
        <v>41.679699999999997</v>
      </c>
      <c r="F544">
        <v>1.1756322622283799</v>
      </c>
      <c r="G544">
        <v>1.28834910881567</v>
      </c>
      <c r="H544">
        <v>49</v>
      </c>
      <c r="I544">
        <v>53.698004350704601</v>
      </c>
      <c r="J544">
        <v>53.5</v>
      </c>
      <c r="K544">
        <v>41.5</v>
      </c>
      <c r="L544">
        <v>1.28359849039221</v>
      </c>
      <c r="M544">
        <v>0.99568854862199097</v>
      </c>
      <c r="N544">
        <v>0.81574483501560702</v>
      </c>
      <c r="O544">
        <v>34</v>
      </c>
      <c r="P544">
        <v>0.81574483501560702</v>
      </c>
      <c r="Q544">
        <v>34</v>
      </c>
      <c r="R544">
        <v>1</v>
      </c>
      <c r="S544">
        <v>0.69387755102040805</v>
      </c>
      <c r="T544">
        <v>0.69387755102040805</v>
      </c>
      <c r="V544">
        <v>0.8</v>
      </c>
      <c r="W544">
        <v>0.97058823529411797</v>
      </c>
      <c r="Y544">
        <v>33</v>
      </c>
      <c r="Z544">
        <v>0</v>
      </c>
      <c r="AA544">
        <v>0</v>
      </c>
      <c r="AB544">
        <v>621.94117647058795</v>
      </c>
      <c r="AC544">
        <v>694.54899999999998</v>
      </c>
      <c r="AD544">
        <v>550</v>
      </c>
      <c r="AE544">
        <v>525.64705882352905</v>
      </c>
      <c r="AF544">
        <v>93.147058823529406</v>
      </c>
      <c r="AG544">
        <v>0</v>
      </c>
      <c r="AH544">
        <v>21039</v>
      </c>
      <c r="AI544">
        <v>17872</v>
      </c>
      <c r="AJ544">
        <v>3167</v>
      </c>
      <c r="AK544">
        <v>0</v>
      </c>
      <c r="AL544">
        <v>0.63317064406982704</v>
      </c>
      <c r="AM544">
        <v>0.53496255818660199</v>
      </c>
      <c r="AN544">
        <v>0.84489475814612403</v>
      </c>
      <c r="AO544">
        <v>0.84489475814612403</v>
      </c>
      <c r="AP544">
        <v>0.45213519530459401</v>
      </c>
      <c r="AQ544">
        <v>8.0120420967415507E-2</v>
      </c>
      <c r="AR544">
        <v>0</v>
      </c>
      <c r="AS544">
        <v>0.30993219995952198</v>
      </c>
      <c r="AT544">
        <v>8.6956521739130405E-2</v>
      </c>
      <c r="AU544">
        <v>0.175268164339203</v>
      </c>
      <c r="AV544">
        <v>1.3964784456587701E-2</v>
      </c>
      <c r="AW544">
        <v>0.12031977332523799</v>
      </c>
      <c r="AX544">
        <v>0</v>
      </c>
      <c r="AY544">
        <v>2.2616879174256199E-2</v>
      </c>
      <c r="AZ544">
        <v>0</v>
      </c>
      <c r="BA544">
        <v>0</v>
      </c>
      <c r="BB544">
        <v>0</v>
      </c>
      <c r="BC544">
        <v>0</v>
      </c>
      <c r="BD544">
        <v>1.3155231734466701E-3</v>
      </c>
      <c r="BE544">
        <v>1.7051204209674199E-2</v>
      </c>
      <c r="BF544">
        <v>3.0965391621129301</v>
      </c>
      <c r="BG544">
        <v>3.3343759999999998</v>
      </c>
      <c r="BH544">
        <v>4.5818181818181802</v>
      </c>
      <c r="BI544">
        <v>39528</v>
      </c>
      <c r="BJ544">
        <v>12251</v>
      </c>
      <c r="BK544">
        <v>13.5</v>
      </c>
      <c r="BL544">
        <v>12.5</v>
      </c>
      <c r="BM544">
        <v>11.5</v>
      </c>
      <c r="BN544">
        <v>10</v>
      </c>
      <c r="BO544">
        <v>32600</v>
      </c>
      <c r="BP544">
        <v>0.18666666666666701</v>
      </c>
      <c r="BQ544">
        <v>0</v>
      </c>
      <c r="BR544" s="1">
        <f>+VALUE(Table1[[#This Row],[''tbDimTime'''[datechar']]])</f>
        <v>43754</v>
      </c>
      <c r="BS544" s="2">
        <f>+VALUE(Table1[[#This Row],[Interval]])</f>
        <v>0.39583333333333331</v>
      </c>
      <c r="BT544" t="str">
        <f>+YEAR(Table1[[#This Row],[Date]])&amp;WEEKNUM(Table1[[#This Row],[Date]],2)</f>
        <v>201942</v>
      </c>
    </row>
    <row r="545" spans="1:72" x14ac:dyDescent="0.25">
      <c r="A545">
        <v>2019</v>
      </c>
      <c r="B545" t="s">
        <v>69</v>
      </c>
      <c r="C545" t="s">
        <v>134</v>
      </c>
      <c r="D545" t="s">
        <v>81</v>
      </c>
      <c r="E545">
        <v>34.4758</v>
      </c>
      <c r="F545">
        <v>1.39228096229819</v>
      </c>
      <c r="G545">
        <v>1.5733625238942299</v>
      </c>
      <c r="H545">
        <v>48</v>
      </c>
      <c r="I545">
        <v>54.242931701272902</v>
      </c>
      <c r="J545">
        <v>52.5</v>
      </c>
      <c r="K545">
        <v>45.5</v>
      </c>
      <c r="L545">
        <v>1.5228073025136499</v>
      </c>
      <c r="M545">
        <v>1.31976632884516</v>
      </c>
      <c r="N545">
        <v>1.3052634021545499</v>
      </c>
      <c r="O545">
        <v>45</v>
      </c>
      <c r="P545">
        <v>1.2762575487733401</v>
      </c>
      <c r="Q545">
        <v>44</v>
      </c>
      <c r="R545">
        <v>0.97777777777777797</v>
      </c>
      <c r="S545">
        <v>0.91666666666666696</v>
      </c>
      <c r="T545">
        <v>0.9375</v>
      </c>
      <c r="V545">
        <v>0.8</v>
      </c>
      <c r="W545">
        <v>0.97777777777777797</v>
      </c>
      <c r="Y545">
        <v>44</v>
      </c>
      <c r="Z545">
        <v>2.2222222222222199E-2</v>
      </c>
      <c r="AA545">
        <v>1</v>
      </c>
      <c r="AB545">
        <v>605.29545454545496</v>
      </c>
      <c r="AC545">
        <v>707.04899999999998</v>
      </c>
      <c r="AD545">
        <v>550</v>
      </c>
      <c r="AE545">
        <v>477.43181818181802</v>
      </c>
      <c r="AF545">
        <v>124.90909090909101</v>
      </c>
      <c r="AG545">
        <v>0</v>
      </c>
      <c r="AH545">
        <v>26503</v>
      </c>
      <c r="AI545">
        <v>21007</v>
      </c>
      <c r="AJ545">
        <v>5496</v>
      </c>
      <c r="AK545">
        <v>0</v>
      </c>
      <c r="AL545">
        <v>0.81116559558980295</v>
      </c>
      <c r="AM545">
        <v>0.61701881197293995</v>
      </c>
      <c r="AN545">
        <v>0.76065702900565302</v>
      </c>
      <c r="AO545">
        <v>0.76065702900565302</v>
      </c>
      <c r="AP545">
        <v>0.48667871374293398</v>
      </c>
      <c r="AQ545">
        <v>0.12732832916319201</v>
      </c>
      <c r="AR545">
        <v>0</v>
      </c>
      <c r="AS545">
        <v>0.14363821703271201</v>
      </c>
      <c r="AT545">
        <v>8.6956521739130405E-2</v>
      </c>
      <c r="AU545">
        <v>0.204383282364934</v>
      </c>
      <c r="AV545">
        <v>1.50588453340747E-2</v>
      </c>
      <c r="AW545">
        <v>0.100060235381336</v>
      </c>
      <c r="AX545">
        <v>0</v>
      </c>
      <c r="AY545">
        <v>4.1214901306644403E-2</v>
      </c>
      <c r="AZ545">
        <v>0</v>
      </c>
      <c r="BA545">
        <v>0</v>
      </c>
      <c r="BB545">
        <v>0</v>
      </c>
      <c r="BC545">
        <v>0</v>
      </c>
      <c r="BD545">
        <v>5.8613659531090703E-3</v>
      </c>
      <c r="BE545">
        <v>4.2187934389769297E-2</v>
      </c>
      <c r="BF545">
        <v>3.6697247706421998</v>
      </c>
      <c r="BG545">
        <v>2.7580640000000001</v>
      </c>
      <c r="BH545">
        <v>4.5818181818181802</v>
      </c>
      <c r="BI545">
        <v>43164</v>
      </c>
      <c r="BJ545">
        <v>6200</v>
      </c>
      <c r="BK545">
        <v>14</v>
      </c>
      <c r="BL545">
        <v>12.5</v>
      </c>
      <c r="BM545">
        <v>11.5</v>
      </c>
      <c r="BN545">
        <v>9</v>
      </c>
      <c r="BO545">
        <v>34342</v>
      </c>
      <c r="BP545">
        <v>0.14357142857142899</v>
      </c>
      <c r="BQ545">
        <v>0</v>
      </c>
      <c r="BR545" s="1">
        <f>+VALUE(Table1[[#This Row],[''tbDimTime'''[datechar']]])</f>
        <v>43754</v>
      </c>
      <c r="BS545" s="2">
        <f>+VALUE(Table1[[#This Row],[Interval]])</f>
        <v>0.41666666666666669</v>
      </c>
      <c r="BT545" t="str">
        <f>+YEAR(Table1[[#This Row],[Date]])&amp;WEEKNUM(Table1[[#This Row],[Date]],2)</f>
        <v>201942</v>
      </c>
    </row>
    <row r="546" spans="1:72" x14ac:dyDescent="0.25">
      <c r="A546">
        <v>2019</v>
      </c>
      <c r="B546" t="s">
        <v>69</v>
      </c>
      <c r="C546" t="s">
        <v>134</v>
      </c>
      <c r="D546" t="s">
        <v>82</v>
      </c>
      <c r="E546">
        <v>46.825400000000002</v>
      </c>
      <c r="F546">
        <v>1.2599999145762799</v>
      </c>
      <c r="G546">
        <v>1.46072655432184</v>
      </c>
      <c r="H546">
        <v>59</v>
      </c>
      <c r="I546">
        <v>68.399105196741999</v>
      </c>
      <c r="J546">
        <v>65</v>
      </c>
      <c r="K546">
        <v>53.5</v>
      </c>
      <c r="L546">
        <v>1.3881354991094601</v>
      </c>
      <c r="M546">
        <v>1.1425422954208599</v>
      </c>
      <c r="N546">
        <v>0.96101688399885499</v>
      </c>
      <c r="O546">
        <v>45</v>
      </c>
      <c r="P546">
        <v>0.96101688399885499</v>
      </c>
      <c r="Q546">
        <v>45</v>
      </c>
      <c r="R546">
        <v>1</v>
      </c>
      <c r="S546">
        <v>0.76271186440677996</v>
      </c>
      <c r="T546">
        <v>0.76271186440677996</v>
      </c>
      <c r="V546">
        <v>0.8</v>
      </c>
      <c r="W546">
        <v>1</v>
      </c>
      <c r="Y546">
        <v>45</v>
      </c>
      <c r="Z546">
        <v>0</v>
      </c>
      <c r="AA546">
        <v>0</v>
      </c>
      <c r="AB546">
        <v>581.13333333333298</v>
      </c>
      <c r="AC546">
        <v>577.89290000000005</v>
      </c>
      <c r="AD546">
        <v>550</v>
      </c>
      <c r="AE546">
        <v>442.73333333333301</v>
      </c>
      <c r="AF546">
        <v>135.42222222222199</v>
      </c>
      <c r="AG546">
        <v>0</v>
      </c>
      <c r="AH546">
        <v>26017</v>
      </c>
      <c r="AI546">
        <v>19923</v>
      </c>
      <c r="AJ546">
        <v>6094</v>
      </c>
      <c r="AK546">
        <v>0</v>
      </c>
      <c r="AL546">
        <v>0.65790334348033896</v>
      </c>
      <c r="AM546">
        <v>0.52201772596614504</v>
      </c>
      <c r="AN546">
        <v>0.79345656339827497</v>
      </c>
      <c r="AO546">
        <v>0.79345656339827497</v>
      </c>
      <c r="AP546">
        <v>0.39769642286809298</v>
      </c>
      <c r="AQ546">
        <v>0.12164643883743199</v>
      </c>
      <c r="AR546">
        <v>0</v>
      </c>
      <c r="AS546">
        <v>0.27143883743212999</v>
      </c>
      <c r="AT546">
        <v>8.6956521739130405E-2</v>
      </c>
      <c r="AU546">
        <v>0.21257186202491199</v>
      </c>
      <c r="AV546">
        <v>4.51732673267327E-2</v>
      </c>
      <c r="AW546">
        <v>4.7468859789204697E-2</v>
      </c>
      <c r="AX546">
        <v>3.5611625678696898E-2</v>
      </c>
      <c r="AY546">
        <v>3.5931012456084301E-2</v>
      </c>
      <c r="AZ546">
        <v>0</v>
      </c>
      <c r="BA546">
        <v>0</v>
      </c>
      <c r="BB546">
        <v>1.40130948578729E-2</v>
      </c>
      <c r="BC546">
        <v>3.4054615138933299E-2</v>
      </c>
      <c r="BD546">
        <v>0</v>
      </c>
      <c r="BE546">
        <v>3.5931012456084301E-2</v>
      </c>
      <c r="BF546">
        <v>3.2337911210475898</v>
      </c>
      <c r="BG546">
        <v>3.746032</v>
      </c>
      <c r="BH546">
        <v>4.5818181818181802</v>
      </c>
      <c r="BI546">
        <v>50096</v>
      </c>
      <c r="BJ546">
        <v>13598</v>
      </c>
      <c r="BK546">
        <v>13.5</v>
      </c>
      <c r="BL546">
        <v>12.5</v>
      </c>
      <c r="BM546">
        <v>11.5</v>
      </c>
      <c r="BN546">
        <v>9.5</v>
      </c>
      <c r="BO546">
        <v>39447</v>
      </c>
      <c r="BP546">
        <v>-3.07818930041153E-2</v>
      </c>
      <c r="BQ546">
        <v>0</v>
      </c>
      <c r="BR546" s="1">
        <f>+VALUE(Table1[[#This Row],[''tbDimTime'''[datechar']]])</f>
        <v>43754</v>
      </c>
      <c r="BS546" s="2">
        <f>+VALUE(Table1[[#This Row],[Interval]])</f>
        <v>0.4375</v>
      </c>
      <c r="BT546" t="str">
        <f>+YEAR(Table1[[#This Row],[Date]])&amp;WEEKNUM(Table1[[#This Row],[Date]],2)</f>
        <v>201942</v>
      </c>
    </row>
    <row r="547" spans="1:72" x14ac:dyDescent="0.25">
      <c r="A547">
        <v>2019</v>
      </c>
      <c r="B547" t="s">
        <v>69</v>
      </c>
      <c r="C547" t="s">
        <v>134</v>
      </c>
      <c r="D547" t="s">
        <v>83</v>
      </c>
      <c r="E547">
        <v>48.883600000000001</v>
      </c>
      <c r="F547">
        <v>1.08420820070535</v>
      </c>
      <c r="G547">
        <v>1.18461874166557</v>
      </c>
      <c r="H547">
        <v>53</v>
      </c>
      <c r="I547">
        <v>57.908428720083201</v>
      </c>
      <c r="J547">
        <v>59</v>
      </c>
      <c r="K547">
        <v>48.5</v>
      </c>
      <c r="L547">
        <v>1.2069487517285999</v>
      </c>
      <c r="M547">
        <v>0.99215278743791402</v>
      </c>
      <c r="N547">
        <v>0.81827034015498001</v>
      </c>
      <c r="O547">
        <v>40</v>
      </c>
      <c r="P547">
        <v>0.81827034015498001</v>
      </c>
      <c r="Q547">
        <v>40</v>
      </c>
      <c r="R547">
        <v>1</v>
      </c>
      <c r="S547">
        <v>0.75471698113207597</v>
      </c>
      <c r="T547">
        <v>0.75471698113207597</v>
      </c>
      <c r="V547">
        <v>0.8</v>
      </c>
      <c r="W547">
        <v>1</v>
      </c>
      <c r="Y547">
        <v>40</v>
      </c>
      <c r="Z547">
        <v>0</v>
      </c>
      <c r="AA547">
        <v>0</v>
      </c>
      <c r="AB547">
        <v>672.7</v>
      </c>
      <c r="AC547">
        <v>553.07370000000003</v>
      </c>
      <c r="AD547">
        <v>550</v>
      </c>
      <c r="AE547">
        <v>536.04999999999995</v>
      </c>
      <c r="AF547">
        <v>133.55000000000001</v>
      </c>
      <c r="AG547">
        <v>0</v>
      </c>
      <c r="AH547">
        <v>26784</v>
      </c>
      <c r="AI547">
        <v>21442</v>
      </c>
      <c r="AJ547">
        <v>5342</v>
      </c>
      <c r="AK547">
        <v>0</v>
      </c>
      <c r="AL547">
        <v>0.690745732255166</v>
      </c>
      <c r="AM547">
        <v>0.55208354705677198</v>
      </c>
      <c r="AN547">
        <v>0.79925726830669497</v>
      </c>
      <c r="AO547">
        <v>0.79925726830669497</v>
      </c>
      <c r="AP547">
        <v>0.439935164857712</v>
      </c>
      <c r="AQ547">
        <v>0.109604218387739</v>
      </c>
      <c r="AR547">
        <v>0</v>
      </c>
      <c r="AS547">
        <v>0.24717372124992301</v>
      </c>
      <c r="AT547">
        <v>0.1</v>
      </c>
      <c r="AU547">
        <v>0.15597365559408299</v>
      </c>
      <c r="AV547">
        <v>2.3595067604998002E-3</v>
      </c>
      <c r="AW547">
        <v>5.5191940745604101E-2</v>
      </c>
      <c r="AX547">
        <v>3.5946572559962198E-2</v>
      </c>
      <c r="AY547">
        <v>5.9439052914503798E-2</v>
      </c>
      <c r="AZ547">
        <v>0</v>
      </c>
      <c r="BA547">
        <v>0</v>
      </c>
      <c r="BB547">
        <v>0</v>
      </c>
      <c r="BC547">
        <v>5.1293625228256601E-4</v>
      </c>
      <c r="BD547">
        <v>0</v>
      </c>
      <c r="BE547">
        <v>3.8470218921192498E-2</v>
      </c>
      <c r="BF547">
        <v>2.9545128131475802</v>
      </c>
      <c r="BG547">
        <v>4.4439636363636401</v>
      </c>
      <c r="BH547">
        <v>4.5818181818181802</v>
      </c>
      <c r="BI547">
        <v>48739</v>
      </c>
      <c r="BJ547">
        <v>12047</v>
      </c>
      <c r="BK547">
        <v>12</v>
      </c>
      <c r="BL547">
        <v>11</v>
      </c>
      <c r="BM547">
        <v>10</v>
      </c>
      <c r="BN547">
        <v>9.5</v>
      </c>
      <c r="BO547">
        <v>41137</v>
      </c>
      <c r="BP547">
        <v>-0.12821759259259299</v>
      </c>
      <c r="BQ547">
        <v>0</v>
      </c>
      <c r="BR547" s="1">
        <f>+VALUE(Table1[[#This Row],[''tbDimTime'''[datechar']]])</f>
        <v>43754</v>
      </c>
      <c r="BS547" s="2">
        <f>+VALUE(Table1[[#This Row],[Interval]])</f>
        <v>0.45833333333333331</v>
      </c>
      <c r="BT547" t="str">
        <f>+YEAR(Table1[[#This Row],[Date]])&amp;WEEKNUM(Table1[[#This Row],[Date]],2)</f>
        <v>201942</v>
      </c>
    </row>
    <row r="548" spans="1:72" x14ac:dyDescent="0.25">
      <c r="A548">
        <v>2019</v>
      </c>
      <c r="B548" t="s">
        <v>69</v>
      </c>
      <c r="C548" t="s">
        <v>134</v>
      </c>
      <c r="D548" t="s">
        <v>84</v>
      </c>
      <c r="E548">
        <v>48.883600000000001</v>
      </c>
      <c r="F548">
        <v>1.41151633676734</v>
      </c>
      <c r="G548">
        <v>1.57374001772811</v>
      </c>
      <c r="H548">
        <v>69</v>
      </c>
      <c r="I548">
        <v>76.930077530613701</v>
      </c>
      <c r="J548">
        <v>75</v>
      </c>
      <c r="K548">
        <v>60</v>
      </c>
      <c r="L548">
        <v>1.53425688779059</v>
      </c>
      <c r="M548">
        <v>1.2274055102324699</v>
      </c>
      <c r="N548">
        <v>0.98192440818597604</v>
      </c>
      <c r="O548">
        <v>48</v>
      </c>
      <c r="P548">
        <v>0.98192440818597604</v>
      </c>
      <c r="Q548">
        <v>48</v>
      </c>
      <c r="R548">
        <v>1</v>
      </c>
      <c r="S548">
        <v>0.69565217391304301</v>
      </c>
      <c r="T548">
        <v>0.69565217391304301</v>
      </c>
      <c r="V548">
        <v>0.8</v>
      </c>
      <c r="W548">
        <v>1</v>
      </c>
      <c r="Y548">
        <v>48</v>
      </c>
      <c r="Z548">
        <v>0</v>
      </c>
      <c r="AA548">
        <v>0</v>
      </c>
      <c r="AB548">
        <v>575.04166666666697</v>
      </c>
      <c r="AC548">
        <v>568.24969999999996</v>
      </c>
      <c r="AD548">
        <v>550</v>
      </c>
      <c r="AE548">
        <v>448.375</v>
      </c>
      <c r="AF548">
        <v>123.666666666667</v>
      </c>
      <c r="AG548">
        <v>0</v>
      </c>
      <c r="AH548">
        <v>27458</v>
      </c>
      <c r="AI548">
        <v>21522</v>
      </c>
      <c r="AJ548">
        <v>5936</v>
      </c>
      <c r="AK548">
        <v>0</v>
      </c>
      <c r="AL548">
        <v>0.62394321623943205</v>
      </c>
      <c r="AM548">
        <v>0.541438631593401</v>
      </c>
      <c r="AN548">
        <v>0.86776908138645303</v>
      </c>
      <c r="AO548">
        <v>0.86786716098785799</v>
      </c>
      <c r="AP548">
        <v>0.42217383628552901</v>
      </c>
      <c r="AQ548">
        <v>0.11644010278742201</v>
      </c>
      <c r="AR548">
        <v>0</v>
      </c>
      <c r="AS548">
        <v>0.32633044979305198</v>
      </c>
      <c r="AT548">
        <v>7.69230769230769E-2</v>
      </c>
      <c r="AU548">
        <v>0.15930088860118899</v>
      </c>
      <c r="AV548">
        <v>5.4139939975283904E-3</v>
      </c>
      <c r="AW548">
        <v>2.6971890386237499E-2</v>
      </c>
      <c r="AX548">
        <v>5.9259695168598803E-2</v>
      </c>
      <c r="AY548">
        <v>7.0617313011239899E-2</v>
      </c>
      <c r="AZ548">
        <v>6.27709448988799E-3</v>
      </c>
      <c r="BA548">
        <v>0</v>
      </c>
      <c r="BB548">
        <v>0</v>
      </c>
      <c r="BC548">
        <v>0</v>
      </c>
      <c r="BD548">
        <v>0</v>
      </c>
      <c r="BE548">
        <v>5.0020596716294899E-2</v>
      </c>
      <c r="BF548">
        <v>3.3896310245395198</v>
      </c>
      <c r="BG548">
        <v>3.4916857142857101</v>
      </c>
      <c r="BH548">
        <v>4.5818181818181802</v>
      </c>
      <c r="BI548">
        <v>50979</v>
      </c>
      <c r="BJ548">
        <v>16636</v>
      </c>
      <c r="BK548">
        <v>16</v>
      </c>
      <c r="BL548">
        <v>14</v>
      </c>
      <c r="BM548">
        <v>13</v>
      </c>
      <c r="BN548">
        <v>10</v>
      </c>
      <c r="BO548">
        <v>42858</v>
      </c>
      <c r="BP548">
        <v>0.114947916666667</v>
      </c>
      <c r="BQ548">
        <v>0</v>
      </c>
      <c r="BR548" s="1">
        <f>+VALUE(Table1[[#This Row],[''tbDimTime'''[datechar']]])</f>
        <v>43754</v>
      </c>
      <c r="BS548" s="2">
        <f>+VALUE(Table1[[#This Row],[Interval]])</f>
        <v>0.47916666666666669</v>
      </c>
      <c r="BT548" t="str">
        <f>+YEAR(Table1[[#This Row],[Date]])&amp;WEEKNUM(Table1[[#This Row],[Date]],2)</f>
        <v>201942</v>
      </c>
    </row>
    <row r="549" spans="1:72" x14ac:dyDescent="0.25">
      <c r="A549">
        <v>2019</v>
      </c>
      <c r="B549" t="s">
        <v>69</v>
      </c>
      <c r="C549" t="s">
        <v>134</v>
      </c>
      <c r="D549" t="s">
        <v>85</v>
      </c>
      <c r="E549">
        <v>46.825400000000002</v>
      </c>
      <c r="F549">
        <v>1.2599999145762799</v>
      </c>
      <c r="G549">
        <v>1.2421727871756201</v>
      </c>
      <c r="H549">
        <v>59</v>
      </c>
      <c r="I549">
        <v>58.165237628613397</v>
      </c>
      <c r="J549">
        <v>64</v>
      </c>
      <c r="K549">
        <v>48</v>
      </c>
      <c r="L549">
        <v>1.3667795683539301</v>
      </c>
      <c r="M549">
        <v>1.02508467626545</v>
      </c>
      <c r="N549">
        <v>1.08915246853204</v>
      </c>
      <c r="O549">
        <v>51</v>
      </c>
      <c r="P549">
        <v>1.08915246853204</v>
      </c>
      <c r="Q549">
        <v>51</v>
      </c>
      <c r="R549">
        <v>1</v>
      </c>
      <c r="S549">
        <v>0.86440677966101698</v>
      </c>
      <c r="T549">
        <v>0.86440677966101698</v>
      </c>
      <c r="V549">
        <v>0.8</v>
      </c>
      <c r="W549">
        <v>0.92156862745098</v>
      </c>
      <c r="Y549">
        <v>47</v>
      </c>
      <c r="Z549">
        <v>0</v>
      </c>
      <c r="AA549">
        <v>0</v>
      </c>
      <c r="AB549">
        <v>640.31372549019602</v>
      </c>
      <c r="AC549">
        <v>636.74839999999995</v>
      </c>
      <c r="AD549">
        <v>550</v>
      </c>
      <c r="AE549">
        <v>500.15686274509801</v>
      </c>
      <c r="AF549">
        <v>137.17647058823499</v>
      </c>
      <c r="AG549">
        <v>0</v>
      </c>
      <c r="AH549">
        <v>32504</v>
      </c>
      <c r="AI549">
        <v>25508</v>
      </c>
      <c r="AJ549">
        <v>6996</v>
      </c>
      <c r="AK549">
        <v>0</v>
      </c>
      <c r="AL549">
        <v>0.87681237246267896</v>
      </c>
      <c r="AM549">
        <v>0.68478443214225804</v>
      </c>
      <c r="AN549">
        <v>0.78099312195940296</v>
      </c>
      <c r="AO549">
        <v>0.79418302298272103</v>
      </c>
      <c r="AP549">
        <v>0.53489347424928702</v>
      </c>
      <c r="AQ549">
        <v>0.146703573225969</v>
      </c>
      <c r="AR549">
        <v>0</v>
      </c>
      <c r="AS549">
        <v>9.6208689817144796E-2</v>
      </c>
      <c r="AT549">
        <v>0.08</v>
      </c>
      <c r="AU549">
        <v>0.17830481462841799</v>
      </c>
      <c r="AV549">
        <v>3.1160879047139701E-2</v>
      </c>
      <c r="AW549">
        <v>7.1296762288206694E-2</v>
      </c>
      <c r="AX549">
        <v>0.18182771347089399</v>
      </c>
      <c r="AY549">
        <v>6.2908907901358793E-2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1.29382653917128E-2</v>
      </c>
      <c r="BF549">
        <v>3.8500251635631599</v>
      </c>
      <c r="BG549">
        <v>3.4685481481481499</v>
      </c>
      <c r="BH549">
        <v>4.5818181818181802</v>
      </c>
      <c r="BI549">
        <v>47688</v>
      </c>
      <c r="BJ549">
        <v>4588</v>
      </c>
      <c r="BK549">
        <v>14.5</v>
      </c>
      <c r="BL549">
        <v>13.5</v>
      </c>
      <c r="BM549">
        <v>12.5</v>
      </c>
      <c r="BN549">
        <v>10.5</v>
      </c>
      <c r="BO549">
        <v>39185</v>
      </c>
      <c r="BP549">
        <v>8.6436781609195407E-2</v>
      </c>
      <c r="BQ549">
        <v>0</v>
      </c>
      <c r="BR549" s="1">
        <f>+VALUE(Table1[[#This Row],[''tbDimTime'''[datechar']]])</f>
        <v>43754</v>
      </c>
      <c r="BS549" s="2">
        <f>+VALUE(Table1[[#This Row],[Interval]])</f>
        <v>0.5</v>
      </c>
      <c r="BT549" t="str">
        <f>+YEAR(Table1[[#This Row],[Date]])&amp;WEEKNUM(Table1[[#This Row],[Date]],2)</f>
        <v>201942</v>
      </c>
    </row>
    <row r="550" spans="1:72" x14ac:dyDescent="0.25">
      <c r="A550">
        <v>2019</v>
      </c>
      <c r="B550" t="s">
        <v>69</v>
      </c>
      <c r="C550" t="s">
        <v>134</v>
      </c>
      <c r="D550" t="s">
        <v>86</v>
      </c>
      <c r="E550">
        <v>60.204099999999997</v>
      </c>
      <c r="F550">
        <v>1.3205080717094</v>
      </c>
      <c r="G550">
        <v>1.33368494172698</v>
      </c>
      <c r="H550">
        <v>79.5</v>
      </c>
      <c r="I550">
        <v>80.293301600225504</v>
      </c>
      <c r="J550">
        <v>86</v>
      </c>
      <c r="K550">
        <v>66</v>
      </c>
      <c r="L550">
        <v>1.4284741404655199</v>
      </c>
      <c r="M550">
        <v>1.0962708519851601</v>
      </c>
      <c r="N550">
        <v>0.96338953659302295</v>
      </c>
      <c r="O550">
        <v>58</v>
      </c>
      <c r="P550">
        <v>0.96338953659302295</v>
      </c>
      <c r="Q550">
        <v>58</v>
      </c>
      <c r="R550">
        <v>1</v>
      </c>
      <c r="S550">
        <v>0.72955974842767302</v>
      </c>
      <c r="T550">
        <v>0.72955974842767302</v>
      </c>
      <c r="V550">
        <v>0.8</v>
      </c>
      <c r="W550">
        <v>0.86206896551724099</v>
      </c>
      <c r="Y550">
        <v>50</v>
      </c>
      <c r="Z550">
        <v>0</v>
      </c>
      <c r="AA550">
        <v>0</v>
      </c>
      <c r="AB550">
        <v>550.56896551724105</v>
      </c>
      <c r="AC550">
        <v>517.71479999999997</v>
      </c>
      <c r="AD550">
        <v>550</v>
      </c>
      <c r="AE550">
        <v>420.36206896551698</v>
      </c>
      <c r="AF550">
        <v>127.22413793103399</v>
      </c>
      <c r="AG550">
        <v>0</v>
      </c>
      <c r="AH550">
        <v>31760</v>
      </c>
      <c r="AI550">
        <v>24381</v>
      </c>
      <c r="AJ550">
        <v>7379</v>
      </c>
      <c r="AK550">
        <v>0</v>
      </c>
      <c r="AL550">
        <v>0.722351663763657</v>
      </c>
      <c r="AM550">
        <v>0.60808546292417298</v>
      </c>
      <c r="AN550">
        <v>0.84181361160833301</v>
      </c>
      <c r="AO550">
        <v>0.84181361160833301</v>
      </c>
      <c r="AP550">
        <v>0.46427619301519601</v>
      </c>
      <c r="AQ550">
        <v>0.14051491030963201</v>
      </c>
      <c r="AR550">
        <v>0</v>
      </c>
      <c r="AS550">
        <v>0.23372814868416</v>
      </c>
      <c r="AT550">
        <v>7.4074074074074098E-2</v>
      </c>
      <c r="AU550">
        <v>0.15803404806337401</v>
      </c>
      <c r="AV550">
        <v>1.6567010701908101E-2</v>
      </c>
      <c r="AW550">
        <v>9.8887915603458096E-2</v>
      </c>
      <c r="AX550">
        <v>7.0514529458810996E-2</v>
      </c>
      <c r="AY550">
        <v>2.9839661804471201E-2</v>
      </c>
      <c r="AZ550">
        <v>0</v>
      </c>
      <c r="BA550">
        <v>1.19777583120692E-2</v>
      </c>
      <c r="BB550">
        <v>0</v>
      </c>
      <c r="BC550">
        <v>0</v>
      </c>
      <c r="BD550">
        <v>7.6170164146703698E-4</v>
      </c>
      <c r="BE550">
        <v>0</v>
      </c>
      <c r="BF550">
        <v>3.9760825684579402</v>
      </c>
      <c r="BG550">
        <v>4.1520068965517201</v>
      </c>
      <c r="BH550">
        <v>4.5818181818181802</v>
      </c>
      <c r="BI550">
        <v>52514</v>
      </c>
      <c r="BJ550">
        <v>12274</v>
      </c>
      <c r="BK550">
        <v>16.5</v>
      </c>
      <c r="BL550">
        <v>14.5</v>
      </c>
      <c r="BM550">
        <v>13.5</v>
      </c>
      <c r="BN550">
        <v>10.5</v>
      </c>
      <c r="BO550">
        <v>44215</v>
      </c>
      <c r="BP550">
        <v>0.115925925925926</v>
      </c>
      <c r="BQ550">
        <v>0</v>
      </c>
      <c r="BR550" s="1">
        <f>+VALUE(Table1[[#This Row],[''tbDimTime'''[datechar']]])</f>
        <v>43754</v>
      </c>
      <c r="BS550" s="2">
        <f>+VALUE(Table1[[#This Row],[Interval]])</f>
        <v>0.52083333333333337</v>
      </c>
      <c r="BT550" t="str">
        <f>+YEAR(Table1[[#This Row],[Date]])&amp;WEEKNUM(Table1[[#This Row],[Date]],2)</f>
        <v>201942</v>
      </c>
    </row>
    <row r="551" spans="1:72" x14ac:dyDescent="0.25">
      <c r="A551">
        <v>2019</v>
      </c>
      <c r="B551" t="s">
        <v>69</v>
      </c>
      <c r="C551" t="s">
        <v>134</v>
      </c>
      <c r="D551" t="s">
        <v>87</v>
      </c>
      <c r="E551">
        <v>42.7089</v>
      </c>
      <c r="F551">
        <v>1.82631723130308</v>
      </c>
      <c r="G551">
        <v>1.67152596437333</v>
      </c>
      <c r="H551">
        <v>78</v>
      </c>
      <c r="I551">
        <v>71.389035259823999</v>
      </c>
      <c r="J551">
        <v>84</v>
      </c>
      <c r="K551">
        <v>51.5</v>
      </c>
      <c r="L551">
        <v>1.9668031721725401</v>
      </c>
      <c r="M551">
        <v>1.2058376591296001</v>
      </c>
      <c r="N551">
        <v>1.2643734678252101</v>
      </c>
      <c r="O551">
        <v>54</v>
      </c>
      <c r="P551">
        <v>1.2643734678252101</v>
      </c>
      <c r="Q551">
        <v>54</v>
      </c>
      <c r="R551">
        <v>1</v>
      </c>
      <c r="S551">
        <v>0.69230769230769196</v>
      </c>
      <c r="T551">
        <v>0.69230769230769196</v>
      </c>
      <c r="V551">
        <v>0.8</v>
      </c>
      <c r="W551">
        <v>0.98148148148148195</v>
      </c>
      <c r="Y551">
        <v>53</v>
      </c>
      <c r="Z551">
        <v>0</v>
      </c>
      <c r="AA551">
        <v>0</v>
      </c>
      <c r="AB551">
        <v>660.70370370370404</v>
      </c>
      <c r="AC551">
        <v>568.39300000000003</v>
      </c>
      <c r="AD551">
        <v>550</v>
      </c>
      <c r="AE551">
        <v>485.055555555556</v>
      </c>
      <c r="AF551">
        <v>172.833333333333</v>
      </c>
      <c r="AG551">
        <v>0</v>
      </c>
      <c r="AH551">
        <v>35526</v>
      </c>
      <c r="AI551">
        <v>26193</v>
      </c>
      <c r="AJ551">
        <v>9333</v>
      </c>
      <c r="AK551">
        <v>0</v>
      </c>
      <c r="AL551">
        <v>0.75641868255347999</v>
      </c>
      <c r="AM551">
        <v>0.67003455528846201</v>
      </c>
      <c r="AN551">
        <v>0.88579852764423095</v>
      </c>
      <c r="AO551">
        <v>0.88579852764423095</v>
      </c>
      <c r="AP551">
        <v>0.49190579927884598</v>
      </c>
      <c r="AQ551">
        <v>0.17527418870192299</v>
      </c>
      <c r="AR551">
        <v>0</v>
      </c>
      <c r="AS551">
        <v>0.215763972355769</v>
      </c>
      <c r="AT551">
        <v>6.8965517241379296E-2</v>
      </c>
      <c r="AU551">
        <v>0.19168795072115399</v>
      </c>
      <c r="AV551">
        <v>4.248046875E-2</v>
      </c>
      <c r="AW551">
        <v>1.4573317307692299E-2</v>
      </c>
      <c r="AX551">
        <v>0.15138596754807701</v>
      </c>
      <c r="AY551">
        <v>0.12977013221153799</v>
      </c>
      <c r="AZ551">
        <v>0</v>
      </c>
      <c r="BA551">
        <v>4.8640324519230796E-3</v>
      </c>
      <c r="BB551">
        <v>0</v>
      </c>
      <c r="BC551">
        <v>0</v>
      </c>
      <c r="BD551">
        <v>0</v>
      </c>
      <c r="BE551">
        <v>0</v>
      </c>
      <c r="BF551">
        <v>3.6508413461538498</v>
      </c>
      <c r="BG551">
        <v>2.7554129032258099</v>
      </c>
      <c r="BH551">
        <v>4.5818181818181802</v>
      </c>
      <c r="BI551">
        <v>53248</v>
      </c>
      <c r="BJ551">
        <v>11489</v>
      </c>
      <c r="BK551">
        <v>18</v>
      </c>
      <c r="BL551">
        <v>15.5</v>
      </c>
      <c r="BM551">
        <v>14.5</v>
      </c>
      <c r="BN551">
        <v>8.5</v>
      </c>
      <c r="BO551">
        <v>43041</v>
      </c>
      <c r="BP551">
        <v>0.17827160493827199</v>
      </c>
      <c r="BQ551">
        <v>0</v>
      </c>
      <c r="BR551" s="1">
        <f>+VALUE(Table1[[#This Row],[''tbDimTime'''[datechar']]])</f>
        <v>43754</v>
      </c>
      <c r="BS551" s="2">
        <f>+VALUE(Table1[[#This Row],[Interval]])</f>
        <v>0.54166666666666663</v>
      </c>
      <c r="BT551" t="str">
        <f>+YEAR(Table1[[#This Row],[Date]])&amp;WEEKNUM(Table1[[#This Row],[Date]],2)</f>
        <v>201942</v>
      </c>
    </row>
    <row r="552" spans="1:72" x14ac:dyDescent="0.25">
      <c r="A552">
        <v>2019</v>
      </c>
      <c r="B552" t="s">
        <v>69</v>
      </c>
      <c r="C552" t="s">
        <v>134</v>
      </c>
      <c r="D552" t="s">
        <v>88</v>
      </c>
      <c r="E552">
        <v>45.281700000000001</v>
      </c>
      <c r="F552">
        <v>1.3029546152198399</v>
      </c>
      <c r="G552">
        <v>1.3275026515669499</v>
      </c>
      <c r="H552">
        <v>59</v>
      </c>
      <c r="I552">
        <v>60.111576817459202</v>
      </c>
      <c r="J552">
        <v>66.5</v>
      </c>
      <c r="K552">
        <v>53</v>
      </c>
      <c r="L552">
        <v>1.4685844391884599</v>
      </c>
      <c r="M552">
        <v>1.17045075604494</v>
      </c>
      <c r="N552">
        <v>1.10419882645749</v>
      </c>
      <c r="O552">
        <v>50</v>
      </c>
      <c r="P552">
        <v>1.08211484992834</v>
      </c>
      <c r="Q552">
        <v>49</v>
      </c>
      <c r="R552">
        <v>0.98</v>
      </c>
      <c r="S552">
        <v>0.83050847457627097</v>
      </c>
      <c r="T552">
        <v>0.84745762711864403</v>
      </c>
      <c r="V552">
        <v>0.8</v>
      </c>
      <c r="W552">
        <v>0.98</v>
      </c>
      <c r="Y552">
        <v>49</v>
      </c>
      <c r="Z552">
        <v>0.02</v>
      </c>
      <c r="AA552">
        <v>1</v>
      </c>
      <c r="AB552">
        <v>706.02040816326496</v>
      </c>
      <c r="AC552">
        <v>688.34820000000002</v>
      </c>
      <c r="AD552">
        <v>550</v>
      </c>
      <c r="AE552">
        <v>590.40816326530603</v>
      </c>
      <c r="AF552">
        <v>112.69387755101999</v>
      </c>
      <c r="AG552">
        <v>0</v>
      </c>
      <c r="AH552">
        <v>34452</v>
      </c>
      <c r="AI552">
        <v>28930</v>
      </c>
      <c r="AJ552">
        <v>5522</v>
      </c>
      <c r="AK552">
        <v>0</v>
      </c>
      <c r="AL552">
        <v>0.81515080113100802</v>
      </c>
      <c r="AM552">
        <v>0.55791188233776301</v>
      </c>
      <c r="AN552">
        <v>0.68442781576570799</v>
      </c>
      <c r="AO552">
        <v>0.68442781576570799</v>
      </c>
      <c r="AP552">
        <v>0.46655270287704798</v>
      </c>
      <c r="AQ552">
        <v>8.9053025416075293E-2</v>
      </c>
      <c r="AR552">
        <v>0</v>
      </c>
      <c r="AS552">
        <v>0.12651593342794501</v>
      </c>
      <c r="AT552">
        <v>0.11111111111111099</v>
      </c>
      <c r="AU552">
        <v>0.25901496581086297</v>
      </c>
      <c r="AV552">
        <v>3.7204876790091601E-2</v>
      </c>
      <c r="AW552">
        <v>2.8351180492839599E-2</v>
      </c>
      <c r="AX552">
        <v>6.8491162430654104E-2</v>
      </c>
      <c r="AY552">
        <v>0.169284608437621</v>
      </c>
      <c r="AZ552">
        <v>2.35453489872275E-3</v>
      </c>
      <c r="BA552">
        <v>0</v>
      </c>
      <c r="BB552">
        <v>0</v>
      </c>
      <c r="BC552">
        <v>2.1819765191588202E-2</v>
      </c>
      <c r="BD552">
        <v>0</v>
      </c>
      <c r="BE552">
        <v>0</v>
      </c>
      <c r="BF552">
        <v>2.84479422010063</v>
      </c>
      <c r="BG552">
        <v>3.01878</v>
      </c>
      <c r="BH552">
        <v>4.5818181818181802</v>
      </c>
      <c r="BI552">
        <v>62008</v>
      </c>
      <c r="BJ552">
        <v>7845</v>
      </c>
      <c r="BK552">
        <v>17</v>
      </c>
      <c r="BL552">
        <v>15</v>
      </c>
      <c r="BM552">
        <v>13.5</v>
      </c>
      <c r="BN552">
        <v>11</v>
      </c>
      <c r="BO552">
        <v>45947</v>
      </c>
      <c r="BP552">
        <v>-1.32026143790849E-2</v>
      </c>
      <c r="BQ552">
        <v>0</v>
      </c>
      <c r="BR552" s="1">
        <f>+VALUE(Table1[[#This Row],[''tbDimTime'''[datechar']]])</f>
        <v>43754</v>
      </c>
      <c r="BS552" s="2">
        <f>+VALUE(Table1[[#This Row],[Interval]])</f>
        <v>0.5625</v>
      </c>
      <c r="BT552" t="str">
        <f>+YEAR(Table1[[#This Row],[Date]])&amp;WEEKNUM(Table1[[#This Row],[Date]],2)</f>
        <v>201942</v>
      </c>
    </row>
    <row r="553" spans="1:72" x14ac:dyDescent="0.25">
      <c r="A553">
        <v>2019</v>
      </c>
      <c r="B553" t="s">
        <v>69</v>
      </c>
      <c r="C553" t="s">
        <v>134</v>
      </c>
      <c r="D553" t="s">
        <v>89</v>
      </c>
      <c r="E553">
        <v>45.796300000000002</v>
      </c>
      <c r="F553">
        <v>1.86696305160024</v>
      </c>
      <c r="G553">
        <v>1.51377637267187</v>
      </c>
      <c r="H553">
        <v>85.5</v>
      </c>
      <c r="I553">
        <v>69.325356895792694</v>
      </c>
      <c r="J553">
        <v>91</v>
      </c>
      <c r="K553">
        <v>50.5</v>
      </c>
      <c r="L553">
        <v>1.9870600900072699</v>
      </c>
      <c r="M553">
        <v>1.10270917082821</v>
      </c>
      <c r="N553">
        <v>0.98261213242117795</v>
      </c>
      <c r="O553">
        <v>45</v>
      </c>
      <c r="P553">
        <v>0.98261213242117795</v>
      </c>
      <c r="Q553">
        <v>45</v>
      </c>
      <c r="R553">
        <v>1</v>
      </c>
      <c r="S553">
        <v>0.52631578947368396</v>
      </c>
      <c r="T553">
        <v>0.52631578947368396</v>
      </c>
      <c r="V553">
        <v>0.8</v>
      </c>
      <c r="W553">
        <v>1</v>
      </c>
      <c r="Y553">
        <v>45</v>
      </c>
      <c r="Z553">
        <v>0</v>
      </c>
      <c r="AA553">
        <v>0</v>
      </c>
      <c r="AB553">
        <v>706.71111111111099</v>
      </c>
      <c r="AC553">
        <v>597.67089999999996</v>
      </c>
      <c r="AD553">
        <v>550</v>
      </c>
      <c r="AE553">
        <v>560.28888888888901</v>
      </c>
      <c r="AF553">
        <v>143.31111111111099</v>
      </c>
      <c r="AG553">
        <v>0</v>
      </c>
      <c r="AH553">
        <v>31662</v>
      </c>
      <c r="AI553">
        <v>25213</v>
      </c>
      <c r="AJ553">
        <v>6449</v>
      </c>
      <c r="AK553">
        <v>0</v>
      </c>
      <c r="AL553">
        <v>0.649113138611638</v>
      </c>
      <c r="AM553">
        <v>0.49683638238372702</v>
      </c>
      <c r="AN553">
        <v>0.76540798950147604</v>
      </c>
      <c r="AO553">
        <v>0.76540798950147604</v>
      </c>
      <c r="AP553">
        <v>0.39389773313127802</v>
      </c>
      <c r="AQ553">
        <v>0.10075145682638401</v>
      </c>
      <c r="AR553">
        <v>0</v>
      </c>
      <c r="AS553">
        <v>0.26857160711774902</v>
      </c>
      <c r="AT553">
        <v>6.0606060606060601E-2</v>
      </c>
      <c r="AU553">
        <v>0.305769501163899</v>
      </c>
      <c r="AV553">
        <v>3.6135543439203902E-2</v>
      </c>
      <c r="AW553">
        <v>0.10423534190504501</v>
      </c>
      <c r="AX553">
        <v>7.7848427564873701E-2</v>
      </c>
      <c r="AY553">
        <v>7.63173928666281E-2</v>
      </c>
      <c r="AZ553">
        <v>8.2550891280913599E-2</v>
      </c>
      <c r="BA553">
        <v>0</v>
      </c>
      <c r="BB553">
        <v>0</v>
      </c>
      <c r="BC553">
        <v>6.5303316721086104E-3</v>
      </c>
      <c r="BD553">
        <v>0</v>
      </c>
      <c r="BE553">
        <v>0</v>
      </c>
      <c r="BF553">
        <v>2.53089409301817</v>
      </c>
      <c r="BG553">
        <v>2.61693142857143</v>
      </c>
      <c r="BH553">
        <v>4.5818181818181802</v>
      </c>
      <c r="BI553">
        <v>64009</v>
      </c>
      <c r="BJ553">
        <v>17191</v>
      </c>
      <c r="BK553">
        <v>19.5</v>
      </c>
      <c r="BL553">
        <v>17.5</v>
      </c>
      <c r="BM553">
        <v>16.5</v>
      </c>
      <c r="BN553">
        <v>9.5</v>
      </c>
      <c r="BO553">
        <v>44437</v>
      </c>
      <c r="BP553">
        <v>8.8190883190883196E-2</v>
      </c>
      <c r="BQ553">
        <v>0</v>
      </c>
      <c r="BR553" s="1">
        <f>+VALUE(Table1[[#This Row],[''tbDimTime'''[datechar']]])</f>
        <v>43754</v>
      </c>
      <c r="BS553" s="2">
        <f>+VALUE(Table1[[#This Row],[Interval]])</f>
        <v>0.58333333333333337</v>
      </c>
      <c r="BT553" t="str">
        <f>+YEAR(Table1[[#This Row],[Date]])&amp;WEEKNUM(Table1[[#This Row],[Date]],2)</f>
        <v>201942</v>
      </c>
    </row>
    <row r="554" spans="1:72" x14ac:dyDescent="0.25">
      <c r="A554">
        <v>2019</v>
      </c>
      <c r="B554" t="s">
        <v>69</v>
      </c>
      <c r="C554" t="s">
        <v>134</v>
      </c>
      <c r="D554" t="s">
        <v>90</v>
      </c>
      <c r="E554">
        <v>40.136000000000003</v>
      </c>
      <c r="F554">
        <v>1.7440701614510701</v>
      </c>
      <c r="G554">
        <v>1.8268175285369499</v>
      </c>
      <c r="H554">
        <v>70</v>
      </c>
      <c r="I554">
        <v>73.321148325358806</v>
      </c>
      <c r="J554">
        <v>78.5</v>
      </c>
      <c r="K554">
        <v>62</v>
      </c>
      <c r="L554">
        <v>1.95585010962727</v>
      </c>
      <c r="M554">
        <v>1.54474785728523</v>
      </c>
      <c r="N554">
        <v>0.89695036874626299</v>
      </c>
      <c r="O554">
        <v>36</v>
      </c>
      <c r="P554">
        <v>0.89695036874626299</v>
      </c>
      <c r="Q554">
        <v>36</v>
      </c>
      <c r="R554">
        <v>1</v>
      </c>
      <c r="S554">
        <v>0.51428571428571401</v>
      </c>
      <c r="T554">
        <v>0.51428571428571401</v>
      </c>
      <c r="V554">
        <v>0.8</v>
      </c>
      <c r="W554">
        <v>1</v>
      </c>
      <c r="Y554">
        <v>36</v>
      </c>
      <c r="Z554">
        <v>0</v>
      </c>
      <c r="AA554">
        <v>0</v>
      </c>
      <c r="AB554">
        <v>580.555555555556</v>
      </c>
      <c r="AC554">
        <v>585.93100000000004</v>
      </c>
      <c r="AD554">
        <v>550</v>
      </c>
      <c r="AE554">
        <v>458.86111111111097</v>
      </c>
      <c r="AF554">
        <v>118.833333333333</v>
      </c>
      <c r="AG554">
        <v>0</v>
      </c>
      <c r="AH554">
        <v>20797</v>
      </c>
      <c r="AI554">
        <v>16519</v>
      </c>
      <c r="AJ554">
        <v>4278</v>
      </c>
      <c r="AK554">
        <v>0</v>
      </c>
      <c r="AL554">
        <v>0.49099067352644099</v>
      </c>
      <c r="AM554">
        <v>0.35080651929435902</v>
      </c>
      <c r="AN554">
        <v>0.714487134296792</v>
      </c>
      <c r="AO554">
        <v>0.714487134296792</v>
      </c>
      <c r="AP554">
        <v>0.27727143024992901</v>
      </c>
      <c r="AQ554">
        <v>7.1806233949342907E-2</v>
      </c>
      <c r="AR554">
        <v>0</v>
      </c>
      <c r="AS554">
        <v>0.36368061500243398</v>
      </c>
      <c r="AT554">
        <v>0.11111111111111099</v>
      </c>
      <c r="AU554">
        <v>0.26120818436644999</v>
      </c>
      <c r="AV554">
        <v>3.5080651929435901E-2</v>
      </c>
      <c r="AW554">
        <v>4.2667472346710998E-2</v>
      </c>
      <c r="AX554">
        <v>8.3169679574332397E-2</v>
      </c>
      <c r="AY554">
        <v>5.3980562968931001E-2</v>
      </c>
      <c r="AZ554">
        <v>9.1813955049767498E-2</v>
      </c>
      <c r="BA554">
        <v>6.7307853701932003E-3</v>
      </c>
      <c r="BB554">
        <v>0</v>
      </c>
      <c r="BC554">
        <v>1.2655890696074E-2</v>
      </c>
      <c r="BD554">
        <v>0</v>
      </c>
      <c r="BE554">
        <v>1.82788660053376E-2</v>
      </c>
      <c r="BF554">
        <v>2.1753361196434899</v>
      </c>
      <c r="BG554">
        <v>2.67573333333333</v>
      </c>
      <c r="BH554">
        <v>4.5818181818181802</v>
      </c>
      <c r="BI554">
        <v>59577</v>
      </c>
      <c r="BJ554">
        <v>21667</v>
      </c>
      <c r="BK554">
        <v>16.5</v>
      </c>
      <c r="BL554">
        <v>15</v>
      </c>
      <c r="BM554">
        <v>13.5</v>
      </c>
      <c r="BN554">
        <v>8.5</v>
      </c>
      <c r="BO554">
        <v>44015</v>
      </c>
      <c r="BP554">
        <v>-2.9797979797980801E-3</v>
      </c>
      <c r="BQ554">
        <v>0</v>
      </c>
      <c r="BR554" s="1">
        <f>+VALUE(Table1[[#This Row],[''tbDimTime'''[datechar']]])</f>
        <v>43754</v>
      </c>
      <c r="BS554" s="2">
        <f>+VALUE(Table1[[#This Row],[Interval]])</f>
        <v>0.60416666666666663</v>
      </c>
      <c r="BT554" t="str">
        <f>+YEAR(Table1[[#This Row],[Date]])&amp;WEEKNUM(Table1[[#This Row],[Date]],2)</f>
        <v>201942</v>
      </c>
    </row>
    <row r="555" spans="1:72" x14ac:dyDescent="0.25">
      <c r="A555">
        <v>2019</v>
      </c>
      <c r="B555" t="s">
        <v>69</v>
      </c>
      <c r="C555" t="s">
        <v>134</v>
      </c>
      <c r="D555" t="s">
        <v>91</v>
      </c>
      <c r="E555">
        <v>36.534100000000002</v>
      </c>
      <c r="F555">
        <v>1.9297040299336801</v>
      </c>
      <c r="G555">
        <v>2.2569721702400498</v>
      </c>
      <c r="H555">
        <v>70.5</v>
      </c>
      <c r="I555">
        <v>82.456446964767096</v>
      </c>
      <c r="J555">
        <v>79</v>
      </c>
      <c r="K555">
        <v>65.5</v>
      </c>
      <c r="L555">
        <v>2.1623633810604299</v>
      </c>
      <c r="M555">
        <v>1.7928455880944101</v>
      </c>
      <c r="N555">
        <v>1.5328145485997999</v>
      </c>
      <c r="O555">
        <v>56</v>
      </c>
      <c r="P555">
        <v>1.5328145485997999</v>
      </c>
      <c r="Q555">
        <v>56</v>
      </c>
      <c r="R555">
        <v>1</v>
      </c>
      <c r="S555">
        <v>0.79432624113475203</v>
      </c>
      <c r="T555">
        <v>0.79432624113475203</v>
      </c>
      <c r="V555">
        <v>0.8</v>
      </c>
      <c r="W555">
        <v>1</v>
      </c>
      <c r="Y555">
        <v>56</v>
      </c>
      <c r="Z555">
        <v>0</v>
      </c>
      <c r="AA555">
        <v>0</v>
      </c>
      <c r="AB555">
        <v>576.267857142857</v>
      </c>
      <c r="AC555">
        <v>624.61090000000002</v>
      </c>
      <c r="AD555">
        <v>550</v>
      </c>
      <c r="AE555">
        <v>472.5</v>
      </c>
      <c r="AF555">
        <v>100.83928571428601</v>
      </c>
      <c r="AG555">
        <v>0</v>
      </c>
      <c r="AH555">
        <v>32107</v>
      </c>
      <c r="AI555">
        <v>26460</v>
      </c>
      <c r="AJ555">
        <v>5647</v>
      </c>
      <c r="AK555">
        <v>0</v>
      </c>
      <c r="AL555">
        <v>0.67914641075825499</v>
      </c>
      <c r="AM555">
        <v>0.46413726646435299</v>
      </c>
      <c r="AN555">
        <v>0.68341267672481998</v>
      </c>
      <c r="AO555">
        <v>0.68341267672481998</v>
      </c>
      <c r="AP555">
        <v>0.38056062937766999</v>
      </c>
      <c r="AQ555">
        <v>8.1217909073911604E-2</v>
      </c>
      <c r="AR555">
        <v>0</v>
      </c>
      <c r="AS555">
        <v>0.21927541026046701</v>
      </c>
      <c r="AT555">
        <v>0.10344827586206901</v>
      </c>
      <c r="AU555">
        <v>0.32875490802398999</v>
      </c>
      <c r="AV555">
        <v>6.1887845359490302E-2</v>
      </c>
      <c r="AW555">
        <v>5.37042097542033E-2</v>
      </c>
      <c r="AX555">
        <v>8.2411655568180205E-3</v>
      </c>
      <c r="AY555">
        <v>6.5051992693696201E-2</v>
      </c>
      <c r="AZ555">
        <v>0.12508449711631101</v>
      </c>
      <c r="BA555">
        <v>0</v>
      </c>
      <c r="BB555">
        <v>0</v>
      </c>
      <c r="BC555">
        <v>4.6599260740122798E-3</v>
      </c>
      <c r="BD555">
        <v>4.3147463648261899E-4</v>
      </c>
      <c r="BE555">
        <v>1.7934962389794199E-2</v>
      </c>
      <c r="BF555">
        <v>2.8995095571632001</v>
      </c>
      <c r="BG555">
        <v>2.2833812500000001</v>
      </c>
      <c r="BH555">
        <v>4.5818181818181802</v>
      </c>
      <c r="BI555">
        <v>69529</v>
      </c>
      <c r="BJ555">
        <v>15246</v>
      </c>
      <c r="BK555">
        <v>17.5</v>
      </c>
      <c r="BL555">
        <v>16</v>
      </c>
      <c r="BM555">
        <v>14.5</v>
      </c>
      <c r="BN555">
        <v>8.5</v>
      </c>
      <c r="BO555">
        <v>46671</v>
      </c>
      <c r="BP555">
        <v>-0.103634920634921</v>
      </c>
      <c r="BQ555">
        <v>0</v>
      </c>
      <c r="BR555" s="1">
        <f>+VALUE(Table1[[#This Row],[''tbDimTime'''[datechar']]])</f>
        <v>43754</v>
      </c>
      <c r="BS555" s="2">
        <f>+VALUE(Table1[[#This Row],[Interval]])</f>
        <v>0.625</v>
      </c>
      <c r="BT555" t="str">
        <f>+YEAR(Table1[[#This Row],[Date]])&amp;WEEKNUM(Table1[[#This Row],[Date]],2)</f>
        <v>201942</v>
      </c>
    </row>
    <row r="556" spans="1:72" x14ac:dyDescent="0.25">
      <c r="A556">
        <v>2019</v>
      </c>
      <c r="B556" t="s">
        <v>69</v>
      </c>
      <c r="C556" t="s">
        <v>134</v>
      </c>
      <c r="D556" t="s">
        <v>92</v>
      </c>
      <c r="E556">
        <v>41.679699999999997</v>
      </c>
      <c r="F556">
        <v>1.3555759758347601</v>
      </c>
      <c r="G556">
        <v>1.58676403756754</v>
      </c>
      <c r="H556">
        <v>56.5</v>
      </c>
      <c r="I556">
        <v>66.135849056603803</v>
      </c>
      <c r="J556">
        <v>62</v>
      </c>
      <c r="K556">
        <v>52</v>
      </c>
      <c r="L556">
        <v>1.48753469914611</v>
      </c>
      <c r="M556">
        <v>1.24760974767093</v>
      </c>
      <c r="N556">
        <v>1.10365477678582</v>
      </c>
      <c r="O556">
        <v>46</v>
      </c>
      <c r="P556">
        <v>1.10365477678582</v>
      </c>
      <c r="Q556">
        <v>46</v>
      </c>
      <c r="R556">
        <v>1</v>
      </c>
      <c r="S556">
        <v>0.81415929203539805</v>
      </c>
      <c r="T556">
        <v>0.81415929203539805</v>
      </c>
      <c r="V556">
        <v>0.8</v>
      </c>
      <c r="W556">
        <v>1</v>
      </c>
      <c r="Y556">
        <v>46</v>
      </c>
      <c r="Z556">
        <v>0</v>
      </c>
      <c r="AA556">
        <v>0</v>
      </c>
      <c r="AB556">
        <v>656.73913043478296</v>
      </c>
      <c r="AC556">
        <v>631.42870000000005</v>
      </c>
      <c r="AD556">
        <v>550</v>
      </c>
      <c r="AE556">
        <v>515.84782608695696</v>
      </c>
      <c r="AF556">
        <v>137.91304347826099</v>
      </c>
      <c r="AG556">
        <v>0</v>
      </c>
      <c r="AH556">
        <v>30073</v>
      </c>
      <c r="AI556">
        <v>23729</v>
      </c>
      <c r="AJ556">
        <v>6344</v>
      </c>
      <c r="AK556">
        <v>0</v>
      </c>
      <c r="AL556">
        <v>0.69553805774278199</v>
      </c>
      <c r="AM556">
        <v>0.44849906469907103</v>
      </c>
      <c r="AN556">
        <v>0.64482318358621105</v>
      </c>
      <c r="AO556">
        <v>0.64482318358621105</v>
      </c>
      <c r="AP556">
        <v>0.35228183734671498</v>
      </c>
      <c r="AQ556">
        <v>9.4183318982155095E-2</v>
      </c>
      <c r="AR556">
        <v>0</v>
      </c>
      <c r="AS556">
        <v>0.19632411888713999</v>
      </c>
      <c r="AT556">
        <v>8.3333333333333301E-2</v>
      </c>
      <c r="AU556">
        <v>0.38249354196977298</v>
      </c>
      <c r="AV556">
        <v>8.6700911547254997E-2</v>
      </c>
      <c r="AW556">
        <v>6.6243059473262297E-2</v>
      </c>
      <c r="AX556">
        <v>4.6958045072597203E-2</v>
      </c>
      <c r="AY556">
        <v>8.0168651088215206E-2</v>
      </c>
      <c r="AZ556">
        <v>9.3203479913299095E-2</v>
      </c>
      <c r="BA556">
        <v>2.1422845096350802E-2</v>
      </c>
      <c r="BB556">
        <v>0</v>
      </c>
      <c r="BC556">
        <v>7.9871730158258894E-3</v>
      </c>
      <c r="BD556">
        <v>4.4538139493452901E-5</v>
      </c>
      <c r="BE556">
        <v>2.67228836960717E-2</v>
      </c>
      <c r="BF556">
        <v>2.4585053000385999</v>
      </c>
      <c r="BG556">
        <v>3.2061307692307701</v>
      </c>
      <c r="BH556">
        <v>4.5818181818181802</v>
      </c>
      <c r="BI556">
        <v>67358</v>
      </c>
      <c r="BJ556">
        <v>13224</v>
      </c>
      <c r="BK556">
        <v>14.5</v>
      </c>
      <c r="BL556">
        <v>13</v>
      </c>
      <c r="BM556">
        <v>12</v>
      </c>
      <c r="BN556">
        <v>9.5</v>
      </c>
      <c r="BO556">
        <v>41594</v>
      </c>
      <c r="BP556">
        <v>-0.290383141762452</v>
      </c>
      <c r="BQ556">
        <v>0</v>
      </c>
      <c r="BR556" s="1">
        <f>+VALUE(Table1[[#This Row],[''tbDimTime'''[datechar']]])</f>
        <v>43754</v>
      </c>
      <c r="BS556" s="2">
        <f>+VALUE(Table1[[#This Row],[Interval]])</f>
        <v>0.64583333333333337</v>
      </c>
      <c r="BT556" t="str">
        <f>+YEAR(Table1[[#This Row],[Date]])&amp;WEEKNUM(Table1[[#This Row],[Date]],2)</f>
        <v>201942</v>
      </c>
    </row>
    <row r="557" spans="1:72" x14ac:dyDescent="0.25">
      <c r="A557">
        <v>2019</v>
      </c>
      <c r="B557" t="s">
        <v>69</v>
      </c>
      <c r="C557" t="s">
        <v>134</v>
      </c>
      <c r="D557" t="s">
        <v>93</v>
      </c>
      <c r="E557">
        <v>38.592399999999998</v>
      </c>
      <c r="F557">
        <v>0.99760574620909803</v>
      </c>
      <c r="G557">
        <v>1.5979102509628</v>
      </c>
      <c r="H557">
        <v>38.5</v>
      </c>
      <c r="I557">
        <v>61.6671915692569</v>
      </c>
      <c r="J557">
        <v>43</v>
      </c>
      <c r="K557">
        <v>50</v>
      </c>
      <c r="L557">
        <v>1.11420901524653</v>
      </c>
      <c r="M557">
        <v>1.29559187819363</v>
      </c>
      <c r="N557">
        <v>1.21785636550202</v>
      </c>
      <c r="O557">
        <v>47</v>
      </c>
      <c r="P557">
        <v>1.19194452793814</v>
      </c>
      <c r="Q557">
        <v>46</v>
      </c>
      <c r="R557">
        <v>0.97872340425531901</v>
      </c>
      <c r="S557">
        <v>1.1948051948051901</v>
      </c>
      <c r="T557">
        <v>1.2207792207792201</v>
      </c>
      <c r="V557">
        <v>0.8</v>
      </c>
      <c r="W557">
        <v>0.95744680851063801</v>
      </c>
      <c r="Y557">
        <v>45</v>
      </c>
      <c r="Z557">
        <v>2.1276595744680899E-2</v>
      </c>
      <c r="AA557">
        <v>1</v>
      </c>
      <c r="AB557">
        <v>717.86956521739103</v>
      </c>
      <c r="AC557">
        <v>745.5394</v>
      </c>
      <c r="AD557">
        <v>550</v>
      </c>
      <c r="AE557">
        <v>579.86956521739103</v>
      </c>
      <c r="AF557">
        <v>134.934782608696</v>
      </c>
      <c r="AG557">
        <v>0</v>
      </c>
      <c r="AH557">
        <v>32881</v>
      </c>
      <c r="AI557">
        <v>26674</v>
      </c>
      <c r="AJ557">
        <v>6207</v>
      </c>
      <c r="AK557">
        <v>0</v>
      </c>
      <c r="AL557">
        <v>0.74593959655741005</v>
      </c>
      <c r="AM557">
        <v>0.54742879877988104</v>
      </c>
      <c r="AN557">
        <v>0.73387818706276298</v>
      </c>
      <c r="AO557">
        <v>0.73387818706276298</v>
      </c>
      <c r="AP557">
        <v>0.44219356122144499</v>
      </c>
      <c r="AQ557">
        <v>0.102897781903783</v>
      </c>
      <c r="AR557">
        <v>0</v>
      </c>
      <c r="AS557">
        <v>0.18644938828288199</v>
      </c>
      <c r="AT557">
        <v>0.1</v>
      </c>
      <c r="AU557">
        <v>0.27722887172175997</v>
      </c>
      <c r="AV557">
        <v>8.9668777560425697E-2</v>
      </c>
      <c r="AW557">
        <v>7.48151586485859E-2</v>
      </c>
      <c r="AX557">
        <v>0.109926726567422</v>
      </c>
      <c r="AY557">
        <v>7.0189980438314398E-2</v>
      </c>
      <c r="AZ557">
        <v>0</v>
      </c>
      <c r="BA557">
        <v>1.98932396140712E-4</v>
      </c>
      <c r="BB557">
        <v>0</v>
      </c>
      <c r="BC557">
        <v>3.0718477504061498E-2</v>
      </c>
      <c r="BD557">
        <v>5.3877523954776003E-3</v>
      </c>
      <c r="BE557">
        <v>6.2497927787540201E-3</v>
      </c>
      <c r="BF557">
        <v>2.7452670667418202</v>
      </c>
      <c r="BG557">
        <v>3.5084</v>
      </c>
      <c r="BH557">
        <v>4.5818181818181802</v>
      </c>
      <c r="BI557">
        <v>60322</v>
      </c>
      <c r="BJ557">
        <v>11247</v>
      </c>
      <c r="BK557">
        <v>12.5</v>
      </c>
      <c r="BL557">
        <v>11</v>
      </c>
      <c r="BM557">
        <v>10</v>
      </c>
      <c r="BN557">
        <v>10</v>
      </c>
      <c r="BO557">
        <v>43599</v>
      </c>
      <c r="BP557">
        <v>-0.34048888888888901</v>
      </c>
      <c r="BQ557">
        <v>0</v>
      </c>
      <c r="BR557" s="1">
        <f>+VALUE(Table1[[#This Row],[''tbDimTime'''[datechar']]])</f>
        <v>43754</v>
      </c>
      <c r="BS557" s="2">
        <f>+VALUE(Table1[[#This Row],[Interval]])</f>
        <v>0.66666666666666663</v>
      </c>
      <c r="BT557" t="str">
        <f>+YEAR(Table1[[#This Row],[Date]])&amp;WEEKNUM(Table1[[#This Row],[Date]],2)</f>
        <v>201942</v>
      </c>
    </row>
    <row r="558" spans="1:72" x14ac:dyDescent="0.25">
      <c r="A558">
        <v>2019</v>
      </c>
      <c r="B558" t="s">
        <v>69</v>
      </c>
      <c r="C558" t="s">
        <v>134</v>
      </c>
      <c r="D558" t="s">
        <v>94</v>
      </c>
      <c r="E558">
        <v>33.4467</v>
      </c>
      <c r="F558">
        <v>1.0763393698032999</v>
      </c>
      <c r="G558">
        <v>1.80616974692776</v>
      </c>
      <c r="H558">
        <v>36</v>
      </c>
      <c r="I558">
        <v>60.410417674568599</v>
      </c>
      <c r="J558">
        <v>38.5</v>
      </c>
      <c r="K558">
        <v>57</v>
      </c>
      <c r="L558">
        <v>1.1510851593729701</v>
      </c>
      <c r="M558">
        <v>1.7042040021885601</v>
      </c>
      <c r="N558">
        <v>1.4650174755656</v>
      </c>
      <c r="O558">
        <v>49</v>
      </c>
      <c r="P558">
        <v>1.4650174755656</v>
      </c>
      <c r="Q558">
        <v>49</v>
      </c>
      <c r="R558">
        <v>1</v>
      </c>
      <c r="S558">
        <v>1.3611111111111101</v>
      </c>
      <c r="T558">
        <v>1.3611111111111101</v>
      </c>
      <c r="V558">
        <v>0.8</v>
      </c>
      <c r="W558">
        <v>0.97959183673469397</v>
      </c>
      <c r="Y558">
        <v>48</v>
      </c>
      <c r="Z558">
        <v>0</v>
      </c>
      <c r="AA558">
        <v>0</v>
      </c>
      <c r="AB558">
        <v>632.75510204081604</v>
      </c>
      <c r="AC558">
        <v>664.90530000000001</v>
      </c>
      <c r="AD558">
        <v>550</v>
      </c>
      <c r="AE558">
        <v>491.71428571428601</v>
      </c>
      <c r="AF558">
        <v>138.040816326531</v>
      </c>
      <c r="AG558">
        <v>0</v>
      </c>
      <c r="AH558">
        <v>30858</v>
      </c>
      <c r="AI558">
        <v>24094</v>
      </c>
      <c r="AJ558">
        <v>6764</v>
      </c>
      <c r="AK558">
        <v>0</v>
      </c>
      <c r="AL558">
        <v>0.81111837802485298</v>
      </c>
      <c r="AM558">
        <v>0.56267353864580905</v>
      </c>
      <c r="AN558">
        <v>0.69370088742899705</v>
      </c>
      <c r="AO558">
        <v>0.69370088742899705</v>
      </c>
      <c r="AP558">
        <v>0.43725387002522498</v>
      </c>
      <c r="AQ558">
        <v>0.122751937281092</v>
      </c>
      <c r="AR558">
        <v>0</v>
      </c>
      <c r="AS558">
        <v>0.131027348783188</v>
      </c>
      <c r="AT558">
        <v>5.8823529411764698E-2</v>
      </c>
      <c r="AU558">
        <v>0.20218499900186901</v>
      </c>
      <c r="AV558">
        <v>7.3770938061448604E-2</v>
      </c>
      <c r="AW558">
        <v>6.1303377311580101E-2</v>
      </c>
      <c r="AX558">
        <v>5.3209444131898397E-2</v>
      </c>
      <c r="AY558">
        <v>6.5332196069179505E-2</v>
      </c>
      <c r="AZ558">
        <v>0</v>
      </c>
      <c r="BA558">
        <v>0</v>
      </c>
      <c r="BB558">
        <v>0</v>
      </c>
      <c r="BC558">
        <v>5.2628713500172395E-4</v>
      </c>
      <c r="BD558">
        <v>0</v>
      </c>
      <c r="BE558">
        <v>1.25220042465927E-3</v>
      </c>
      <c r="BF558">
        <v>3.2012776073897999</v>
      </c>
      <c r="BG558">
        <v>3.7162999999999999</v>
      </c>
      <c r="BH558">
        <v>4.5818181818181802</v>
      </c>
      <c r="BI558">
        <v>55103</v>
      </c>
      <c r="BJ558">
        <v>7220</v>
      </c>
      <c r="BK558">
        <v>10</v>
      </c>
      <c r="BL558">
        <v>9</v>
      </c>
      <c r="BM558">
        <v>8.5</v>
      </c>
      <c r="BN558">
        <v>8</v>
      </c>
      <c r="BO558">
        <v>43962</v>
      </c>
      <c r="BP558">
        <v>-0.53063888888888899</v>
      </c>
      <c r="BQ558">
        <v>0</v>
      </c>
      <c r="BR558" s="1">
        <f>+VALUE(Table1[[#This Row],[''tbDimTime'''[datechar']]])</f>
        <v>43754</v>
      </c>
      <c r="BS558" s="2">
        <f>+VALUE(Table1[[#This Row],[Interval]])</f>
        <v>0.6875</v>
      </c>
      <c r="BT558" t="str">
        <f>+YEAR(Table1[[#This Row],[Date]])&amp;WEEKNUM(Table1[[#This Row],[Date]],2)</f>
        <v>201942</v>
      </c>
    </row>
    <row r="559" spans="1:72" x14ac:dyDescent="0.25">
      <c r="A559">
        <v>2019</v>
      </c>
      <c r="B559" t="s">
        <v>69</v>
      </c>
      <c r="C559" t="s">
        <v>134</v>
      </c>
      <c r="D559" t="s">
        <v>95</v>
      </c>
      <c r="E559">
        <v>23.1554</v>
      </c>
      <c r="F559">
        <v>1.36037382208902</v>
      </c>
      <c r="G559">
        <v>2.3281816418972698</v>
      </c>
      <c r="H559">
        <v>31.5</v>
      </c>
      <c r="I559">
        <v>53.909977190787998</v>
      </c>
      <c r="J559">
        <v>34</v>
      </c>
      <c r="K559">
        <v>49</v>
      </c>
      <c r="L559">
        <v>1.4683399984452901</v>
      </c>
      <c r="M559">
        <v>2.1161370565829101</v>
      </c>
      <c r="N559">
        <v>1.7706452922428499</v>
      </c>
      <c r="O559">
        <v>41</v>
      </c>
      <c r="P559">
        <v>1.7706452922428499</v>
      </c>
      <c r="Q559">
        <v>41</v>
      </c>
      <c r="R559">
        <v>1</v>
      </c>
      <c r="S559">
        <v>1.3015873015873001</v>
      </c>
      <c r="T559">
        <v>1.3015873015873001</v>
      </c>
      <c r="V559">
        <v>0.8</v>
      </c>
      <c r="W559">
        <v>1</v>
      </c>
      <c r="Y559">
        <v>41</v>
      </c>
      <c r="Z559">
        <v>0</v>
      </c>
      <c r="AA559">
        <v>0</v>
      </c>
      <c r="AB559">
        <v>662.97560975609804</v>
      </c>
      <c r="AC559">
        <v>657.97199999999998</v>
      </c>
      <c r="AD559">
        <v>550</v>
      </c>
      <c r="AE559">
        <v>521.24390243902405</v>
      </c>
      <c r="AF559">
        <v>138.78048780487799</v>
      </c>
      <c r="AG559">
        <v>0</v>
      </c>
      <c r="AH559">
        <v>27061</v>
      </c>
      <c r="AI559">
        <v>21371</v>
      </c>
      <c r="AJ559">
        <v>5690</v>
      </c>
      <c r="AK559">
        <v>0</v>
      </c>
      <c r="AL559">
        <v>0.76052712570996905</v>
      </c>
      <c r="AM559">
        <v>0.55333441902125202</v>
      </c>
      <c r="AN559">
        <v>0.72756697337350396</v>
      </c>
      <c r="AO559">
        <v>0.72756697337350396</v>
      </c>
      <c r="AP559">
        <v>0.43504193469587199</v>
      </c>
      <c r="AQ559">
        <v>0.115829329859132</v>
      </c>
      <c r="AR559">
        <v>0</v>
      </c>
      <c r="AS559">
        <v>0.17423255435225099</v>
      </c>
      <c r="AT559">
        <v>6.6666666666666693E-2</v>
      </c>
      <c r="AU559">
        <v>0.184186955459653</v>
      </c>
      <c r="AV559">
        <v>8.9630323263577893E-2</v>
      </c>
      <c r="AW559">
        <v>2.3471215699047299E-2</v>
      </c>
      <c r="AX559">
        <v>2.1598404038759102E-2</v>
      </c>
      <c r="AY559">
        <v>5.3741551990880203E-2</v>
      </c>
      <c r="AZ559">
        <v>0</v>
      </c>
      <c r="BA559">
        <v>0</v>
      </c>
      <c r="BB559">
        <v>0</v>
      </c>
      <c r="BC559">
        <v>1.7343864506147701E-2</v>
      </c>
      <c r="BD559">
        <v>0</v>
      </c>
      <c r="BE559">
        <v>0</v>
      </c>
      <c r="BF559">
        <v>3.0046413158537599</v>
      </c>
      <c r="BG559">
        <v>2.894425</v>
      </c>
      <c r="BH559">
        <v>4.5818181818181802</v>
      </c>
      <c r="BI559">
        <v>49124</v>
      </c>
      <c r="BJ559">
        <v>8559</v>
      </c>
      <c r="BK559">
        <v>8.5</v>
      </c>
      <c r="BL559">
        <v>8</v>
      </c>
      <c r="BM559">
        <v>7.5</v>
      </c>
      <c r="BN559">
        <v>6</v>
      </c>
      <c r="BO559">
        <v>40076</v>
      </c>
      <c r="BP559">
        <v>-0.60535947712418303</v>
      </c>
      <c r="BQ559">
        <v>0</v>
      </c>
      <c r="BR559" s="1">
        <f>+VALUE(Table1[[#This Row],[''tbDimTime'''[datechar']]])</f>
        <v>43754</v>
      </c>
      <c r="BS559" s="2">
        <f>+VALUE(Table1[[#This Row],[Interval]])</f>
        <v>0.70833333333333337</v>
      </c>
      <c r="BT559" t="str">
        <f>+YEAR(Table1[[#This Row],[Date]])&amp;WEEKNUM(Table1[[#This Row],[Date]],2)</f>
        <v>201942</v>
      </c>
    </row>
    <row r="560" spans="1:72" x14ac:dyDescent="0.25">
      <c r="A560">
        <v>2019</v>
      </c>
      <c r="B560" t="s">
        <v>69</v>
      </c>
      <c r="C560" t="s">
        <v>134</v>
      </c>
      <c r="D560" t="s">
        <v>96</v>
      </c>
      <c r="E560">
        <v>20.068000000000001</v>
      </c>
      <c r="F560">
        <v>1.3454255531193899</v>
      </c>
      <c r="G560">
        <v>2.8639319031306498</v>
      </c>
      <c r="H560">
        <v>27</v>
      </c>
      <c r="I560">
        <v>57.4733854320259</v>
      </c>
      <c r="J560">
        <v>29</v>
      </c>
      <c r="K560">
        <v>32</v>
      </c>
      <c r="L560">
        <v>1.44508670520231</v>
      </c>
      <c r="M560">
        <v>1.5945784333266899</v>
      </c>
      <c r="N560">
        <v>2.5911899541558698</v>
      </c>
      <c r="O560">
        <v>52</v>
      </c>
      <c r="P560">
        <v>2.5413593781144099</v>
      </c>
      <c r="Q560">
        <v>51</v>
      </c>
      <c r="R560">
        <v>0.98076923076923095</v>
      </c>
      <c r="S560">
        <v>1.8888888888888899</v>
      </c>
      <c r="T560">
        <v>1.92592592592593</v>
      </c>
      <c r="V560">
        <v>0.8</v>
      </c>
      <c r="W560">
        <v>0.94230769230769196</v>
      </c>
      <c r="Y560">
        <v>49</v>
      </c>
      <c r="Z560">
        <v>1.9230769230769201E-2</v>
      </c>
      <c r="AA560">
        <v>1</v>
      </c>
      <c r="AB560">
        <v>797.88235294117601</v>
      </c>
      <c r="AC560">
        <v>712.14829999999995</v>
      </c>
      <c r="AD560">
        <v>550</v>
      </c>
      <c r="AE560">
        <v>602.76470588235304</v>
      </c>
      <c r="AF560">
        <v>192.29411764705901</v>
      </c>
      <c r="AG560">
        <v>0</v>
      </c>
      <c r="AH560">
        <v>40548</v>
      </c>
      <c r="AI560">
        <v>30741</v>
      </c>
      <c r="AJ560">
        <v>9807</v>
      </c>
      <c r="AK560">
        <v>0</v>
      </c>
      <c r="AL560">
        <v>0.88736725036526598</v>
      </c>
      <c r="AM560">
        <v>0.92732617761673597</v>
      </c>
      <c r="AN560">
        <v>1.04503087896812</v>
      </c>
      <c r="AO560">
        <v>1.04503087896812</v>
      </c>
      <c r="AP560">
        <v>0.70055377042455702</v>
      </c>
      <c r="AQ560">
        <v>0.22349080467628399</v>
      </c>
      <c r="AR560">
        <v>0</v>
      </c>
      <c r="AS560">
        <v>0.117704701351382</v>
      </c>
      <c r="AT560">
        <v>7.1428571428571397E-2</v>
      </c>
      <c r="AU560">
        <v>0.221622114354732</v>
      </c>
      <c r="AV560">
        <v>0.111323807570475</v>
      </c>
      <c r="AW560">
        <v>7.9510494291379005E-2</v>
      </c>
      <c r="AX560">
        <v>4.9520293521113902E-2</v>
      </c>
      <c r="AY560">
        <v>2.1330416353319202E-2</v>
      </c>
      <c r="AZ560">
        <v>9.0244069187119698E-3</v>
      </c>
      <c r="BA560">
        <v>0</v>
      </c>
      <c r="BB560">
        <v>0</v>
      </c>
      <c r="BC560">
        <v>4.32989220847292E-4</v>
      </c>
      <c r="BD560">
        <v>0</v>
      </c>
      <c r="BE560">
        <v>0</v>
      </c>
      <c r="BF560">
        <v>4.18404320776646</v>
      </c>
      <c r="BG560">
        <v>2.67573333333333</v>
      </c>
      <c r="BH560">
        <v>4.5818181818181802</v>
      </c>
      <c r="BI560">
        <v>43881</v>
      </c>
      <c r="BJ560">
        <v>5165</v>
      </c>
      <c r="BK560">
        <v>8</v>
      </c>
      <c r="BL560">
        <v>7.5</v>
      </c>
      <c r="BM560">
        <v>7</v>
      </c>
      <c r="BN560">
        <v>5.5</v>
      </c>
      <c r="BO560">
        <v>34156</v>
      </c>
      <c r="BP560">
        <v>-0.52364583333333303</v>
      </c>
      <c r="BQ560">
        <v>0</v>
      </c>
      <c r="BR560" s="1">
        <f>+VALUE(Table1[[#This Row],[''tbDimTime'''[datechar']]])</f>
        <v>43754</v>
      </c>
      <c r="BS560" s="2">
        <f>+VALUE(Table1[[#This Row],[Interval]])</f>
        <v>0.72916666666666663</v>
      </c>
      <c r="BT560" t="str">
        <f>+YEAR(Table1[[#This Row],[Date]])&amp;WEEKNUM(Table1[[#This Row],[Date]],2)</f>
        <v>201942</v>
      </c>
    </row>
    <row r="561" spans="1:72" x14ac:dyDescent="0.25">
      <c r="A561">
        <v>2019</v>
      </c>
      <c r="B561" t="s">
        <v>69</v>
      </c>
      <c r="C561" t="s">
        <v>134</v>
      </c>
      <c r="D561" t="s">
        <v>97</v>
      </c>
      <c r="E561">
        <v>19.5535</v>
      </c>
      <c r="F561">
        <v>0.94612217761526096</v>
      </c>
      <c r="G561">
        <v>2.22627752114597</v>
      </c>
      <c r="H561">
        <v>18.5</v>
      </c>
      <c r="I561">
        <v>43.5315175097276</v>
      </c>
      <c r="J561">
        <v>20.5</v>
      </c>
      <c r="K561">
        <v>32.5</v>
      </c>
      <c r="L561">
        <v>1.0484056562763699</v>
      </c>
      <c r="M561">
        <v>1.6621065282430301</v>
      </c>
      <c r="N561">
        <v>1.7388191372388599</v>
      </c>
      <c r="O561">
        <v>34</v>
      </c>
      <c r="P561">
        <v>1.7388191372388599</v>
      </c>
      <c r="Q561">
        <v>34</v>
      </c>
      <c r="R561">
        <v>1</v>
      </c>
      <c r="S561">
        <v>1.8378378378378399</v>
      </c>
      <c r="T561">
        <v>1.8378378378378399</v>
      </c>
      <c r="V561">
        <v>0.8</v>
      </c>
      <c r="W561">
        <v>0.85294117647058798</v>
      </c>
      <c r="Y561">
        <v>29</v>
      </c>
      <c r="Z561">
        <v>0</v>
      </c>
      <c r="AA561">
        <v>0</v>
      </c>
      <c r="AB561">
        <v>642.5</v>
      </c>
      <c r="AC561">
        <v>771.8152</v>
      </c>
      <c r="AD561">
        <v>550</v>
      </c>
      <c r="AE561">
        <v>535.67647058823502</v>
      </c>
      <c r="AF561">
        <v>103.705882352941</v>
      </c>
      <c r="AG561">
        <v>0</v>
      </c>
      <c r="AH561">
        <v>21739</v>
      </c>
      <c r="AI561">
        <v>18213</v>
      </c>
      <c r="AJ561">
        <v>3526</v>
      </c>
      <c r="AK561">
        <v>0</v>
      </c>
      <c r="AL561">
        <v>0.781043297937002</v>
      </c>
      <c r="AM561">
        <v>0.595166739319965</v>
      </c>
      <c r="AN561">
        <v>0.76201503923278102</v>
      </c>
      <c r="AO561">
        <v>0.76201503923278102</v>
      </c>
      <c r="AP561">
        <v>0.49621294681778599</v>
      </c>
      <c r="AQ561">
        <v>9.6065823888404497E-2</v>
      </c>
      <c r="AR561">
        <v>0</v>
      </c>
      <c r="AS561">
        <v>0.16684829991281599</v>
      </c>
      <c r="AT561">
        <v>9.0909090909090898E-2</v>
      </c>
      <c r="AU561">
        <v>0.239864864864865</v>
      </c>
      <c r="AV561">
        <v>0.125326939843069</v>
      </c>
      <c r="AW561">
        <v>4.9231691368788098E-2</v>
      </c>
      <c r="AX561">
        <v>0.10982454228422001</v>
      </c>
      <c r="AY561">
        <v>4.9040976460331301E-2</v>
      </c>
      <c r="AZ561">
        <v>1.6265257192676501E-2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3.33478639930253</v>
      </c>
      <c r="BG561">
        <v>3.25891666666667</v>
      </c>
      <c r="BH561">
        <v>4.5818181818181802</v>
      </c>
      <c r="BI561">
        <v>36704</v>
      </c>
      <c r="BJ561">
        <v>6124</v>
      </c>
      <c r="BK561">
        <v>6.5</v>
      </c>
      <c r="BL561">
        <v>6</v>
      </c>
      <c r="BM561">
        <v>5.5</v>
      </c>
      <c r="BN561">
        <v>6</v>
      </c>
      <c r="BO561">
        <v>27900</v>
      </c>
      <c r="BP561">
        <v>-0.56854700854700901</v>
      </c>
      <c r="BQ561">
        <v>0</v>
      </c>
      <c r="BR561" s="1">
        <f>+VALUE(Table1[[#This Row],[''tbDimTime'''[datechar']]])</f>
        <v>43754</v>
      </c>
      <c r="BS561" s="2">
        <f>+VALUE(Table1[[#This Row],[Interval]])</f>
        <v>0.75</v>
      </c>
      <c r="BT561" t="str">
        <f>+YEAR(Table1[[#This Row],[Date]])&amp;WEEKNUM(Table1[[#This Row],[Date]],2)</f>
        <v>201942</v>
      </c>
    </row>
    <row r="562" spans="1:72" x14ac:dyDescent="0.25">
      <c r="A562">
        <v>2019</v>
      </c>
      <c r="B562" t="s">
        <v>69</v>
      </c>
      <c r="C562" t="s">
        <v>134</v>
      </c>
      <c r="D562" t="s">
        <v>98</v>
      </c>
      <c r="E562">
        <v>13.8932</v>
      </c>
      <c r="F562">
        <v>2.7351510091267701</v>
      </c>
      <c r="G562">
        <v>2.5981824468332499</v>
      </c>
      <c r="H562">
        <v>38</v>
      </c>
      <c r="I562">
        <v>36.097068370343699</v>
      </c>
      <c r="J562">
        <v>38</v>
      </c>
      <c r="K562">
        <v>21.5</v>
      </c>
      <c r="L562">
        <v>2.7351510091267701</v>
      </c>
      <c r="M562">
        <v>1.54751964990067</v>
      </c>
      <c r="N562">
        <v>1.7274637952379599</v>
      </c>
      <c r="O562">
        <v>24</v>
      </c>
      <c r="P562">
        <v>1.7274637952379599</v>
      </c>
      <c r="Q562">
        <v>24</v>
      </c>
      <c r="R562">
        <v>1</v>
      </c>
      <c r="S562">
        <v>0.63157894736842102</v>
      </c>
      <c r="T562">
        <v>0.63157894736842102</v>
      </c>
      <c r="V562">
        <v>0.8</v>
      </c>
      <c r="W562">
        <v>1</v>
      </c>
      <c r="Y562">
        <v>24</v>
      </c>
      <c r="Z562">
        <v>0</v>
      </c>
      <c r="AA562">
        <v>0</v>
      </c>
      <c r="AB562">
        <v>808.70833333333303</v>
      </c>
      <c r="AC562">
        <v>392.51409999999998</v>
      </c>
      <c r="AD562">
        <v>550</v>
      </c>
      <c r="AE562">
        <v>588.08333333333303</v>
      </c>
      <c r="AF562">
        <v>217.541666666667</v>
      </c>
      <c r="AG562">
        <v>0</v>
      </c>
      <c r="AH562">
        <v>19335</v>
      </c>
      <c r="AI562">
        <v>14114</v>
      </c>
      <c r="AJ562">
        <v>5221</v>
      </c>
      <c r="AK562">
        <v>0</v>
      </c>
      <c r="AL562">
        <v>0.66487393806522299</v>
      </c>
      <c r="AM562">
        <v>0.62885562467599798</v>
      </c>
      <c r="AN562">
        <v>0.945826853291861</v>
      </c>
      <c r="AO562">
        <v>0.945826853291861</v>
      </c>
      <c r="AP562">
        <v>0.45729652669777099</v>
      </c>
      <c r="AQ562">
        <v>0.16916148263348901</v>
      </c>
      <c r="AR562">
        <v>0</v>
      </c>
      <c r="AS562">
        <v>0.31697122861586302</v>
      </c>
      <c r="AT562">
        <v>0</v>
      </c>
      <c r="AU562">
        <v>0.21597978227060699</v>
      </c>
      <c r="AV562">
        <v>0.11673794712286201</v>
      </c>
      <c r="AW562">
        <v>2.87065837221358E-2</v>
      </c>
      <c r="AX562">
        <v>0.19585925349922201</v>
      </c>
      <c r="AY562">
        <v>5.8093571798859503E-2</v>
      </c>
      <c r="AZ562">
        <v>1.1664074650077801E-2</v>
      </c>
      <c r="BA562">
        <v>7.7760497667185102E-4</v>
      </c>
      <c r="BB562">
        <v>0</v>
      </c>
      <c r="BC562">
        <v>0</v>
      </c>
      <c r="BD562">
        <v>0</v>
      </c>
      <c r="BE562">
        <v>0</v>
      </c>
      <c r="BF562">
        <v>2.7993779160186598</v>
      </c>
      <c r="BG562">
        <v>2.5260363636363601</v>
      </c>
      <c r="BH562">
        <v>4.5818181818181802</v>
      </c>
      <c r="BI562">
        <v>30864</v>
      </c>
      <c r="BJ562">
        <v>9783</v>
      </c>
      <c r="BK562">
        <v>6.5</v>
      </c>
      <c r="BL562">
        <v>5.5</v>
      </c>
      <c r="BM562">
        <v>5.5</v>
      </c>
      <c r="BN562">
        <v>2.5</v>
      </c>
      <c r="BO562">
        <v>24198</v>
      </c>
      <c r="BP562">
        <v>-0.318974358974359</v>
      </c>
      <c r="BQ562">
        <v>0</v>
      </c>
      <c r="BR562" s="1">
        <f>+VALUE(Table1[[#This Row],[''tbDimTime'''[datechar']]])</f>
        <v>43754</v>
      </c>
      <c r="BS562" s="2">
        <f>+VALUE(Table1[[#This Row],[Interval]])</f>
        <v>0.77083333333333337</v>
      </c>
      <c r="BT562" t="str">
        <f>+YEAR(Table1[[#This Row],[Date]])&amp;WEEKNUM(Table1[[#This Row],[Date]],2)</f>
        <v>201942</v>
      </c>
    </row>
    <row r="563" spans="1:72" x14ac:dyDescent="0.25">
      <c r="A563">
        <v>2019</v>
      </c>
      <c r="B563" t="s">
        <v>69</v>
      </c>
      <c r="C563" t="s">
        <v>134</v>
      </c>
      <c r="D563" t="s">
        <v>99</v>
      </c>
      <c r="E563">
        <v>9.2622</v>
      </c>
      <c r="F563">
        <v>1.83541707153808</v>
      </c>
      <c r="G563">
        <v>4.9796594522028998</v>
      </c>
      <c r="H563">
        <v>17</v>
      </c>
      <c r="I563">
        <v>46.122601778193697</v>
      </c>
      <c r="J563">
        <v>20</v>
      </c>
      <c r="K563">
        <v>33.5</v>
      </c>
      <c r="L563">
        <v>2.1593142018095102</v>
      </c>
      <c r="M563">
        <v>3.61685128803092</v>
      </c>
      <c r="N563">
        <v>2.59117704217141</v>
      </c>
      <c r="O563">
        <v>24</v>
      </c>
      <c r="P563">
        <v>2.59117704217141</v>
      </c>
      <c r="Q563">
        <v>24</v>
      </c>
      <c r="R563">
        <v>1</v>
      </c>
      <c r="S563">
        <v>1.4117647058823499</v>
      </c>
      <c r="T563">
        <v>1.4117647058823499</v>
      </c>
      <c r="V563">
        <v>0.8</v>
      </c>
      <c r="W563">
        <v>1</v>
      </c>
      <c r="Y563">
        <v>24</v>
      </c>
      <c r="Z563">
        <v>0</v>
      </c>
      <c r="AA563">
        <v>0</v>
      </c>
      <c r="AB563">
        <v>534.25</v>
      </c>
      <c r="AC563">
        <v>500.00170000000003</v>
      </c>
      <c r="AD563">
        <v>550</v>
      </c>
      <c r="AE563">
        <v>449.20833333333297</v>
      </c>
      <c r="AF563">
        <v>82.2916666666667</v>
      </c>
      <c r="AG563">
        <v>0</v>
      </c>
      <c r="AH563">
        <v>12756</v>
      </c>
      <c r="AI563">
        <v>10781</v>
      </c>
      <c r="AJ563">
        <v>1975</v>
      </c>
      <c r="AK563">
        <v>0</v>
      </c>
      <c r="AL563">
        <v>0.52035225843107002</v>
      </c>
      <c r="AM563">
        <v>0.44005903147201197</v>
      </c>
      <c r="AN563">
        <v>0.84569447781171703</v>
      </c>
      <c r="AO563">
        <v>0.84569447781171703</v>
      </c>
      <c r="AP563">
        <v>0.37001063939321099</v>
      </c>
      <c r="AQ563">
        <v>6.7783230943473896E-2</v>
      </c>
      <c r="AR563">
        <v>0</v>
      </c>
      <c r="AS563">
        <v>0.405635446339706</v>
      </c>
      <c r="AT563">
        <v>0.14285714285714299</v>
      </c>
      <c r="AU563">
        <v>0.161959021175825</v>
      </c>
      <c r="AV563">
        <v>9.3695301506675405E-2</v>
      </c>
      <c r="AW563">
        <v>0</v>
      </c>
      <c r="AX563">
        <v>3.3256683941380399E-2</v>
      </c>
      <c r="AY563">
        <v>6.1777121872533203E-2</v>
      </c>
      <c r="AZ563">
        <v>6.4865977966159904E-3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2.9653018498815902</v>
      </c>
      <c r="BG563">
        <v>2.31555</v>
      </c>
      <c r="BH563">
        <v>4.5818181818181802</v>
      </c>
      <c r="BI563">
        <v>29137</v>
      </c>
      <c r="BJ563">
        <v>11819</v>
      </c>
      <c r="BK563">
        <v>5.5</v>
      </c>
      <c r="BL563">
        <v>4</v>
      </c>
      <c r="BM563">
        <v>3.5</v>
      </c>
      <c r="BN563">
        <v>2.5</v>
      </c>
      <c r="BO563">
        <v>24418</v>
      </c>
      <c r="BP563">
        <v>-0.47156565656565702</v>
      </c>
      <c r="BQ563">
        <v>0</v>
      </c>
      <c r="BR563" s="1">
        <f>+VALUE(Table1[[#This Row],[''tbDimTime'''[datechar']]])</f>
        <v>43754</v>
      </c>
      <c r="BS563" s="2">
        <f>+VALUE(Table1[[#This Row],[Interval]])</f>
        <v>0.79166666666666663</v>
      </c>
      <c r="BT563" t="str">
        <f>+YEAR(Table1[[#This Row],[Date]])&amp;WEEKNUM(Table1[[#This Row],[Date]],2)</f>
        <v>201942</v>
      </c>
    </row>
    <row r="564" spans="1:72" x14ac:dyDescent="0.25">
      <c r="A564">
        <v>2019</v>
      </c>
      <c r="B564" t="s">
        <v>69</v>
      </c>
      <c r="C564" t="s">
        <v>134</v>
      </c>
      <c r="D564" t="s">
        <v>100</v>
      </c>
      <c r="E564">
        <v>9.7766999999999999</v>
      </c>
      <c r="F564">
        <v>1.58540202726891</v>
      </c>
      <c r="G564">
        <v>3.6351768027984401</v>
      </c>
      <c r="H564">
        <v>15.5</v>
      </c>
      <c r="I564">
        <v>35.540033047919501</v>
      </c>
      <c r="J564">
        <v>17.5</v>
      </c>
      <c r="K564">
        <v>24</v>
      </c>
      <c r="L564">
        <v>1.78997003078748</v>
      </c>
      <c r="M564">
        <v>2.45481604222284</v>
      </c>
      <c r="N564">
        <v>2.0456800351857001</v>
      </c>
      <c r="O564">
        <v>20</v>
      </c>
      <c r="P564">
        <v>2.0456800351857001</v>
      </c>
      <c r="Q564">
        <v>20</v>
      </c>
      <c r="R564">
        <v>1</v>
      </c>
      <c r="S564">
        <v>1.2903225806451599</v>
      </c>
      <c r="T564">
        <v>1.2903225806451599</v>
      </c>
      <c r="V564">
        <v>0.8</v>
      </c>
      <c r="W564">
        <v>1</v>
      </c>
      <c r="Y564">
        <v>20</v>
      </c>
      <c r="Z564">
        <v>0</v>
      </c>
      <c r="AA564">
        <v>0</v>
      </c>
      <c r="AB564">
        <v>665.7</v>
      </c>
      <c r="AC564">
        <v>636.68709999999999</v>
      </c>
      <c r="AD564">
        <v>550</v>
      </c>
      <c r="AE564">
        <v>545.4</v>
      </c>
      <c r="AF564">
        <v>117.65</v>
      </c>
      <c r="AG564">
        <v>0</v>
      </c>
      <c r="AH564">
        <v>13261</v>
      </c>
      <c r="AI564">
        <v>10908</v>
      </c>
      <c r="AJ564">
        <v>2353</v>
      </c>
      <c r="AK564">
        <v>0</v>
      </c>
      <c r="AL564">
        <v>0.56274567817743804</v>
      </c>
      <c r="AM564">
        <v>0.50171458718016404</v>
      </c>
      <c r="AN564">
        <v>0.89154765045031503</v>
      </c>
      <c r="AO564">
        <v>0.89154765045031503</v>
      </c>
      <c r="AP564">
        <v>0.41104872442250401</v>
      </c>
      <c r="AQ564">
        <v>8.8668651317029099E-2</v>
      </c>
      <c r="AR564">
        <v>0</v>
      </c>
      <c r="AS564">
        <v>0.38983306327015099</v>
      </c>
      <c r="AT564">
        <v>0.125</v>
      </c>
      <c r="AU564">
        <v>0.16426122018314099</v>
      </c>
      <c r="AV564">
        <v>7.6798432377435305E-2</v>
      </c>
      <c r="AW564">
        <v>3.3651128612880103E-2</v>
      </c>
      <c r="AX564">
        <v>0</v>
      </c>
      <c r="AY564">
        <v>1.74096544447375E-2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3.6402004748087601E-2</v>
      </c>
      <c r="BF564">
        <v>2.71319290047858</v>
      </c>
      <c r="BG564">
        <v>2.1726000000000001</v>
      </c>
      <c r="BH564">
        <v>4.5818181818181802</v>
      </c>
      <c r="BI564">
        <v>26537</v>
      </c>
      <c r="BJ564">
        <v>10345</v>
      </c>
      <c r="BK564">
        <v>5</v>
      </c>
      <c r="BL564">
        <v>4.5</v>
      </c>
      <c r="BM564">
        <v>4</v>
      </c>
      <c r="BN564">
        <v>3</v>
      </c>
      <c r="BO564">
        <v>22178</v>
      </c>
      <c r="BP564">
        <v>-0.47427777777777802</v>
      </c>
      <c r="BQ564">
        <v>0</v>
      </c>
      <c r="BR564" s="1">
        <f>+VALUE(Table1[[#This Row],[''tbDimTime'''[datechar']]])</f>
        <v>43754</v>
      </c>
      <c r="BS564" s="2">
        <f>+VALUE(Table1[[#This Row],[Interval]])</f>
        <v>0.8125</v>
      </c>
      <c r="BT564" t="str">
        <f>+YEAR(Table1[[#This Row],[Date]])&amp;WEEKNUM(Table1[[#This Row],[Date]],2)</f>
        <v>201942</v>
      </c>
    </row>
    <row r="565" spans="1:72" x14ac:dyDescent="0.25">
      <c r="A565">
        <v>2019</v>
      </c>
      <c r="B565" t="s">
        <v>69</v>
      </c>
      <c r="C565" t="s">
        <v>134</v>
      </c>
      <c r="D565" t="s">
        <v>101</v>
      </c>
      <c r="E565">
        <v>5.1456</v>
      </c>
      <c r="F565">
        <v>3.0122823383084598</v>
      </c>
      <c r="G565">
        <v>5.0491362746439199</v>
      </c>
      <c r="H565">
        <v>15.5</v>
      </c>
      <c r="I565">
        <v>25.980835614807798</v>
      </c>
      <c r="J565">
        <v>18</v>
      </c>
      <c r="K565">
        <v>17.5</v>
      </c>
      <c r="L565">
        <v>3.4981343283582098</v>
      </c>
      <c r="M565">
        <v>3.4009639303482602</v>
      </c>
      <c r="N565">
        <v>2.9151119402985102</v>
      </c>
      <c r="O565">
        <v>15</v>
      </c>
      <c r="P565">
        <v>2.9151119402985102</v>
      </c>
      <c r="Q565">
        <v>15</v>
      </c>
      <c r="R565">
        <v>1</v>
      </c>
      <c r="S565">
        <v>0.967741935483871</v>
      </c>
      <c r="T565">
        <v>0.967741935483871</v>
      </c>
      <c r="V565">
        <v>0.8</v>
      </c>
      <c r="W565">
        <v>1</v>
      </c>
      <c r="Y565">
        <v>15</v>
      </c>
      <c r="Z565">
        <v>0</v>
      </c>
      <c r="AA565">
        <v>0</v>
      </c>
      <c r="AB565">
        <v>560.06666666666695</v>
      </c>
      <c r="AC565">
        <v>635.09849999999994</v>
      </c>
      <c r="AD565">
        <v>550</v>
      </c>
      <c r="AE565">
        <v>475.26666666666699</v>
      </c>
      <c r="AF565">
        <v>81.866666666666703</v>
      </c>
      <c r="AG565">
        <v>0</v>
      </c>
      <c r="AH565">
        <v>8357</v>
      </c>
      <c r="AI565">
        <v>7129</v>
      </c>
      <c r="AJ565">
        <v>1228</v>
      </c>
      <c r="AK565">
        <v>0</v>
      </c>
      <c r="AL565">
        <v>0.577348635832589</v>
      </c>
      <c r="AM565">
        <v>0.37392620287532802</v>
      </c>
      <c r="AN565">
        <v>0.64766101393154396</v>
      </c>
      <c r="AO565">
        <v>0.64766101393154396</v>
      </c>
      <c r="AP565">
        <v>0.31730983219833497</v>
      </c>
      <c r="AQ565">
        <v>5.4657942760493197E-2</v>
      </c>
      <c r="AR565">
        <v>0</v>
      </c>
      <c r="AS565">
        <v>0.273734811056216</v>
      </c>
      <c r="AT565">
        <v>0.125</v>
      </c>
      <c r="AU565">
        <v>0.35563270574620598</v>
      </c>
      <c r="AV565">
        <v>0.11866292784973501</v>
      </c>
      <c r="AW565">
        <v>0.21062002047447401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2.6705835224996702E-4</v>
      </c>
      <c r="BD565">
        <v>0</v>
      </c>
      <c r="BE565">
        <v>2.6082699069746699E-2</v>
      </c>
      <c r="BF565">
        <v>2.4035251702496998</v>
      </c>
      <c r="BG565">
        <v>1.14346666666667</v>
      </c>
      <c r="BH565">
        <v>4.5818181818181802</v>
      </c>
      <c r="BI565">
        <v>22467</v>
      </c>
      <c r="BJ565">
        <v>6150</v>
      </c>
      <c r="BK565">
        <v>5</v>
      </c>
      <c r="BL565">
        <v>4.5</v>
      </c>
      <c r="BM565">
        <v>4</v>
      </c>
      <c r="BN565">
        <v>2</v>
      </c>
      <c r="BO565">
        <v>14477</v>
      </c>
      <c r="BP565">
        <v>-0.24816666666666701</v>
      </c>
      <c r="BQ565">
        <v>0</v>
      </c>
      <c r="BR565" s="1">
        <f>+VALUE(Table1[[#This Row],[''tbDimTime'''[datechar']]])</f>
        <v>43754</v>
      </c>
      <c r="BS565" s="2">
        <f>+VALUE(Table1[[#This Row],[Interval]])</f>
        <v>0.83333333333333337</v>
      </c>
      <c r="BT565" t="str">
        <f>+YEAR(Table1[[#This Row],[Date]])&amp;WEEKNUM(Table1[[#This Row],[Date]],2)</f>
        <v>201942</v>
      </c>
    </row>
    <row r="566" spans="1:72" x14ac:dyDescent="0.25">
      <c r="A566">
        <v>2019</v>
      </c>
      <c r="B566" t="s">
        <v>69</v>
      </c>
      <c r="C566" t="s">
        <v>134</v>
      </c>
      <c r="D566" t="s">
        <v>102</v>
      </c>
      <c r="E566">
        <v>1.5437000000000001</v>
      </c>
      <c r="F566">
        <v>41.458832674742503</v>
      </c>
      <c r="G566">
        <v>17.402934624370499</v>
      </c>
      <c r="H566">
        <v>64</v>
      </c>
      <c r="I566">
        <v>26.864910179640699</v>
      </c>
      <c r="J566">
        <v>73.5</v>
      </c>
      <c r="K566">
        <v>16.5</v>
      </c>
      <c r="L566">
        <v>47.612878149899601</v>
      </c>
      <c r="M566">
        <v>10.6886052989571</v>
      </c>
      <c r="N566">
        <v>9.0691196475999192</v>
      </c>
      <c r="O566">
        <v>14</v>
      </c>
      <c r="P566">
        <v>9.0691196475999192</v>
      </c>
      <c r="Q566">
        <v>14</v>
      </c>
      <c r="R566">
        <v>1</v>
      </c>
      <c r="S566">
        <v>0.21875</v>
      </c>
      <c r="T566">
        <v>0.21875</v>
      </c>
      <c r="V566">
        <v>0.8</v>
      </c>
      <c r="W566">
        <v>0.92857142857142905</v>
      </c>
      <c r="Y566">
        <v>13</v>
      </c>
      <c r="Z566">
        <v>0</v>
      </c>
      <c r="AA566">
        <v>0</v>
      </c>
      <c r="AB566">
        <v>596.42857142857099</v>
      </c>
      <c r="AC566">
        <v>171.5701</v>
      </c>
      <c r="AD566">
        <v>550</v>
      </c>
      <c r="AE566">
        <v>545.5</v>
      </c>
      <c r="AF566">
        <v>47.714285714285701</v>
      </c>
      <c r="AG566">
        <v>0</v>
      </c>
      <c r="AH566">
        <v>8305</v>
      </c>
      <c r="AI566">
        <v>7637</v>
      </c>
      <c r="AJ566">
        <v>668</v>
      </c>
      <c r="AK566">
        <v>0</v>
      </c>
      <c r="AL566">
        <v>0.52112588154527895</v>
      </c>
      <c r="AM566">
        <v>0.35800034299434103</v>
      </c>
      <c r="AN566">
        <v>0.68697478991596606</v>
      </c>
      <c r="AO566">
        <v>0.68697478991596606</v>
      </c>
      <c r="AP566">
        <v>0.32743097238895602</v>
      </c>
      <c r="AQ566">
        <v>2.8640027439547199E-2</v>
      </c>
      <c r="AR566">
        <v>0</v>
      </c>
      <c r="AS566">
        <v>0.32897444692162597</v>
      </c>
      <c r="AT566">
        <v>0.125</v>
      </c>
      <c r="AU566">
        <v>0.366017835705711</v>
      </c>
      <c r="AV566">
        <v>0.15456182472989199</v>
      </c>
      <c r="AW566">
        <v>7.8459955410735693E-2</v>
      </c>
      <c r="AX566">
        <v>0</v>
      </c>
      <c r="AY566">
        <v>0</v>
      </c>
      <c r="AZ566">
        <v>0</v>
      </c>
      <c r="BA566">
        <v>2.0022294632138601E-2</v>
      </c>
      <c r="BB566">
        <v>0</v>
      </c>
      <c r="BC566">
        <v>3.9144229120219497E-2</v>
      </c>
      <c r="BD566">
        <v>9.3894700737437806E-3</v>
      </c>
      <c r="BE566">
        <v>6.44400617389813E-2</v>
      </c>
      <c r="BF566">
        <v>2.1608643457382999</v>
      </c>
      <c r="BG566">
        <v>0.34304444444444399</v>
      </c>
      <c r="BH566">
        <v>4.5818181818181802</v>
      </c>
      <c r="BI566">
        <v>23324</v>
      </c>
      <c r="BJ566">
        <v>7673</v>
      </c>
      <c r="BK566">
        <v>4.5</v>
      </c>
      <c r="BL566">
        <v>4.5</v>
      </c>
      <c r="BM566">
        <v>4</v>
      </c>
      <c r="BN566">
        <v>0.5</v>
      </c>
      <c r="BO566">
        <v>14787</v>
      </c>
      <c r="BP566">
        <v>-0.43975308641975303</v>
      </c>
      <c r="BQ566">
        <v>0</v>
      </c>
      <c r="BR566" s="1">
        <f>+VALUE(Table1[[#This Row],[''tbDimTime'''[datechar']]])</f>
        <v>43754</v>
      </c>
      <c r="BS566" s="2">
        <f>+VALUE(Table1[[#This Row],[Interval]])</f>
        <v>0.85416666666666663</v>
      </c>
      <c r="BT566" t="str">
        <f>+YEAR(Table1[[#This Row],[Date]])&amp;WEEKNUM(Table1[[#This Row],[Date]],2)</f>
        <v>201942</v>
      </c>
    </row>
    <row r="567" spans="1:72" x14ac:dyDescent="0.25">
      <c r="A567">
        <v>2019</v>
      </c>
      <c r="B567" t="s">
        <v>69</v>
      </c>
      <c r="C567" t="s">
        <v>134</v>
      </c>
      <c r="D567" t="s">
        <v>103</v>
      </c>
      <c r="E567">
        <v>0</v>
      </c>
      <c r="H567">
        <v>0</v>
      </c>
      <c r="I567">
        <v>32.342329317269098</v>
      </c>
      <c r="J567">
        <v>0</v>
      </c>
      <c r="K567">
        <v>0</v>
      </c>
      <c r="O567">
        <v>13</v>
      </c>
      <c r="Q567">
        <v>13</v>
      </c>
      <c r="R567">
        <v>1</v>
      </c>
      <c r="V567">
        <v>0.8</v>
      </c>
      <c r="W567">
        <v>1</v>
      </c>
      <c r="Y567">
        <v>13</v>
      </c>
      <c r="Z567">
        <v>0</v>
      </c>
      <c r="AA567">
        <v>0</v>
      </c>
      <c r="AB567">
        <v>478.84615384615398</v>
      </c>
      <c r="AD567">
        <v>550</v>
      </c>
      <c r="AE567">
        <v>382.769230769231</v>
      </c>
      <c r="AF567">
        <v>93.230769230769198</v>
      </c>
      <c r="AG567">
        <v>0</v>
      </c>
      <c r="AH567">
        <v>6188</v>
      </c>
      <c r="AI567">
        <v>4976</v>
      </c>
      <c r="AJ567">
        <v>1212</v>
      </c>
      <c r="AK567">
        <v>0</v>
      </c>
      <c r="AL567">
        <v>0.4019500225996</v>
      </c>
      <c r="AM567">
        <v>0.303362573099415</v>
      </c>
      <c r="AN567">
        <v>0.75472709551656902</v>
      </c>
      <c r="AO567">
        <v>0.75472709551656902</v>
      </c>
      <c r="AP567">
        <v>0.24249512670565301</v>
      </c>
      <c r="AQ567">
        <v>5.9064327485380097E-2</v>
      </c>
      <c r="AR567">
        <v>0</v>
      </c>
      <c r="AS567">
        <v>0.45136452241715402</v>
      </c>
      <c r="AU567">
        <v>0.31569200779727102</v>
      </c>
      <c r="AV567">
        <v>0.18367446393762199</v>
      </c>
      <c r="AW567">
        <v>4.4298245614035101E-2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8.7719298245614002E-2</v>
      </c>
      <c r="BD567">
        <v>0</v>
      </c>
      <c r="BE567">
        <v>0</v>
      </c>
      <c r="BF567">
        <v>2.28070175438596</v>
      </c>
      <c r="BH567">
        <v>4.5818181818181802</v>
      </c>
      <c r="BI567">
        <v>20520</v>
      </c>
      <c r="BJ567">
        <v>9262</v>
      </c>
      <c r="BK567">
        <v>0</v>
      </c>
      <c r="BL567">
        <v>0</v>
      </c>
      <c r="BM567">
        <v>0</v>
      </c>
      <c r="BN567">
        <v>0</v>
      </c>
      <c r="BO567">
        <v>14042</v>
      </c>
      <c r="BR567" s="1">
        <f>+VALUE(Table1[[#This Row],[''tbDimTime'''[datechar']]])</f>
        <v>43754</v>
      </c>
      <c r="BS567" s="2">
        <f>+VALUE(Table1[[#This Row],[Interval]])</f>
        <v>0.875</v>
      </c>
      <c r="BT567" t="str">
        <f>+YEAR(Table1[[#This Row],[Date]])&amp;WEEKNUM(Table1[[#This Row],[Date]],2)</f>
        <v>201942</v>
      </c>
    </row>
    <row r="568" spans="1:72" x14ac:dyDescent="0.25">
      <c r="A568">
        <v>2019</v>
      </c>
      <c r="B568" t="s">
        <v>69</v>
      </c>
      <c r="C568" t="s">
        <v>134</v>
      </c>
      <c r="D568" t="s">
        <v>104</v>
      </c>
      <c r="E568">
        <v>0</v>
      </c>
      <c r="H568">
        <v>0</v>
      </c>
      <c r="I568">
        <v>28.4293085655315</v>
      </c>
      <c r="J568">
        <v>0</v>
      </c>
      <c r="K568">
        <v>0</v>
      </c>
      <c r="O568">
        <v>6</v>
      </c>
      <c r="Q568">
        <v>6</v>
      </c>
      <c r="R568">
        <v>1</v>
      </c>
      <c r="V568">
        <v>0.8</v>
      </c>
      <c r="W568">
        <v>1</v>
      </c>
      <c r="Y568">
        <v>6</v>
      </c>
      <c r="Z568">
        <v>0</v>
      </c>
      <c r="AA568">
        <v>0</v>
      </c>
      <c r="AB568">
        <v>484.5</v>
      </c>
      <c r="AD568">
        <v>550</v>
      </c>
      <c r="AE568">
        <v>442.66666666666703</v>
      </c>
      <c r="AF568">
        <v>39.1666666666667</v>
      </c>
      <c r="AG568">
        <v>0</v>
      </c>
      <c r="AH568">
        <v>2891</v>
      </c>
      <c r="AI568">
        <v>2656</v>
      </c>
      <c r="AJ568">
        <v>235</v>
      </c>
      <c r="AK568">
        <v>0</v>
      </c>
      <c r="AL568">
        <v>0.21104980397851</v>
      </c>
      <c r="AM568">
        <v>0.150856253243384</v>
      </c>
      <c r="AN568">
        <v>0.71478982874935104</v>
      </c>
      <c r="AO568">
        <v>0.71478982874935104</v>
      </c>
      <c r="AP568">
        <v>0.13783082511676201</v>
      </c>
      <c r="AQ568">
        <v>1.21951219512195E-2</v>
      </c>
      <c r="AR568">
        <v>0</v>
      </c>
      <c r="AS568">
        <v>0.56393357550596801</v>
      </c>
      <c r="AU568">
        <v>0.28396471198754503</v>
      </c>
      <c r="AV568">
        <v>0.18707836014530399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9.3409444732745206E-2</v>
      </c>
      <c r="BD568">
        <v>0</v>
      </c>
      <c r="BE568">
        <v>3.4769071094966301E-3</v>
      </c>
      <c r="BF568">
        <v>1.12091333679294</v>
      </c>
      <c r="BH568">
        <v>4.5818181818181802</v>
      </c>
      <c r="BI568">
        <v>19270</v>
      </c>
      <c r="BJ568">
        <v>10867</v>
      </c>
      <c r="BK568">
        <v>0</v>
      </c>
      <c r="BL568">
        <v>0</v>
      </c>
      <c r="BM568">
        <v>0</v>
      </c>
      <c r="BN568">
        <v>0</v>
      </c>
      <c r="BO568">
        <v>13798</v>
      </c>
      <c r="BR568" s="1">
        <f>+VALUE(Table1[[#This Row],[''tbDimTime'''[datechar']]])</f>
        <v>43754</v>
      </c>
      <c r="BS568" s="2">
        <f>+VALUE(Table1[[#This Row],[Interval]])</f>
        <v>0.89583333333333337</v>
      </c>
      <c r="BT568" t="str">
        <f>+YEAR(Table1[[#This Row],[Date]])&amp;WEEKNUM(Table1[[#This Row],[Date]],2)</f>
        <v>201942</v>
      </c>
    </row>
    <row r="569" spans="1:72" x14ac:dyDescent="0.25">
      <c r="A569">
        <v>2019</v>
      </c>
      <c r="B569" t="s">
        <v>69</v>
      </c>
      <c r="C569" t="s">
        <v>134</v>
      </c>
      <c r="D569" t="s">
        <v>105</v>
      </c>
      <c r="E569">
        <v>0</v>
      </c>
      <c r="H569">
        <v>0</v>
      </c>
      <c r="I569" t="s">
        <v>72</v>
      </c>
      <c r="J569">
        <v>0</v>
      </c>
      <c r="K569">
        <v>0</v>
      </c>
      <c r="O569">
        <v>0</v>
      </c>
      <c r="Q569">
        <v>0</v>
      </c>
      <c r="Y569">
        <v>0</v>
      </c>
      <c r="AA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6.2483020918228703E-3</v>
      </c>
      <c r="AO569">
        <v>6.2483020918228703E-3</v>
      </c>
      <c r="AP569">
        <v>0</v>
      </c>
      <c r="AQ569">
        <v>0</v>
      </c>
      <c r="AR569">
        <v>0</v>
      </c>
      <c r="AS569">
        <v>6.2483020918228703E-3</v>
      </c>
      <c r="AU569">
        <v>0.99049171420809601</v>
      </c>
      <c r="AV569">
        <v>0.97799511002445005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1.0866612333605E-3</v>
      </c>
      <c r="BD569">
        <v>0</v>
      </c>
      <c r="BE569">
        <v>1.1409942950285201E-2</v>
      </c>
      <c r="BF569">
        <v>0</v>
      </c>
      <c r="BI569">
        <v>3681</v>
      </c>
      <c r="BJ569">
        <v>23</v>
      </c>
      <c r="BK569">
        <v>0</v>
      </c>
      <c r="BL569">
        <v>0</v>
      </c>
      <c r="BM569">
        <v>0</v>
      </c>
      <c r="BN569">
        <v>0</v>
      </c>
      <c r="BO569">
        <v>35</v>
      </c>
      <c r="BR569" s="1">
        <f>+VALUE(Table1[[#This Row],[''tbDimTime'''[datechar']]])</f>
        <v>43754</v>
      </c>
      <c r="BS569" s="2">
        <f>+VALUE(Table1[[#This Row],[Interval]])</f>
        <v>0.91666666666666663</v>
      </c>
      <c r="BT569" t="str">
        <f>+YEAR(Table1[[#This Row],[Date]])&amp;WEEKNUM(Table1[[#This Row],[Date]],2)</f>
        <v>201942</v>
      </c>
    </row>
    <row r="570" spans="1:72" x14ac:dyDescent="0.25">
      <c r="A570">
        <v>2019</v>
      </c>
      <c r="B570" t="s">
        <v>69</v>
      </c>
      <c r="C570" t="s">
        <v>134</v>
      </c>
      <c r="D570" t="s">
        <v>108</v>
      </c>
      <c r="E570">
        <v>0</v>
      </c>
      <c r="H570">
        <v>0</v>
      </c>
      <c r="I570" t="s">
        <v>72</v>
      </c>
      <c r="J570">
        <v>0</v>
      </c>
      <c r="K570">
        <v>0</v>
      </c>
      <c r="O570">
        <v>0</v>
      </c>
      <c r="Q570">
        <v>0</v>
      </c>
      <c r="Y570">
        <v>0</v>
      </c>
      <c r="AA570">
        <v>0</v>
      </c>
      <c r="AH570">
        <v>0</v>
      </c>
      <c r="AI570">
        <v>0</v>
      </c>
      <c r="AJ570">
        <v>0</v>
      </c>
      <c r="AK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U570">
        <v>1</v>
      </c>
      <c r="AV570">
        <v>1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I570">
        <v>360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R570" s="1">
        <f>+VALUE(Table1[[#This Row],[''tbDimTime'''[datechar']]])</f>
        <v>43754</v>
      </c>
      <c r="BS570" s="2">
        <f>+VALUE(Table1[[#This Row],[Interval]])</f>
        <v>0.9375</v>
      </c>
      <c r="BT570" t="str">
        <f>+YEAR(Table1[[#This Row],[Date]])&amp;WEEKNUM(Table1[[#This Row],[Date]],2)</f>
        <v>201942</v>
      </c>
    </row>
    <row r="571" spans="1:72" x14ac:dyDescent="0.25">
      <c r="A571">
        <v>2019</v>
      </c>
      <c r="B571" t="s">
        <v>69</v>
      </c>
      <c r="C571" t="s">
        <v>134</v>
      </c>
      <c r="D571" t="s">
        <v>109</v>
      </c>
      <c r="E571">
        <v>0</v>
      </c>
      <c r="H571">
        <v>0</v>
      </c>
      <c r="I571" t="s">
        <v>72</v>
      </c>
      <c r="J571">
        <v>0</v>
      </c>
      <c r="K571">
        <v>0</v>
      </c>
      <c r="O571">
        <v>0</v>
      </c>
      <c r="Q571">
        <v>0</v>
      </c>
      <c r="Y571">
        <v>0</v>
      </c>
      <c r="AA571">
        <v>0</v>
      </c>
      <c r="AH571">
        <v>0</v>
      </c>
      <c r="AI571">
        <v>0</v>
      </c>
      <c r="AJ571">
        <v>0</v>
      </c>
      <c r="AK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U571">
        <v>1</v>
      </c>
      <c r="AV571">
        <v>1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I571">
        <v>360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R571" s="1">
        <f>+VALUE(Table1[[#This Row],[''tbDimTime'''[datechar']]])</f>
        <v>43754</v>
      </c>
      <c r="BS571" s="2">
        <f>+VALUE(Table1[[#This Row],[Interval]])</f>
        <v>0.95833333333333337</v>
      </c>
      <c r="BT571" t="str">
        <f>+YEAR(Table1[[#This Row],[Date]])&amp;WEEKNUM(Table1[[#This Row],[Date]],2)</f>
        <v>201942</v>
      </c>
    </row>
    <row r="572" spans="1:72" x14ac:dyDescent="0.25">
      <c r="A572">
        <v>2019</v>
      </c>
      <c r="B572" t="s">
        <v>69</v>
      </c>
      <c r="C572" t="s">
        <v>134</v>
      </c>
      <c r="D572" t="s">
        <v>110</v>
      </c>
      <c r="E572">
        <v>0</v>
      </c>
      <c r="H572">
        <v>0</v>
      </c>
      <c r="I572" t="s">
        <v>72</v>
      </c>
      <c r="J572">
        <v>0</v>
      </c>
      <c r="K572">
        <v>0</v>
      </c>
      <c r="O572">
        <v>0</v>
      </c>
      <c r="Q572">
        <v>0</v>
      </c>
      <c r="Y572">
        <v>0</v>
      </c>
      <c r="AA572">
        <v>0</v>
      </c>
      <c r="AH572">
        <v>0</v>
      </c>
      <c r="AI572">
        <v>0</v>
      </c>
      <c r="AJ572">
        <v>0</v>
      </c>
      <c r="AK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U572">
        <v>1</v>
      </c>
      <c r="AV572">
        <v>1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I572">
        <v>360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R572" s="1">
        <f>+VALUE(Table1[[#This Row],[''tbDimTime'''[datechar']]])</f>
        <v>43754</v>
      </c>
      <c r="BS572" s="2">
        <f>+VALUE(Table1[[#This Row],[Interval]])</f>
        <v>0.97916666666666663</v>
      </c>
      <c r="BT572" t="str">
        <f>+YEAR(Table1[[#This Row],[Date]])&amp;WEEKNUM(Table1[[#This Row],[Date]],2)</f>
        <v>201942</v>
      </c>
    </row>
    <row r="573" spans="1:72" x14ac:dyDescent="0.25">
      <c r="A573">
        <v>2019</v>
      </c>
      <c r="B573" t="s">
        <v>69</v>
      </c>
      <c r="C573" t="s">
        <v>135</v>
      </c>
      <c r="D573" t="s">
        <v>112</v>
      </c>
      <c r="E573">
        <v>0</v>
      </c>
      <c r="H573">
        <v>0</v>
      </c>
      <c r="I573" t="s">
        <v>72</v>
      </c>
      <c r="J573">
        <v>0</v>
      </c>
      <c r="K573">
        <v>0</v>
      </c>
      <c r="O573">
        <v>0</v>
      </c>
      <c r="Q573">
        <v>0</v>
      </c>
      <c r="Y573">
        <v>0</v>
      </c>
      <c r="AA573">
        <v>0</v>
      </c>
      <c r="AH573">
        <v>0</v>
      </c>
      <c r="AI573">
        <v>0</v>
      </c>
      <c r="AJ573">
        <v>0</v>
      </c>
      <c r="AK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U573">
        <v>1</v>
      </c>
      <c r="AV573">
        <v>1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I573">
        <v>360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R573" s="1">
        <f>+VALUE(Table1[[#This Row],[''tbDimTime'''[datechar']]])</f>
        <v>43755</v>
      </c>
      <c r="BS573" s="2">
        <f>+VALUE(Table1[[#This Row],[Interval]])</f>
        <v>0</v>
      </c>
      <c r="BT573" t="str">
        <f>+YEAR(Table1[[#This Row],[Date]])&amp;WEEKNUM(Table1[[#This Row],[Date]],2)</f>
        <v>201942</v>
      </c>
    </row>
    <row r="574" spans="1:72" x14ac:dyDescent="0.25">
      <c r="A574">
        <v>2019</v>
      </c>
      <c r="B574" t="s">
        <v>69</v>
      </c>
      <c r="C574" t="s">
        <v>135</v>
      </c>
      <c r="D574" t="s">
        <v>113</v>
      </c>
      <c r="E574">
        <v>0</v>
      </c>
      <c r="H574">
        <v>0</v>
      </c>
      <c r="I574" t="s">
        <v>72</v>
      </c>
      <c r="J574">
        <v>0</v>
      </c>
      <c r="K574">
        <v>0</v>
      </c>
      <c r="O574">
        <v>0</v>
      </c>
      <c r="Q574">
        <v>0</v>
      </c>
      <c r="Y574">
        <v>0</v>
      </c>
      <c r="AA574">
        <v>0</v>
      </c>
      <c r="AH574">
        <v>0</v>
      </c>
      <c r="AI574">
        <v>0</v>
      </c>
      <c r="AJ574">
        <v>0</v>
      </c>
      <c r="AK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U574">
        <v>1</v>
      </c>
      <c r="AV574">
        <v>1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I574">
        <v>360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R574" s="1">
        <f>+VALUE(Table1[[#This Row],[''tbDimTime'''[datechar']]])</f>
        <v>43755</v>
      </c>
      <c r="BS574" s="2">
        <f>+VALUE(Table1[[#This Row],[Interval]])</f>
        <v>2.0833333333333332E-2</v>
      </c>
      <c r="BT574" t="str">
        <f>+YEAR(Table1[[#This Row],[Date]])&amp;WEEKNUM(Table1[[#This Row],[Date]],2)</f>
        <v>201942</v>
      </c>
    </row>
    <row r="575" spans="1:72" x14ac:dyDescent="0.25">
      <c r="A575">
        <v>2019</v>
      </c>
      <c r="B575" t="s">
        <v>69</v>
      </c>
      <c r="C575" t="s">
        <v>135</v>
      </c>
      <c r="D575" t="s">
        <v>114</v>
      </c>
      <c r="E575">
        <v>0</v>
      </c>
      <c r="H575">
        <v>0</v>
      </c>
      <c r="I575" t="s">
        <v>72</v>
      </c>
      <c r="J575">
        <v>0</v>
      </c>
      <c r="K575">
        <v>0</v>
      </c>
      <c r="O575">
        <v>0</v>
      </c>
      <c r="Q575">
        <v>0</v>
      </c>
      <c r="Y575">
        <v>0</v>
      </c>
      <c r="AA575">
        <v>0</v>
      </c>
      <c r="AH575">
        <v>0</v>
      </c>
      <c r="AI575">
        <v>0</v>
      </c>
      <c r="AJ575">
        <v>0</v>
      </c>
      <c r="AK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U575">
        <v>1</v>
      </c>
      <c r="AV575">
        <v>1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I575">
        <v>360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R575" s="1">
        <f>+VALUE(Table1[[#This Row],[''tbDimTime'''[datechar']]])</f>
        <v>43755</v>
      </c>
      <c r="BS575" s="2">
        <f>+VALUE(Table1[[#This Row],[Interval]])</f>
        <v>4.1666666666666664E-2</v>
      </c>
      <c r="BT575" t="str">
        <f>+YEAR(Table1[[#This Row],[Date]])&amp;WEEKNUM(Table1[[#This Row],[Date]],2)</f>
        <v>201942</v>
      </c>
    </row>
    <row r="576" spans="1:72" x14ac:dyDescent="0.25">
      <c r="A576">
        <v>2019</v>
      </c>
      <c r="B576" t="s">
        <v>69</v>
      </c>
      <c r="C576" t="s">
        <v>135</v>
      </c>
      <c r="D576" t="s">
        <v>115</v>
      </c>
      <c r="E576">
        <v>0</v>
      </c>
      <c r="H576">
        <v>0</v>
      </c>
      <c r="I576" t="s">
        <v>72</v>
      </c>
      <c r="J576">
        <v>0</v>
      </c>
      <c r="K576">
        <v>0</v>
      </c>
      <c r="O576">
        <v>0</v>
      </c>
      <c r="Q576">
        <v>0</v>
      </c>
      <c r="Y576">
        <v>0</v>
      </c>
      <c r="AA576">
        <v>0</v>
      </c>
      <c r="AH576">
        <v>0</v>
      </c>
      <c r="AI576">
        <v>0</v>
      </c>
      <c r="AJ576">
        <v>0</v>
      </c>
      <c r="AK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U576">
        <v>1</v>
      </c>
      <c r="AV576">
        <v>1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I576">
        <v>360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R576" s="1">
        <f>+VALUE(Table1[[#This Row],[''tbDimTime'''[datechar']]])</f>
        <v>43755</v>
      </c>
      <c r="BS576" s="2">
        <f>+VALUE(Table1[[#This Row],[Interval]])</f>
        <v>6.25E-2</v>
      </c>
      <c r="BT576" t="str">
        <f>+YEAR(Table1[[#This Row],[Date]])&amp;WEEKNUM(Table1[[#This Row],[Date]],2)</f>
        <v>201942</v>
      </c>
    </row>
    <row r="577" spans="1:72" x14ac:dyDescent="0.25">
      <c r="A577">
        <v>2019</v>
      </c>
      <c r="B577" t="s">
        <v>69</v>
      </c>
      <c r="C577" t="s">
        <v>135</v>
      </c>
      <c r="D577" t="s">
        <v>116</v>
      </c>
      <c r="E577">
        <v>0</v>
      </c>
      <c r="H577">
        <v>0</v>
      </c>
      <c r="I577" t="s">
        <v>72</v>
      </c>
      <c r="J577">
        <v>0</v>
      </c>
      <c r="K577">
        <v>0</v>
      </c>
      <c r="O577">
        <v>0</v>
      </c>
      <c r="Q577">
        <v>0</v>
      </c>
      <c r="Y577">
        <v>0</v>
      </c>
      <c r="AA577">
        <v>0</v>
      </c>
      <c r="AH577">
        <v>0</v>
      </c>
      <c r="AI577">
        <v>0</v>
      </c>
      <c r="AJ577">
        <v>0</v>
      </c>
      <c r="AK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U577">
        <v>1</v>
      </c>
      <c r="AV577">
        <v>1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I577">
        <v>360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R577" s="1">
        <f>+VALUE(Table1[[#This Row],[''tbDimTime'''[datechar']]])</f>
        <v>43755</v>
      </c>
      <c r="BS577" s="2">
        <f>+VALUE(Table1[[#This Row],[Interval]])</f>
        <v>8.3333333333333329E-2</v>
      </c>
      <c r="BT577" t="str">
        <f>+YEAR(Table1[[#This Row],[Date]])&amp;WEEKNUM(Table1[[#This Row],[Date]],2)</f>
        <v>201942</v>
      </c>
    </row>
    <row r="578" spans="1:72" x14ac:dyDescent="0.25">
      <c r="A578">
        <v>2019</v>
      </c>
      <c r="B578" t="s">
        <v>69</v>
      </c>
      <c r="C578" t="s">
        <v>135</v>
      </c>
      <c r="D578" t="s">
        <v>117</v>
      </c>
      <c r="E578">
        <v>0</v>
      </c>
      <c r="H578">
        <v>0</v>
      </c>
      <c r="I578" t="s">
        <v>72</v>
      </c>
      <c r="J578">
        <v>0</v>
      </c>
      <c r="K578">
        <v>0</v>
      </c>
      <c r="O578">
        <v>0</v>
      </c>
      <c r="Q578">
        <v>0</v>
      </c>
      <c r="Y578">
        <v>0</v>
      </c>
      <c r="AA578">
        <v>0</v>
      </c>
      <c r="AH578">
        <v>0</v>
      </c>
      <c r="AI578">
        <v>0</v>
      </c>
      <c r="AJ578">
        <v>0</v>
      </c>
      <c r="AK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U578">
        <v>1</v>
      </c>
      <c r="AV578">
        <v>1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I578">
        <v>360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R578" s="1">
        <f>+VALUE(Table1[[#This Row],[''tbDimTime'''[datechar']]])</f>
        <v>43755</v>
      </c>
      <c r="BS578" s="2">
        <f>+VALUE(Table1[[#This Row],[Interval]])</f>
        <v>0.10416666666666667</v>
      </c>
      <c r="BT578" t="str">
        <f>+YEAR(Table1[[#This Row],[Date]])&amp;WEEKNUM(Table1[[#This Row],[Date]],2)</f>
        <v>201942</v>
      </c>
    </row>
    <row r="579" spans="1:72" x14ac:dyDescent="0.25">
      <c r="A579">
        <v>2019</v>
      </c>
      <c r="B579" t="s">
        <v>69</v>
      </c>
      <c r="C579" t="s">
        <v>135</v>
      </c>
      <c r="D579" t="s">
        <v>118</v>
      </c>
      <c r="E579">
        <v>0</v>
      </c>
      <c r="H579">
        <v>0</v>
      </c>
      <c r="I579" t="s">
        <v>72</v>
      </c>
      <c r="J579">
        <v>0</v>
      </c>
      <c r="K579">
        <v>0</v>
      </c>
      <c r="O579">
        <v>0</v>
      </c>
      <c r="Q579">
        <v>0</v>
      </c>
      <c r="Y579">
        <v>0</v>
      </c>
      <c r="AA579">
        <v>0</v>
      </c>
      <c r="AH579">
        <v>0</v>
      </c>
      <c r="AI579">
        <v>0</v>
      </c>
      <c r="AJ579">
        <v>0</v>
      </c>
      <c r="AK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U579">
        <v>1</v>
      </c>
      <c r="AV579">
        <v>1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I579">
        <v>360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R579" s="1">
        <f>+VALUE(Table1[[#This Row],[''tbDimTime'''[datechar']]])</f>
        <v>43755</v>
      </c>
      <c r="BS579" s="2">
        <f>+VALUE(Table1[[#This Row],[Interval]])</f>
        <v>0.125</v>
      </c>
      <c r="BT579" t="str">
        <f>+YEAR(Table1[[#This Row],[Date]])&amp;WEEKNUM(Table1[[#This Row],[Date]],2)</f>
        <v>201942</v>
      </c>
    </row>
    <row r="580" spans="1:72" x14ac:dyDescent="0.25">
      <c r="A580">
        <v>2019</v>
      </c>
      <c r="B580" t="s">
        <v>69</v>
      </c>
      <c r="C580" t="s">
        <v>135</v>
      </c>
      <c r="D580" t="s">
        <v>119</v>
      </c>
      <c r="E580">
        <v>0</v>
      </c>
      <c r="H580">
        <v>0</v>
      </c>
      <c r="I580" t="s">
        <v>72</v>
      </c>
      <c r="J580">
        <v>0</v>
      </c>
      <c r="K580">
        <v>0</v>
      </c>
      <c r="O580">
        <v>0</v>
      </c>
      <c r="Q580">
        <v>0</v>
      </c>
      <c r="Y580">
        <v>0</v>
      </c>
      <c r="AA580">
        <v>0</v>
      </c>
      <c r="AH580">
        <v>0</v>
      </c>
      <c r="AI580">
        <v>0</v>
      </c>
      <c r="AJ580">
        <v>0</v>
      </c>
      <c r="AK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U580">
        <v>1</v>
      </c>
      <c r="AV580">
        <v>1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I580">
        <v>360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R580" s="1">
        <f>+VALUE(Table1[[#This Row],[''tbDimTime'''[datechar']]])</f>
        <v>43755</v>
      </c>
      <c r="BS580" s="2">
        <f>+VALUE(Table1[[#This Row],[Interval]])</f>
        <v>0.14583333333333334</v>
      </c>
      <c r="BT580" t="str">
        <f>+YEAR(Table1[[#This Row],[Date]])&amp;WEEKNUM(Table1[[#This Row],[Date]],2)</f>
        <v>201942</v>
      </c>
    </row>
    <row r="581" spans="1:72" x14ac:dyDescent="0.25">
      <c r="A581">
        <v>2019</v>
      </c>
      <c r="B581" t="s">
        <v>69</v>
      </c>
      <c r="C581" t="s">
        <v>135</v>
      </c>
      <c r="D581" t="s">
        <v>120</v>
      </c>
      <c r="E581">
        <v>0</v>
      </c>
      <c r="H581">
        <v>0</v>
      </c>
      <c r="I581" t="s">
        <v>72</v>
      </c>
      <c r="J581">
        <v>0</v>
      </c>
      <c r="K581">
        <v>0</v>
      </c>
      <c r="O581">
        <v>0</v>
      </c>
      <c r="Q581">
        <v>0</v>
      </c>
      <c r="Y581">
        <v>0</v>
      </c>
      <c r="AA581">
        <v>0</v>
      </c>
      <c r="AH581">
        <v>0</v>
      </c>
      <c r="AI581">
        <v>0</v>
      </c>
      <c r="AJ581">
        <v>0</v>
      </c>
      <c r="AK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U581">
        <v>1</v>
      </c>
      <c r="AV581">
        <v>1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I581">
        <v>360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R581" s="1">
        <f>+VALUE(Table1[[#This Row],[''tbDimTime'''[datechar']]])</f>
        <v>43755</v>
      </c>
      <c r="BS581" s="2">
        <f>+VALUE(Table1[[#This Row],[Interval]])</f>
        <v>0.16666666666666666</v>
      </c>
      <c r="BT581" t="str">
        <f>+YEAR(Table1[[#This Row],[Date]])&amp;WEEKNUM(Table1[[#This Row],[Date]],2)</f>
        <v>201942</v>
      </c>
    </row>
    <row r="582" spans="1:72" x14ac:dyDescent="0.25">
      <c r="A582">
        <v>2019</v>
      </c>
      <c r="B582" t="s">
        <v>69</v>
      </c>
      <c r="C582" t="s">
        <v>135</v>
      </c>
      <c r="D582" t="s">
        <v>121</v>
      </c>
      <c r="E582">
        <v>0</v>
      </c>
      <c r="H582">
        <v>0</v>
      </c>
      <c r="I582" t="s">
        <v>72</v>
      </c>
      <c r="J582">
        <v>0</v>
      </c>
      <c r="K582">
        <v>0</v>
      </c>
      <c r="O582">
        <v>0</v>
      </c>
      <c r="Q582">
        <v>0</v>
      </c>
      <c r="Y582">
        <v>0</v>
      </c>
      <c r="AA582">
        <v>0</v>
      </c>
      <c r="AH582">
        <v>0</v>
      </c>
      <c r="AI582">
        <v>0</v>
      </c>
      <c r="AJ582">
        <v>0</v>
      </c>
      <c r="AK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U582">
        <v>1</v>
      </c>
      <c r="AV582">
        <v>1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I582">
        <v>360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R582" s="1">
        <f>+VALUE(Table1[[#This Row],[''tbDimTime'''[datechar']]])</f>
        <v>43755</v>
      </c>
      <c r="BS582" s="2">
        <f>+VALUE(Table1[[#This Row],[Interval]])</f>
        <v>0.1875</v>
      </c>
      <c r="BT582" t="str">
        <f>+YEAR(Table1[[#This Row],[Date]])&amp;WEEKNUM(Table1[[#This Row],[Date]],2)</f>
        <v>201942</v>
      </c>
    </row>
    <row r="583" spans="1:72" x14ac:dyDescent="0.25">
      <c r="A583">
        <v>2019</v>
      </c>
      <c r="B583" t="s">
        <v>69</v>
      </c>
      <c r="C583" t="s">
        <v>135</v>
      </c>
      <c r="D583" t="s">
        <v>122</v>
      </c>
      <c r="E583">
        <v>0</v>
      </c>
      <c r="H583">
        <v>0</v>
      </c>
      <c r="I583" t="s">
        <v>72</v>
      </c>
      <c r="J583">
        <v>0</v>
      </c>
      <c r="K583">
        <v>0</v>
      </c>
      <c r="O583">
        <v>0</v>
      </c>
      <c r="Q583">
        <v>0</v>
      </c>
      <c r="Y583">
        <v>0</v>
      </c>
      <c r="AA583">
        <v>0</v>
      </c>
      <c r="AH583">
        <v>0</v>
      </c>
      <c r="AI583">
        <v>0</v>
      </c>
      <c r="AJ583">
        <v>0</v>
      </c>
      <c r="AK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U583">
        <v>1</v>
      </c>
      <c r="AV583">
        <v>1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I583">
        <v>360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R583" s="1">
        <f>+VALUE(Table1[[#This Row],[''tbDimTime'''[datechar']]])</f>
        <v>43755</v>
      </c>
      <c r="BS583" s="2">
        <f>+VALUE(Table1[[#This Row],[Interval]])</f>
        <v>0.20833333333333334</v>
      </c>
      <c r="BT583" t="str">
        <f>+YEAR(Table1[[#This Row],[Date]])&amp;WEEKNUM(Table1[[#This Row],[Date]],2)</f>
        <v>201942</v>
      </c>
    </row>
    <row r="584" spans="1:72" x14ac:dyDescent="0.25">
      <c r="A584">
        <v>2019</v>
      </c>
      <c r="B584" t="s">
        <v>69</v>
      </c>
      <c r="C584" t="s">
        <v>135</v>
      </c>
      <c r="D584" t="s">
        <v>71</v>
      </c>
      <c r="E584">
        <v>0</v>
      </c>
      <c r="H584">
        <v>0</v>
      </c>
      <c r="I584" t="s">
        <v>72</v>
      </c>
      <c r="J584">
        <v>0</v>
      </c>
      <c r="K584">
        <v>0</v>
      </c>
      <c r="O584">
        <v>0</v>
      </c>
      <c r="Q584">
        <v>0</v>
      </c>
      <c r="Y584">
        <v>0</v>
      </c>
      <c r="AA584">
        <v>0</v>
      </c>
      <c r="AH584">
        <v>0</v>
      </c>
      <c r="AI584">
        <v>0</v>
      </c>
      <c r="AJ584">
        <v>0</v>
      </c>
      <c r="AK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U584">
        <v>1</v>
      </c>
      <c r="AV584">
        <v>1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I584">
        <v>360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R584" s="1">
        <f>+VALUE(Table1[[#This Row],[''tbDimTime'''[datechar']]])</f>
        <v>43755</v>
      </c>
      <c r="BS584" s="2">
        <f>+VALUE(Table1[[#This Row],[Interval]])</f>
        <v>0.22916666666666666</v>
      </c>
      <c r="BT584" t="str">
        <f>+YEAR(Table1[[#This Row],[Date]])&amp;WEEKNUM(Table1[[#This Row],[Date]],2)</f>
        <v>201942</v>
      </c>
    </row>
    <row r="585" spans="1:72" x14ac:dyDescent="0.25">
      <c r="A585">
        <v>2019</v>
      </c>
      <c r="B585" t="s">
        <v>69</v>
      </c>
      <c r="C585" t="s">
        <v>135</v>
      </c>
      <c r="D585" t="s">
        <v>73</v>
      </c>
      <c r="E585">
        <v>6.9633000000000003</v>
      </c>
      <c r="F585">
        <v>1.0770755245357799</v>
      </c>
      <c r="H585">
        <v>7.5</v>
      </c>
      <c r="I585" t="s">
        <v>72</v>
      </c>
      <c r="J585">
        <v>7.5</v>
      </c>
      <c r="K585">
        <v>0</v>
      </c>
      <c r="L585">
        <v>1.0770755245357799</v>
      </c>
      <c r="M585">
        <v>0</v>
      </c>
      <c r="N585">
        <v>0</v>
      </c>
      <c r="O585">
        <v>0</v>
      </c>
      <c r="P585">
        <v>0</v>
      </c>
      <c r="Q585">
        <v>0</v>
      </c>
      <c r="S585">
        <v>0</v>
      </c>
      <c r="T585">
        <v>0</v>
      </c>
      <c r="Y585">
        <v>0</v>
      </c>
      <c r="AA585">
        <v>0</v>
      </c>
      <c r="AC585">
        <v>361.4391</v>
      </c>
      <c r="AH585">
        <v>0</v>
      </c>
      <c r="AI585">
        <v>0</v>
      </c>
      <c r="AJ585">
        <v>0</v>
      </c>
      <c r="AK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1</v>
      </c>
      <c r="AV585">
        <v>1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4.6421999999999999</v>
      </c>
      <c r="BI585">
        <v>3600</v>
      </c>
      <c r="BJ585">
        <v>0</v>
      </c>
      <c r="BK585">
        <v>1.5</v>
      </c>
      <c r="BL585">
        <v>1.5</v>
      </c>
      <c r="BM585">
        <v>1.5</v>
      </c>
      <c r="BN585">
        <v>1.5</v>
      </c>
      <c r="BO585">
        <v>0</v>
      </c>
      <c r="BP585">
        <v>0.33333333333333298</v>
      </c>
      <c r="BQ585">
        <v>0</v>
      </c>
      <c r="BR585" s="1">
        <f>+VALUE(Table1[[#This Row],[''tbDimTime'''[datechar']]])</f>
        <v>43755</v>
      </c>
      <c r="BS585" s="2">
        <f>+VALUE(Table1[[#This Row],[Interval]])</f>
        <v>0.25</v>
      </c>
      <c r="BT585" t="str">
        <f>+YEAR(Table1[[#This Row],[Date]])&amp;WEEKNUM(Table1[[#This Row],[Date]],2)</f>
        <v>201942</v>
      </c>
    </row>
    <row r="586" spans="1:72" x14ac:dyDescent="0.25">
      <c r="A586">
        <v>2019</v>
      </c>
      <c r="B586" t="s">
        <v>69</v>
      </c>
      <c r="C586" t="s">
        <v>135</v>
      </c>
      <c r="D586" t="s">
        <v>74</v>
      </c>
      <c r="E586">
        <v>10.942399999999999</v>
      </c>
      <c r="F586">
        <v>0.59401959350782296</v>
      </c>
      <c r="H586">
        <v>6.5</v>
      </c>
      <c r="I586" t="s">
        <v>72</v>
      </c>
      <c r="J586">
        <v>9</v>
      </c>
      <c r="K586">
        <v>0</v>
      </c>
      <c r="L586">
        <v>0.82248866793390896</v>
      </c>
      <c r="M586">
        <v>0</v>
      </c>
      <c r="N586">
        <v>0</v>
      </c>
      <c r="O586">
        <v>0</v>
      </c>
      <c r="P586">
        <v>0</v>
      </c>
      <c r="Q586">
        <v>0</v>
      </c>
      <c r="S586">
        <v>0</v>
      </c>
      <c r="T586">
        <v>0</v>
      </c>
      <c r="Y586">
        <v>0</v>
      </c>
      <c r="AA586">
        <v>0</v>
      </c>
      <c r="AC586">
        <v>595.71280000000002</v>
      </c>
      <c r="AH586">
        <v>0</v>
      </c>
      <c r="AI586">
        <v>0</v>
      </c>
      <c r="AJ586">
        <v>0</v>
      </c>
      <c r="AK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.25</v>
      </c>
      <c r="AU586">
        <v>1</v>
      </c>
      <c r="AV586">
        <v>1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4.3769600000000004</v>
      </c>
      <c r="BI586">
        <v>4093</v>
      </c>
      <c r="BJ586">
        <v>0</v>
      </c>
      <c r="BK586">
        <v>2.5</v>
      </c>
      <c r="BL586">
        <v>2.5</v>
      </c>
      <c r="BM586">
        <v>2</v>
      </c>
      <c r="BN586">
        <v>3</v>
      </c>
      <c r="BO586">
        <v>0</v>
      </c>
      <c r="BP586">
        <v>0.54522222222222205</v>
      </c>
      <c r="BQ586">
        <v>0</v>
      </c>
      <c r="BR586" s="1">
        <f>+VALUE(Table1[[#This Row],[''tbDimTime'''[datechar']]])</f>
        <v>43755</v>
      </c>
      <c r="BS586" s="2">
        <f>+VALUE(Table1[[#This Row],[Interval]])</f>
        <v>0.27083333333333331</v>
      </c>
      <c r="BT586" t="str">
        <f>+YEAR(Table1[[#This Row],[Date]])&amp;WEEKNUM(Table1[[#This Row],[Date]],2)</f>
        <v>201942</v>
      </c>
    </row>
    <row r="587" spans="1:72" x14ac:dyDescent="0.25">
      <c r="A587">
        <v>2019</v>
      </c>
      <c r="B587" t="s">
        <v>69</v>
      </c>
      <c r="C587" t="s">
        <v>135</v>
      </c>
      <c r="D587" t="s">
        <v>75</v>
      </c>
      <c r="E587">
        <v>15.418799999999999</v>
      </c>
      <c r="F587">
        <v>0.84312657275533798</v>
      </c>
      <c r="G587">
        <v>3.14434518888037</v>
      </c>
      <c r="H587">
        <v>13</v>
      </c>
      <c r="I587">
        <v>48.482029598308699</v>
      </c>
      <c r="J587">
        <v>13</v>
      </c>
      <c r="K587">
        <v>10</v>
      </c>
      <c r="L587">
        <v>0.84312657275533798</v>
      </c>
      <c r="M587">
        <v>0.64855890211949097</v>
      </c>
      <c r="N587">
        <v>0.45399123148364301</v>
      </c>
      <c r="O587">
        <v>7</v>
      </c>
      <c r="P587">
        <v>0.45399123148364301</v>
      </c>
      <c r="Q587">
        <v>7</v>
      </c>
      <c r="R587">
        <v>1</v>
      </c>
      <c r="S587">
        <v>0.53846153846153799</v>
      </c>
      <c r="T587">
        <v>0.53846153846153799</v>
      </c>
      <c r="V587">
        <v>0.8</v>
      </c>
      <c r="W587">
        <v>1</v>
      </c>
      <c r="Y587">
        <v>7</v>
      </c>
      <c r="Z587">
        <v>0</v>
      </c>
      <c r="AA587">
        <v>0</v>
      </c>
      <c r="AB587">
        <v>67.571428571428598</v>
      </c>
      <c r="AC587">
        <v>751.32389999999998</v>
      </c>
      <c r="AD587">
        <v>550</v>
      </c>
      <c r="AE587">
        <v>64.857142857142904</v>
      </c>
      <c r="AF587">
        <v>0</v>
      </c>
      <c r="AG587">
        <v>0</v>
      </c>
      <c r="AH587">
        <v>454</v>
      </c>
      <c r="AI587">
        <v>454</v>
      </c>
      <c r="AJ587">
        <v>0</v>
      </c>
      <c r="AK587">
        <v>0</v>
      </c>
      <c r="AL587">
        <v>0.14438339438339401</v>
      </c>
      <c r="AM587">
        <v>6.5494322902243093E-2</v>
      </c>
      <c r="AN587">
        <v>0.45361395735253401</v>
      </c>
      <c r="AO587">
        <v>0.45361395735253401</v>
      </c>
      <c r="AP587">
        <v>6.2863472722237607E-2</v>
      </c>
      <c r="AQ587">
        <v>0</v>
      </c>
      <c r="AR587">
        <v>0</v>
      </c>
      <c r="AS587">
        <v>0.38811963445029102</v>
      </c>
      <c r="AT587">
        <v>0</v>
      </c>
      <c r="AU587">
        <v>0.51910828025477695</v>
      </c>
      <c r="AV587">
        <v>0.51910828025477695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3.4893381334810298</v>
      </c>
      <c r="BG587">
        <v>3.8546999999999998</v>
      </c>
      <c r="BH587">
        <v>4.5818181818181802</v>
      </c>
      <c r="BI587">
        <v>7222</v>
      </c>
      <c r="BJ587">
        <v>2803</v>
      </c>
      <c r="BK587">
        <v>5</v>
      </c>
      <c r="BL587">
        <v>4</v>
      </c>
      <c r="BM587">
        <v>4</v>
      </c>
      <c r="BN587">
        <v>5</v>
      </c>
      <c r="BO587">
        <v>3473</v>
      </c>
      <c r="BP587">
        <v>0.59877777777777796</v>
      </c>
      <c r="BQ587">
        <v>0</v>
      </c>
      <c r="BR587" s="1">
        <f>+VALUE(Table1[[#This Row],[''tbDimTime'''[datechar']]])</f>
        <v>43755</v>
      </c>
      <c r="BS587" s="2">
        <f>+VALUE(Table1[[#This Row],[Interval]])</f>
        <v>0.29166666666666669</v>
      </c>
      <c r="BT587" t="str">
        <f>+YEAR(Table1[[#This Row],[Date]])&amp;WEEKNUM(Table1[[#This Row],[Date]],2)</f>
        <v>201942</v>
      </c>
    </row>
    <row r="588" spans="1:72" x14ac:dyDescent="0.25">
      <c r="A588">
        <v>2019</v>
      </c>
      <c r="B588" t="s">
        <v>69</v>
      </c>
      <c r="C588" t="s">
        <v>135</v>
      </c>
      <c r="D588" t="s">
        <v>76</v>
      </c>
      <c r="E588">
        <v>23.376899999999999</v>
      </c>
      <c r="F588">
        <v>0.81276816002121799</v>
      </c>
      <c r="G588">
        <v>0.60300380901833395</v>
      </c>
      <c r="H588">
        <v>19</v>
      </c>
      <c r="I588">
        <v>14.096359743040701</v>
      </c>
      <c r="J588">
        <v>20.5</v>
      </c>
      <c r="K588">
        <v>5.5</v>
      </c>
      <c r="L588">
        <v>0.87693406739131396</v>
      </c>
      <c r="M588">
        <v>0.23527499369035201</v>
      </c>
      <c r="N588">
        <v>0.25666362948038501</v>
      </c>
      <c r="O588">
        <v>6</v>
      </c>
      <c r="P588">
        <v>0.25666362948038501</v>
      </c>
      <c r="Q588">
        <v>6</v>
      </c>
      <c r="R588">
        <v>1</v>
      </c>
      <c r="S588">
        <v>0.31578947368421101</v>
      </c>
      <c r="T588">
        <v>0.31578947368421101</v>
      </c>
      <c r="V588">
        <v>0.8</v>
      </c>
      <c r="W588">
        <v>0.83333333333333304</v>
      </c>
      <c r="Y588">
        <v>5</v>
      </c>
      <c r="Z588">
        <v>0</v>
      </c>
      <c r="AA588">
        <v>0</v>
      </c>
      <c r="AB588">
        <v>467</v>
      </c>
      <c r="AC588">
        <v>837.9873</v>
      </c>
      <c r="AD588">
        <v>550</v>
      </c>
      <c r="AE588">
        <v>399.66666666666703</v>
      </c>
      <c r="AF588">
        <v>64.5</v>
      </c>
      <c r="AG588">
        <v>0</v>
      </c>
      <c r="AH588">
        <v>2785</v>
      </c>
      <c r="AI588">
        <v>2398</v>
      </c>
      <c r="AJ588">
        <v>387</v>
      </c>
      <c r="AK588">
        <v>0</v>
      </c>
      <c r="AL588">
        <v>0.42564180464833701</v>
      </c>
      <c r="AM588">
        <v>0.266552511415525</v>
      </c>
      <c r="AN588">
        <v>0.62623668188736703</v>
      </c>
      <c r="AO588">
        <v>0.62623668188736703</v>
      </c>
      <c r="AP588">
        <v>0.228120243531202</v>
      </c>
      <c r="AQ588">
        <v>3.68150684931507E-2</v>
      </c>
      <c r="AR588">
        <v>0</v>
      </c>
      <c r="AS588">
        <v>0.35968417047184198</v>
      </c>
      <c r="AT588">
        <v>8.3333333333333301E-2</v>
      </c>
      <c r="AU588">
        <v>0.39145738203957398</v>
      </c>
      <c r="AV588">
        <v>0.39145738203957398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2.0547945205479499</v>
      </c>
      <c r="BG588">
        <v>3.5964461538461499</v>
      </c>
      <c r="BH588">
        <v>4.5818181818181802</v>
      </c>
      <c r="BI588">
        <v>10512</v>
      </c>
      <c r="BJ588">
        <v>3781</v>
      </c>
      <c r="BK588">
        <v>7</v>
      </c>
      <c r="BL588">
        <v>6.5</v>
      </c>
      <c r="BM588">
        <v>6</v>
      </c>
      <c r="BN588">
        <v>7.5</v>
      </c>
      <c r="BO588">
        <v>6397</v>
      </c>
      <c r="BP588">
        <v>0.58285714285714296</v>
      </c>
      <c r="BQ588">
        <v>0</v>
      </c>
      <c r="BR588" s="1">
        <f>+VALUE(Table1[[#This Row],[''tbDimTime'''[datechar']]])</f>
        <v>43755</v>
      </c>
      <c r="BS588" s="2">
        <f>+VALUE(Table1[[#This Row],[Interval]])</f>
        <v>0.3125</v>
      </c>
      <c r="BT588" t="str">
        <f>+YEAR(Table1[[#This Row],[Date]])&amp;WEEKNUM(Table1[[#This Row],[Date]],2)</f>
        <v>201942</v>
      </c>
    </row>
    <row r="589" spans="1:72" x14ac:dyDescent="0.25">
      <c r="A589">
        <v>2019</v>
      </c>
      <c r="B589" t="s">
        <v>69</v>
      </c>
      <c r="C589" t="s">
        <v>135</v>
      </c>
      <c r="D589" t="s">
        <v>77</v>
      </c>
      <c r="E589">
        <v>29.8429</v>
      </c>
      <c r="F589">
        <v>0.82096579085812704</v>
      </c>
      <c r="G589">
        <v>1.50009468156644</v>
      </c>
      <c r="H589">
        <v>24.5</v>
      </c>
      <c r="I589">
        <v>44.767175572519101</v>
      </c>
      <c r="J589">
        <v>26.5</v>
      </c>
      <c r="K589">
        <v>34.5</v>
      </c>
      <c r="L589">
        <v>0.88798340643838203</v>
      </c>
      <c r="M589">
        <v>1.1560538687594</v>
      </c>
      <c r="N589">
        <v>0.268070462321021</v>
      </c>
      <c r="O589">
        <v>8</v>
      </c>
      <c r="P589">
        <v>0.268070462321021</v>
      </c>
      <c r="Q589">
        <v>8</v>
      </c>
      <c r="R589">
        <v>1</v>
      </c>
      <c r="S589">
        <v>0.32653061224489799</v>
      </c>
      <c r="T589">
        <v>0.32653061224489799</v>
      </c>
      <c r="V589">
        <v>0.8</v>
      </c>
      <c r="W589">
        <v>1</v>
      </c>
      <c r="Y589">
        <v>8</v>
      </c>
      <c r="Z589">
        <v>0</v>
      </c>
      <c r="AA589">
        <v>0</v>
      </c>
      <c r="AB589">
        <v>262</v>
      </c>
      <c r="AC589">
        <v>783.84140000000002</v>
      </c>
      <c r="AD589">
        <v>550</v>
      </c>
      <c r="AE589">
        <v>251</v>
      </c>
      <c r="AF589">
        <v>8.125</v>
      </c>
      <c r="AG589">
        <v>0</v>
      </c>
      <c r="AH589">
        <v>2073</v>
      </c>
      <c r="AI589">
        <v>2008</v>
      </c>
      <c r="AJ589">
        <v>65</v>
      </c>
      <c r="AK589">
        <v>0</v>
      </c>
      <c r="AL589">
        <v>0.17870236166766101</v>
      </c>
      <c r="AM589">
        <v>0.12143684820394</v>
      </c>
      <c r="AN589">
        <v>0.67954808806488998</v>
      </c>
      <c r="AO589">
        <v>0.67954808806488998</v>
      </c>
      <c r="AP589">
        <v>0.116338354577057</v>
      </c>
      <c r="AQ589">
        <v>3.7659327925840102E-3</v>
      </c>
      <c r="AR589">
        <v>0</v>
      </c>
      <c r="AS589">
        <v>0.55811123986095001</v>
      </c>
      <c r="AT589">
        <v>7.1428571428571397E-2</v>
      </c>
      <c r="AU589">
        <v>0.22323290845886401</v>
      </c>
      <c r="AV589">
        <v>6.8018539976824999E-2</v>
      </c>
      <c r="AW589">
        <v>5.13904982618772E-2</v>
      </c>
      <c r="AX589">
        <v>0</v>
      </c>
      <c r="AY589">
        <v>0.103823870220162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1.6685979142526099</v>
      </c>
      <c r="BG589">
        <v>3.9790533333333298</v>
      </c>
      <c r="BH589">
        <v>4.5818181818181802</v>
      </c>
      <c r="BI589">
        <v>17260</v>
      </c>
      <c r="BJ589">
        <v>9633</v>
      </c>
      <c r="BK589">
        <v>9</v>
      </c>
      <c r="BL589">
        <v>7.5</v>
      </c>
      <c r="BM589">
        <v>7</v>
      </c>
      <c r="BN589">
        <v>8.5</v>
      </c>
      <c r="BO589">
        <v>13407</v>
      </c>
      <c r="BP589">
        <v>0.46728395061728401</v>
      </c>
      <c r="BQ589">
        <v>0</v>
      </c>
      <c r="BR589" s="1">
        <f>+VALUE(Table1[[#This Row],[''tbDimTime'''[datechar']]])</f>
        <v>43755</v>
      </c>
      <c r="BS589" s="2">
        <f>+VALUE(Table1[[#This Row],[Interval]])</f>
        <v>0.33333333333333331</v>
      </c>
      <c r="BT589" t="str">
        <f>+YEAR(Table1[[#This Row],[Date]])&amp;WEEKNUM(Table1[[#This Row],[Date]],2)</f>
        <v>201942</v>
      </c>
    </row>
    <row r="590" spans="1:72" x14ac:dyDescent="0.25">
      <c r="A590">
        <v>2019</v>
      </c>
      <c r="B590" t="s">
        <v>69</v>
      </c>
      <c r="C590" t="s">
        <v>135</v>
      </c>
      <c r="D590" t="s">
        <v>78</v>
      </c>
      <c r="E590">
        <v>24.869</v>
      </c>
      <c r="F590">
        <v>1.44758534721943</v>
      </c>
      <c r="G590">
        <v>1.24557428744994</v>
      </c>
      <c r="H590">
        <v>36</v>
      </c>
      <c r="I590">
        <v>30.976186954592499</v>
      </c>
      <c r="J590">
        <v>38.5</v>
      </c>
      <c r="K590">
        <v>25</v>
      </c>
      <c r="L590">
        <v>1.548112107443</v>
      </c>
      <c r="M590">
        <v>1.0052676022357201</v>
      </c>
      <c r="N590">
        <v>0.52273915316257202</v>
      </c>
      <c r="O590">
        <v>13</v>
      </c>
      <c r="P590">
        <v>0.52273915316257202</v>
      </c>
      <c r="Q590">
        <v>13</v>
      </c>
      <c r="R590">
        <v>1</v>
      </c>
      <c r="S590">
        <v>0.36111111111111099</v>
      </c>
      <c r="T590">
        <v>0.36111111111111099</v>
      </c>
      <c r="V590">
        <v>0.8</v>
      </c>
      <c r="W590">
        <v>1</v>
      </c>
      <c r="Y590">
        <v>13</v>
      </c>
      <c r="Z590">
        <v>0</v>
      </c>
      <c r="AA590">
        <v>0</v>
      </c>
      <c r="AB590">
        <v>520.07692307692298</v>
      </c>
      <c r="AC590">
        <v>665.4461</v>
      </c>
      <c r="AD590">
        <v>550</v>
      </c>
      <c r="AE590">
        <v>418.30769230769198</v>
      </c>
      <c r="AF590">
        <v>98.923076923076906</v>
      </c>
      <c r="AG590">
        <v>0</v>
      </c>
      <c r="AH590">
        <v>6724</v>
      </c>
      <c r="AI590">
        <v>5438</v>
      </c>
      <c r="AJ590">
        <v>1286</v>
      </c>
      <c r="AK590">
        <v>0</v>
      </c>
      <c r="AL590">
        <v>0.41967721911855999</v>
      </c>
      <c r="AM590">
        <v>0.316763493253373</v>
      </c>
      <c r="AN590">
        <v>0.75477886056971499</v>
      </c>
      <c r="AO590">
        <v>0.75477886056971499</v>
      </c>
      <c r="AP590">
        <v>0.25477886056971499</v>
      </c>
      <c r="AQ590">
        <v>6.0251124437781099E-2</v>
      </c>
      <c r="AR590">
        <v>0</v>
      </c>
      <c r="AS590">
        <v>0.438015367316342</v>
      </c>
      <c r="AT590">
        <v>5.8823529411764698E-2</v>
      </c>
      <c r="AU590">
        <v>9.8294602698650702E-2</v>
      </c>
      <c r="AV590">
        <v>1.33995502248876E-2</v>
      </c>
      <c r="AW590">
        <v>5.6221889055472303E-4</v>
      </c>
      <c r="AX590">
        <v>0</v>
      </c>
      <c r="AY590">
        <v>8.4332833583208394E-2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2.1926536731634201</v>
      </c>
      <c r="BG590">
        <v>2.76322222222222</v>
      </c>
      <c r="BH590">
        <v>4.5818181818181802</v>
      </c>
      <c r="BI590">
        <v>21344</v>
      </c>
      <c r="BJ590">
        <v>9349</v>
      </c>
      <c r="BK590">
        <v>11</v>
      </c>
      <c r="BL590">
        <v>9</v>
      </c>
      <c r="BM590">
        <v>8.5</v>
      </c>
      <c r="BN590">
        <v>6.5</v>
      </c>
      <c r="BO590">
        <v>19246</v>
      </c>
      <c r="BP590">
        <v>0.46101010101010098</v>
      </c>
      <c r="BQ590">
        <v>0</v>
      </c>
      <c r="BR590" s="1">
        <f>+VALUE(Table1[[#This Row],[''tbDimTime'''[datechar']]])</f>
        <v>43755</v>
      </c>
      <c r="BS590" s="2">
        <f>+VALUE(Table1[[#This Row],[Interval]])</f>
        <v>0.35416666666666669</v>
      </c>
      <c r="BT590" t="str">
        <f>+YEAR(Table1[[#This Row],[Date]])&amp;WEEKNUM(Table1[[#This Row],[Date]],2)</f>
        <v>201942</v>
      </c>
    </row>
    <row r="591" spans="1:72" x14ac:dyDescent="0.25">
      <c r="A591">
        <v>2019</v>
      </c>
      <c r="B591" t="s">
        <v>69</v>
      </c>
      <c r="C591" t="s">
        <v>135</v>
      </c>
      <c r="D591" t="s">
        <v>79</v>
      </c>
      <c r="E591">
        <v>36.308799999999998</v>
      </c>
      <c r="F591">
        <v>1.0052659410390901</v>
      </c>
      <c r="G591">
        <v>1.19369290046344</v>
      </c>
      <c r="H591">
        <v>36.5</v>
      </c>
      <c r="I591">
        <v>43.341556784347098</v>
      </c>
      <c r="J591">
        <v>39</v>
      </c>
      <c r="K591">
        <v>30.5</v>
      </c>
      <c r="L591">
        <v>1.0741197726171099</v>
      </c>
      <c r="M591">
        <v>0.84001674525184</v>
      </c>
      <c r="N591">
        <v>0.66099678314898902</v>
      </c>
      <c r="O591">
        <v>24</v>
      </c>
      <c r="P591">
        <v>0.66099678314898902</v>
      </c>
      <c r="Q591">
        <v>24</v>
      </c>
      <c r="R591">
        <v>1</v>
      </c>
      <c r="S591">
        <v>0.65753424657534199</v>
      </c>
      <c r="T591">
        <v>0.65753424657534199</v>
      </c>
      <c r="V591">
        <v>0.8</v>
      </c>
      <c r="W591">
        <v>1</v>
      </c>
      <c r="Y591">
        <v>24</v>
      </c>
      <c r="Z591">
        <v>0</v>
      </c>
      <c r="AA591">
        <v>0</v>
      </c>
      <c r="AB591">
        <v>587.75</v>
      </c>
      <c r="AC591">
        <v>703.31299999999999</v>
      </c>
      <c r="AD591">
        <v>550</v>
      </c>
      <c r="AE591">
        <v>491.79166666666703</v>
      </c>
      <c r="AF591">
        <v>92.7083333333333</v>
      </c>
      <c r="AG591">
        <v>0</v>
      </c>
      <c r="AH591">
        <v>14028</v>
      </c>
      <c r="AI591">
        <v>11803</v>
      </c>
      <c r="AJ591">
        <v>2225</v>
      </c>
      <c r="AK591">
        <v>0</v>
      </c>
      <c r="AL591">
        <v>0.55374106932558698</v>
      </c>
      <c r="AM591">
        <v>0.49100212329005499</v>
      </c>
      <c r="AN591">
        <v>0.88669985032545495</v>
      </c>
      <c r="AO591">
        <v>0.88669985032545495</v>
      </c>
      <c r="AP591">
        <v>0.41083922169236697</v>
      </c>
      <c r="AQ591">
        <v>7.7447874969543001E-2</v>
      </c>
      <c r="AR591">
        <v>0</v>
      </c>
      <c r="AS591">
        <v>0.39569772703540002</v>
      </c>
      <c r="AT591">
        <v>5.5555555555555601E-2</v>
      </c>
      <c r="AU591">
        <v>0.14121619269727501</v>
      </c>
      <c r="AV591">
        <v>2.6349681506491699E-2</v>
      </c>
      <c r="AW591">
        <v>5.1341849698910501E-2</v>
      </c>
      <c r="AX591">
        <v>0</v>
      </c>
      <c r="AY591">
        <v>6.2654460649517907E-2</v>
      </c>
      <c r="AZ591">
        <v>0</v>
      </c>
      <c r="BA591">
        <v>0</v>
      </c>
      <c r="BB591">
        <v>0</v>
      </c>
      <c r="BC591">
        <v>0</v>
      </c>
      <c r="BD591">
        <v>8.7020084235441496E-4</v>
      </c>
      <c r="BE591">
        <v>0</v>
      </c>
      <c r="BF591">
        <v>3.00741411117686</v>
      </c>
      <c r="BG591">
        <v>3.8219789473684198</v>
      </c>
      <c r="BH591">
        <v>4.5818181818181802</v>
      </c>
      <c r="BI591">
        <v>28729</v>
      </c>
      <c r="BJ591">
        <v>11368</v>
      </c>
      <c r="BK591">
        <v>11.5</v>
      </c>
      <c r="BL591">
        <v>9.5</v>
      </c>
      <c r="BM591">
        <v>9</v>
      </c>
      <c r="BN591">
        <v>9</v>
      </c>
      <c r="BO591">
        <v>24672</v>
      </c>
      <c r="BP591">
        <v>0.30606280193236701</v>
      </c>
      <c r="BQ591">
        <v>0</v>
      </c>
      <c r="BR591" s="1">
        <f>+VALUE(Table1[[#This Row],[''tbDimTime'''[datechar']]])</f>
        <v>43755</v>
      </c>
      <c r="BS591" s="2">
        <f>+VALUE(Table1[[#This Row],[Interval]])</f>
        <v>0.375</v>
      </c>
      <c r="BT591" t="str">
        <f>+YEAR(Table1[[#This Row],[Date]])&amp;WEEKNUM(Table1[[#This Row],[Date]],2)</f>
        <v>201942</v>
      </c>
    </row>
    <row r="592" spans="1:72" x14ac:dyDescent="0.25">
      <c r="A592">
        <v>2019</v>
      </c>
      <c r="B592" t="s">
        <v>69</v>
      </c>
      <c r="C592" t="s">
        <v>135</v>
      </c>
      <c r="D592" t="s">
        <v>80</v>
      </c>
      <c r="E592">
        <v>46.753799999999998</v>
      </c>
      <c r="F592">
        <v>1.18706928634678</v>
      </c>
      <c r="G592">
        <v>1.1151141679044601</v>
      </c>
      <c r="H592">
        <v>55.5</v>
      </c>
      <c r="I592">
        <v>52.135824783371397</v>
      </c>
      <c r="J592">
        <v>61</v>
      </c>
      <c r="K592">
        <v>40</v>
      </c>
      <c r="L592">
        <v>1.3047067831919501</v>
      </c>
      <c r="M592">
        <v>0.85554543160128205</v>
      </c>
      <c r="N592">
        <v>0.70582498107105696</v>
      </c>
      <c r="O592">
        <v>33</v>
      </c>
      <c r="P592">
        <v>0.70582498107105696</v>
      </c>
      <c r="Q592">
        <v>33</v>
      </c>
      <c r="R592">
        <v>1</v>
      </c>
      <c r="S592">
        <v>0.59459459459459496</v>
      </c>
      <c r="T592">
        <v>0.59459459459459496</v>
      </c>
      <c r="V592">
        <v>0.8</v>
      </c>
      <c r="W592">
        <v>1</v>
      </c>
      <c r="Y592">
        <v>33</v>
      </c>
      <c r="Z592">
        <v>0</v>
      </c>
      <c r="AA592">
        <v>0</v>
      </c>
      <c r="AB592">
        <v>570.030303030303</v>
      </c>
      <c r="AC592">
        <v>586.72090000000003</v>
      </c>
      <c r="AD592">
        <v>550</v>
      </c>
      <c r="AE592">
        <v>430.36363636363598</v>
      </c>
      <c r="AF592">
        <v>136.666666666667</v>
      </c>
      <c r="AG592">
        <v>0</v>
      </c>
      <c r="AH592">
        <v>18712</v>
      </c>
      <c r="AI592">
        <v>14202</v>
      </c>
      <c r="AJ592">
        <v>4510</v>
      </c>
      <c r="AK592">
        <v>0</v>
      </c>
      <c r="AL592">
        <v>0.63296207813183503</v>
      </c>
      <c r="AM592">
        <v>0.50193451983883497</v>
      </c>
      <c r="AN592">
        <v>0.79299303572858004</v>
      </c>
      <c r="AO592">
        <v>0.79299303572858004</v>
      </c>
      <c r="AP592">
        <v>0.37895242415348102</v>
      </c>
      <c r="AQ592">
        <v>0.120340475491635</v>
      </c>
      <c r="AR592">
        <v>0</v>
      </c>
      <c r="AS592">
        <v>0.29105851588974602</v>
      </c>
      <c r="AT592">
        <v>9.0909090909090898E-2</v>
      </c>
      <c r="AU592">
        <v>0.20708701336819901</v>
      </c>
      <c r="AV592">
        <v>3.5675214131333899E-2</v>
      </c>
      <c r="AW592">
        <v>9.0482162392934301E-2</v>
      </c>
      <c r="AX592">
        <v>0</v>
      </c>
      <c r="AY592">
        <v>8.0929636843930897E-2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3.1699442324625799</v>
      </c>
      <c r="BG592">
        <v>3.89615</v>
      </c>
      <c r="BH592">
        <v>4.5818181818181802</v>
      </c>
      <c r="BI592">
        <v>37477</v>
      </c>
      <c r="BJ592">
        <v>10908</v>
      </c>
      <c r="BK592">
        <v>13.5</v>
      </c>
      <c r="BL592">
        <v>12</v>
      </c>
      <c r="BM592">
        <v>11</v>
      </c>
      <c r="BN592">
        <v>9.5</v>
      </c>
      <c r="BO592">
        <v>29716</v>
      </c>
      <c r="BP592">
        <v>0.22886831275720201</v>
      </c>
      <c r="BQ592">
        <v>0</v>
      </c>
      <c r="BR592" s="1">
        <f>+VALUE(Table1[[#This Row],[''tbDimTime'''[datechar']]])</f>
        <v>43755</v>
      </c>
      <c r="BS592" s="2">
        <f>+VALUE(Table1[[#This Row],[Interval]])</f>
        <v>0.39583333333333331</v>
      </c>
      <c r="BT592" t="str">
        <f>+YEAR(Table1[[#This Row],[Date]])&amp;WEEKNUM(Table1[[#This Row],[Date]],2)</f>
        <v>201942</v>
      </c>
    </row>
    <row r="593" spans="1:72" x14ac:dyDescent="0.25">
      <c r="A593">
        <v>2019</v>
      </c>
      <c r="B593" t="s">
        <v>69</v>
      </c>
      <c r="C593" t="s">
        <v>135</v>
      </c>
      <c r="D593" t="s">
        <v>81</v>
      </c>
      <c r="E593">
        <v>51.230200000000004</v>
      </c>
      <c r="F593">
        <v>1.0052664248822001</v>
      </c>
      <c r="G593">
        <v>0.93373921869700305</v>
      </c>
      <c r="H593">
        <v>51.5</v>
      </c>
      <c r="I593">
        <v>47.8356469216912</v>
      </c>
      <c r="J593">
        <v>54</v>
      </c>
      <c r="K593">
        <v>38.5</v>
      </c>
      <c r="L593">
        <v>1.0540657658959001</v>
      </c>
      <c r="M593">
        <v>0.75150985161096395</v>
      </c>
      <c r="N593">
        <v>0.89790787465206101</v>
      </c>
      <c r="O593">
        <v>46</v>
      </c>
      <c r="P593">
        <v>0.87838813824658102</v>
      </c>
      <c r="Q593">
        <v>45</v>
      </c>
      <c r="R593">
        <v>0.97826086956521696</v>
      </c>
      <c r="S593">
        <v>0.87378640776699001</v>
      </c>
      <c r="T593">
        <v>0.89320388349514601</v>
      </c>
      <c r="V593">
        <v>0.8</v>
      </c>
      <c r="W593">
        <v>0.82608695652173902</v>
      </c>
      <c r="Y593">
        <v>38</v>
      </c>
      <c r="Z593">
        <v>2.1739130434782601E-2</v>
      </c>
      <c r="AA593">
        <v>1</v>
      </c>
      <c r="AB593">
        <v>629.13333333333298</v>
      </c>
      <c r="AC593">
        <v>660.44899999999996</v>
      </c>
      <c r="AD593">
        <v>550</v>
      </c>
      <c r="AE593">
        <v>470.6</v>
      </c>
      <c r="AF593">
        <v>155.46666666666701</v>
      </c>
      <c r="AG593">
        <v>0</v>
      </c>
      <c r="AH593">
        <v>28173</v>
      </c>
      <c r="AI593">
        <v>21177</v>
      </c>
      <c r="AJ593">
        <v>6996</v>
      </c>
      <c r="AK593">
        <v>0</v>
      </c>
      <c r="AL593">
        <v>0.94072105000830697</v>
      </c>
      <c r="AM593">
        <v>0.68556276636962399</v>
      </c>
      <c r="AN593">
        <v>0.72876307632700499</v>
      </c>
      <c r="AO593">
        <v>0.72876307632700499</v>
      </c>
      <c r="AP593">
        <v>0.51280995738085999</v>
      </c>
      <c r="AQ593">
        <v>0.16941108097636601</v>
      </c>
      <c r="AR593">
        <v>0</v>
      </c>
      <c r="AS593">
        <v>4.3200309957380903E-2</v>
      </c>
      <c r="AT593">
        <v>4.3478260869565202E-2</v>
      </c>
      <c r="AU593">
        <v>0.23476850058116999</v>
      </c>
      <c r="AV593">
        <v>9.4706509104998102E-2</v>
      </c>
      <c r="AW593">
        <v>0.11538647810926</v>
      </c>
      <c r="AX593">
        <v>0</v>
      </c>
      <c r="AY593">
        <v>1.40449438202247E-2</v>
      </c>
      <c r="AZ593">
        <v>0</v>
      </c>
      <c r="BA593">
        <v>0</v>
      </c>
      <c r="BB593">
        <v>4.6251452925222796E-3</v>
      </c>
      <c r="BC593">
        <v>0</v>
      </c>
      <c r="BD593">
        <v>6.0054242541650498E-3</v>
      </c>
      <c r="BE593">
        <v>0</v>
      </c>
      <c r="BF593">
        <v>3.92289810151104</v>
      </c>
      <c r="BG593">
        <v>4.2691833333333298</v>
      </c>
      <c r="BH593">
        <v>4.5818181818181802</v>
      </c>
      <c r="BI593">
        <v>41296</v>
      </c>
      <c r="BJ593">
        <v>1784</v>
      </c>
      <c r="BK593">
        <v>13.5</v>
      </c>
      <c r="BL593">
        <v>12</v>
      </c>
      <c r="BM593">
        <v>11.5</v>
      </c>
      <c r="BN593">
        <v>11.5</v>
      </c>
      <c r="BO593">
        <v>31601</v>
      </c>
      <c r="BP593">
        <v>0.150288065843621</v>
      </c>
      <c r="BQ593">
        <v>0</v>
      </c>
      <c r="BR593" s="1">
        <f>+VALUE(Table1[[#This Row],[''tbDimTime'''[datechar']]])</f>
        <v>43755</v>
      </c>
      <c r="BS593" s="2">
        <f>+VALUE(Table1[[#This Row],[Interval]])</f>
        <v>0.41666666666666669</v>
      </c>
      <c r="BT593" t="str">
        <f>+YEAR(Table1[[#This Row],[Date]])&amp;WEEKNUM(Table1[[#This Row],[Date]],2)</f>
        <v>201942</v>
      </c>
    </row>
    <row r="594" spans="1:72" x14ac:dyDescent="0.25">
      <c r="A594">
        <v>2019</v>
      </c>
      <c r="B594" t="s">
        <v>69</v>
      </c>
      <c r="C594" t="s">
        <v>135</v>
      </c>
      <c r="D594" t="s">
        <v>82</v>
      </c>
      <c r="E594">
        <v>41.282600000000002</v>
      </c>
      <c r="F594">
        <v>1.07793598271427</v>
      </c>
      <c r="G594">
        <v>1.5009243720354499</v>
      </c>
      <c r="H594">
        <v>44.5</v>
      </c>
      <c r="I594">
        <v>61.962060480990601</v>
      </c>
      <c r="J594">
        <v>46.5</v>
      </c>
      <c r="K594">
        <v>51.5</v>
      </c>
      <c r="L594">
        <v>1.12638254373513</v>
      </c>
      <c r="M594">
        <v>1.2474989462873001</v>
      </c>
      <c r="N594">
        <v>0.96893122041731905</v>
      </c>
      <c r="O594">
        <v>40</v>
      </c>
      <c r="P594">
        <v>0.96893122041731905</v>
      </c>
      <c r="Q594">
        <v>40</v>
      </c>
      <c r="R594">
        <v>1</v>
      </c>
      <c r="S594">
        <v>0.898876404494382</v>
      </c>
      <c r="T594">
        <v>0.898876404494382</v>
      </c>
      <c r="V594">
        <v>0.8</v>
      </c>
      <c r="W594">
        <v>0.95</v>
      </c>
      <c r="Y594">
        <v>38</v>
      </c>
      <c r="Z594">
        <v>0</v>
      </c>
      <c r="AA594">
        <v>0</v>
      </c>
      <c r="AB594">
        <v>629.95000000000005</v>
      </c>
      <c r="AC594">
        <v>762.49860000000001</v>
      </c>
      <c r="AD594">
        <v>550</v>
      </c>
      <c r="AE594">
        <v>494.52499999999998</v>
      </c>
      <c r="AF594">
        <v>132.27500000000001</v>
      </c>
      <c r="AG594">
        <v>0</v>
      </c>
      <c r="AH594">
        <v>25072</v>
      </c>
      <c r="AI594">
        <v>19781</v>
      </c>
      <c r="AJ594">
        <v>5291</v>
      </c>
      <c r="AK594">
        <v>0</v>
      </c>
      <c r="AL594">
        <v>0.64555632413598796</v>
      </c>
      <c r="AM594">
        <v>0.53112155639398895</v>
      </c>
      <c r="AN594">
        <v>0.82273465000105395</v>
      </c>
      <c r="AO594">
        <v>0.82273465000105395</v>
      </c>
      <c r="AP594">
        <v>0.416942436186582</v>
      </c>
      <c r="AQ594">
        <v>0.111523301646186</v>
      </c>
      <c r="AR594">
        <v>0</v>
      </c>
      <c r="AS594">
        <v>0.291613093607065</v>
      </c>
      <c r="AT594">
        <v>4.3478260869565202E-2</v>
      </c>
      <c r="AU594">
        <v>0.15144489176485501</v>
      </c>
      <c r="AV594">
        <v>5.34114621756634E-2</v>
      </c>
      <c r="AW594">
        <v>8.1508336319372696E-2</v>
      </c>
      <c r="AX594">
        <v>0</v>
      </c>
      <c r="AY594">
        <v>0</v>
      </c>
      <c r="AZ594">
        <v>0</v>
      </c>
      <c r="BA594">
        <v>9.40075458971819E-3</v>
      </c>
      <c r="BB594">
        <v>1.39114305587758E-3</v>
      </c>
      <c r="BC594">
        <v>5.7331956242227498E-3</v>
      </c>
      <c r="BD594">
        <v>0</v>
      </c>
      <c r="BE594">
        <v>0</v>
      </c>
      <c r="BF594">
        <v>3.0352212128238101</v>
      </c>
      <c r="BG594">
        <v>3.4402166666666698</v>
      </c>
      <c r="BH594">
        <v>4.5818181818181802</v>
      </c>
      <c r="BI594">
        <v>47443</v>
      </c>
      <c r="BJ594">
        <v>13835</v>
      </c>
      <c r="BK594">
        <v>13.5</v>
      </c>
      <c r="BL594">
        <v>12</v>
      </c>
      <c r="BM594">
        <v>11.5</v>
      </c>
      <c r="BN594">
        <v>11</v>
      </c>
      <c r="BO594">
        <v>40258</v>
      </c>
      <c r="BP594">
        <v>2.38065843621399E-2</v>
      </c>
      <c r="BQ594">
        <v>0</v>
      </c>
      <c r="BR594" s="1">
        <f>+VALUE(Table1[[#This Row],[''tbDimTime'''[datechar']]])</f>
        <v>43755</v>
      </c>
      <c r="BS594" s="2">
        <f>+VALUE(Table1[[#This Row],[Interval]])</f>
        <v>0.4375</v>
      </c>
      <c r="BT594" t="str">
        <f>+YEAR(Table1[[#This Row],[Date]])&amp;WEEKNUM(Table1[[#This Row],[Date]],2)</f>
        <v>201942</v>
      </c>
    </row>
    <row r="595" spans="1:72" x14ac:dyDescent="0.25">
      <c r="A595">
        <v>2019</v>
      </c>
      <c r="B595" t="s">
        <v>69</v>
      </c>
      <c r="C595" t="s">
        <v>135</v>
      </c>
      <c r="D595" t="s">
        <v>83</v>
      </c>
      <c r="E595">
        <v>43.769500000000001</v>
      </c>
      <c r="F595">
        <v>0.86818446635213997</v>
      </c>
      <c r="G595">
        <v>1.2276336051234999</v>
      </c>
      <c r="H595">
        <v>38</v>
      </c>
      <c r="I595">
        <v>53.732909079453101</v>
      </c>
      <c r="J595">
        <v>40</v>
      </c>
      <c r="K595">
        <v>46</v>
      </c>
      <c r="L595">
        <v>0.91387838563383195</v>
      </c>
      <c r="M595">
        <v>1.05096014347891</v>
      </c>
      <c r="N595">
        <v>1.0281131838380599</v>
      </c>
      <c r="O595">
        <v>45</v>
      </c>
      <c r="P595">
        <v>1.0281131838380599</v>
      </c>
      <c r="Q595">
        <v>45</v>
      </c>
      <c r="R595">
        <v>1</v>
      </c>
      <c r="S595">
        <v>1.18421052631579</v>
      </c>
      <c r="T595">
        <v>1.18421052631579</v>
      </c>
      <c r="V595">
        <v>0.8</v>
      </c>
      <c r="W595">
        <v>0.97777777777777797</v>
      </c>
      <c r="Y595">
        <v>44</v>
      </c>
      <c r="Z595">
        <v>0</v>
      </c>
      <c r="AA595">
        <v>0</v>
      </c>
      <c r="AB595">
        <v>705.37777777777796</v>
      </c>
      <c r="AC595">
        <v>802.23260000000005</v>
      </c>
      <c r="AD595">
        <v>550</v>
      </c>
      <c r="AE595">
        <v>554.84444444444398</v>
      </c>
      <c r="AF595">
        <v>147.51111111111101</v>
      </c>
      <c r="AG595">
        <v>0</v>
      </c>
      <c r="AH595">
        <v>31606</v>
      </c>
      <c r="AI595">
        <v>24968</v>
      </c>
      <c r="AJ595">
        <v>6638</v>
      </c>
      <c r="AK595">
        <v>0</v>
      </c>
      <c r="AL595">
        <v>0.83747559495541102</v>
      </c>
      <c r="AM595">
        <v>0.64356676533798296</v>
      </c>
      <c r="AN595">
        <v>0.76846032196585701</v>
      </c>
      <c r="AO595">
        <v>0.76846032196585701</v>
      </c>
      <c r="AP595">
        <v>0.50622440290337001</v>
      </c>
      <c r="AQ595">
        <v>0.134584972223349</v>
      </c>
      <c r="AR595">
        <v>0</v>
      </c>
      <c r="AS595">
        <v>0.12489355662787401</v>
      </c>
      <c r="AT595">
        <v>4.7619047619047603E-2</v>
      </c>
      <c r="AU595">
        <v>0.193868861765541</v>
      </c>
      <c r="AV595">
        <v>6.7535785247962402E-2</v>
      </c>
      <c r="AW595">
        <v>7.2523417541867696E-2</v>
      </c>
      <c r="AX595">
        <v>2.6357406431207198E-2</v>
      </c>
      <c r="AY595">
        <v>5.3809658975710599E-2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3.2845383398888899</v>
      </c>
      <c r="BG595">
        <v>3.9790454545454499</v>
      </c>
      <c r="BH595">
        <v>4.5818181818181802</v>
      </c>
      <c r="BI595">
        <v>49322</v>
      </c>
      <c r="BJ595">
        <v>6160</v>
      </c>
      <c r="BK595">
        <v>12</v>
      </c>
      <c r="BL595">
        <v>11</v>
      </c>
      <c r="BM595">
        <v>10.5</v>
      </c>
      <c r="BN595">
        <v>12</v>
      </c>
      <c r="BO595">
        <v>39760</v>
      </c>
      <c r="BP595">
        <v>-0.14171296296296301</v>
      </c>
      <c r="BQ595">
        <v>0</v>
      </c>
      <c r="BR595" s="1">
        <f>+VALUE(Table1[[#This Row],[''tbDimTime'''[datechar']]])</f>
        <v>43755</v>
      </c>
      <c r="BS595" s="2">
        <f>+VALUE(Table1[[#This Row],[Interval]])</f>
        <v>0.45833333333333331</v>
      </c>
      <c r="BT595" t="str">
        <f>+YEAR(Table1[[#This Row],[Date]])&amp;WEEKNUM(Table1[[#This Row],[Date]],2)</f>
        <v>201942</v>
      </c>
    </row>
    <row r="596" spans="1:72" x14ac:dyDescent="0.25">
      <c r="A596">
        <v>2019</v>
      </c>
      <c r="B596" t="s">
        <v>69</v>
      </c>
      <c r="C596" t="s">
        <v>135</v>
      </c>
      <c r="D596" t="s">
        <v>84</v>
      </c>
      <c r="E596">
        <v>47.748600000000003</v>
      </c>
      <c r="F596">
        <v>0.80630636290906998</v>
      </c>
      <c r="G596">
        <v>1.33583221944987</v>
      </c>
      <c r="H596">
        <v>38.5</v>
      </c>
      <c r="I596">
        <v>63.784118313624099</v>
      </c>
      <c r="J596">
        <v>42.5</v>
      </c>
      <c r="K596">
        <v>47.5</v>
      </c>
      <c r="L596">
        <v>0.89007845256196005</v>
      </c>
      <c r="M596">
        <v>0.994793564628073</v>
      </c>
      <c r="N596">
        <v>0.96337903100823896</v>
      </c>
      <c r="O596">
        <v>46</v>
      </c>
      <c r="P596">
        <v>0.96337903100823896</v>
      </c>
      <c r="Q596">
        <v>46</v>
      </c>
      <c r="R596">
        <v>1</v>
      </c>
      <c r="S596">
        <v>1.1948051948051901</v>
      </c>
      <c r="T596">
        <v>1.1948051948051901</v>
      </c>
      <c r="V596">
        <v>0.8</v>
      </c>
      <c r="W596">
        <v>1</v>
      </c>
      <c r="Y596">
        <v>46</v>
      </c>
      <c r="Z596">
        <v>0</v>
      </c>
      <c r="AA596">
        <v>0</v>
      </c>
      <c r="AB596">
        <v>748.195652173913</v>
      </c>
      <c r="AC596">
        <v>869.60059999999999</v>
      </c>
      <c r="AD596">
        <v>550</v>
      </c>
      <c r="AE596">
        <v>529.82608695652198</v>
      </c>
      <c r="AF596">
        <v>215.369565217391</v>
      </c>
      <c r="AG596">
        <v>0</v>
      </c>
      <c r="AH596">
        <v>34279</v>
      </c>
      <c r="AI596">
        <v>24372</v>
      </c>
      <c r="AJ596">
        <v>9907</v>
      </c>
      <c r="AK596">
        <v>0</v>
      </c>
      <c r="AL596">
        <v>0.72118265825702499</v>
      </c>
      <c r="AM596">
        <v>0.65091252955082701</v>
      </c>
      <c r="AN596">
        <v>0.90256264775413697</v>
      </c>
      <c r="AO596">
        <v>0.90256264775413697</v>
      </c>
      <c r="AP596">
        <v>0.46093617021276601</v>
      </c>
      <c r="AQ596">
        <v>0.18736643026004701</v>
      </c>
      <c r="AR596">
        <v>0</v>
      </c>
      <c r="AS596">
        <v>0.25165011820331001</v>
      </c>
      <c r="AT596">
        <v>8.6956521739130405E-2</v>
      </c>
      <c r="AU596">
        <v>0.16208037825059099</v>
      </c>
      <c r="AV596">
        <v>4.6052009456264802E-2</v>
      </c>
      <c r="AW596">
        <v>5.4997635933806098E-2</v>
      </c>
      <c r="AX596">
        <v>3.4874704491725798E-2</v>
      </c>
      <c r="AY596">
        <v>6.1030732860520097E-2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3.13191489361702</v>
      </c>
      <c r="BG596">
        <v>3.8198880000000002</v>
      </c>
      <c r="BH596">
        <v>4.5818181818181802</v>
      </c>
      <c r="BI596">
        <v>52875</v>
      </c>
      <c r="BJ596">
        <v>13306</v>
      </c>
      <c r="BK596">
        <v>14.5</v>
      </c>
      <c r="BL596">
        <v>12.5</v>
      </c>
      <c r="BM596">
        <v>11.5</v>
      </c>
      <c r="BN596">
        <v>14</v>
      </c>
      <c r="BO596">
        <v>44305</v>
      </c>
      <c r="BP596">
        <v>-1.29310344827587E-2</v>
      </c>
      <c r="BQ596">
        <v>0</v>
      </c>
      <c r="BR596" s="1">
        <f>+VALUE(Table1[[#This Row],[''tbDimTime'''[datechar']]])</f>
        <v>43755</v>
      </c>
      <c r="BS596" s="2">
        <f>+VALUE(Table1[[#This Row],[Interval]])</f>
        <v>0.47916666666666669</v>
      </c>
      <c r="BT596" t="str">
        <f>+YEAR(Table1[[#This Row],[Date]])&amp;WEEKNUM(Table1[[#This Row],[Date]],2)</f>
        <v>201942</v>
      </c>
    </row>
    <row r="597" spans="1:72" x14ac:dyDescent="0.25">
      <c r="A597">
        <v>2019</v>
      </c>
      <c r="B597" t="s">
        <v>69</v>
      </c>
      <c r="C597" t="s">
        <v>135</v>
      </c>
      <c r="D597" t="s">
        <v>85</v>
      </c>
      <c r="E597">
        <v>47.251199999999997</v>
      </c>
      <c r="F597">
        <v>1.0370107002573501</v>
      </c>
      <c r="G597">
        <v>1.0938960534840401</v>
      </c>
      <c r="H597">
        <v>49</v>
      </c>
      <c r="I597">
        <v>51.687901202385198</v>
      </c>
      <c r="J597">
        <v>53.5</v>
      </c>
      <c r="K597">
        <v>38</v>
      </c>
      <c r="L597">
        <v>1.13224637681159</v>
      </c>
      <c r="M597">
        <v>0.80421237979141302</v>
      </c>
      <c r="N597">
        <v>0.95235676554246296</v>
      </c>
      <c r="O597">
        <v>45</v>
      </c>
      <c r="P597">
        <v>0.95235676554246296</v>
      </c>
      <c r="Q597">
        <v>45</v>
      </c>
      <c r="R597">
        <v>1</v>
      </c>
      <c r="S597">
        <v>0.91836734693877597</v>
      </c>
      <c r="T597">
        <v>0.91836734693877597</v>
      </c>
      <c r="V597">
        <v>0.8</v>
      </c>
      <c r="W597">
        <v>1</v>
      </c>
      <c r="Y597">
        <v>45</v>
      </c>
      <c r="Z597">
        <v>0</v>
      </c>
      <c r="AA597">
        <v>0</v>
      </c>
      <c r="AB597">
        <v>681.97777777777799</v>
      </c>
      <c r="AC597">
        <v>758.03560000000004</v>
      </c>
      <c r="AD597">
        <v>550</v>
      </c>
      <c r="AE597">
        <v>539.91111111111104</v>
      </c>
      <c r="AF597">
        <v>139.15555555555599</v>
      </c>
      <c r="AG597">
        <v>0</v>
      </c>
      <c r="AH597">
        <v>30558</v>
      </c>
      <c r="AI597">
        <v>24296</v>
      </c>
      <c r="AJ597">
        <v>6262</v>
      </c>
      <c r="AK597">
        <v>0</v>
      </c>
      <c r="AL597">
        <v>0.87060992907801404</v>
      </c>
      <c r="AM597">
        <v>0.69849326292789504</v>
      </c>
      <c r="AN597">
        <v>0.80230335032774902</v>
      </c>
      <c r="AO597">
        <v>0.80230335032774902</v>
      </c>
      <c r="AP597">
        <v>0.55298616168973003</v>
      </c>
      <c r="AQ597">
        <v>0.14252549162418099</v>
      </c>
      <c r="AR597">
        <v>0</v>
      </c>
      <c r="AS597">
        <v>0.10381008739985401</v>
      </c>
      <c r="AT597">
        <v>0.08</v>
      </c>
      <c r="AU597">
        <v>0.22266478514202501</v>
      </c>
      <c r="AV597">
        <v>6.9305353241077894E-2</v>
      </c>
      <c r="AW597">
        <v>2.98160961398398E-2</v>
      </c>
      <c r="AX597">
        <v>0.27002913328477801</v>
      </c>
      <c r="AY597">
        <v>6.8394938091769802E-2</v>
      </c>
      <c r="AZ597">
        <v>3.1864530225782998E-4</v>
      </c>
      <c r="BA597">
        <v>3.2319737800437003E-2</v>
      </c>
      <c r="BB597">
        <v>4.3244719592134E-4</v>
      </c>
      <c r="BC597">
        <v>2.2077567370721099E-2</v>
      </c>
      <c r="BD597">
        <v>0</v>
      </c>
      <c r="BE597">
        <v>0</v>
      </c>
      <c r="BF597">
        <v>3.6871813546977399</v>
      </c>
      <c r="BG597">
        <v>3.5000888888888899</v>
      </c>
      <c r="BH597">
        <v>4.5818181818181802</v>
      </c>
      <c r="BI597">
        <v>43936</v>
      </c>
      <c r="BJ597">
        <v>4561</v>
      </c>
      <c r="BK597">
        <v>15</v>
      </c>
      <c r="BL597">
        <v>13.5</v>
      </c>
      <c r="BM597">
        <v>12.5</v>
      </c>
      <c r="BN597">
        <v>12.5</v>
      </c>
      <c r="BO597">
        <v>34153</v>
      </c>
      <c r="BP597">
        <v>0.18637037037036999</v>
      </c>
      <c r="BQ597">
        <v>0</v>
      </c>
      <c r="BR597" s="1">
        <f>+VALUE(Table1[[#This Row],[''tbDimTime'''[datechar']]])</f>
        <v>43755</v>
      </c>
      <c r="BS597" s="2">
        <f>+VALUE(Table1[[#This Row],[Interval]])</f>
        <v>0.5</v>
      </c>
      <c r="BT597" t="str">
        <f>+YEAR(Table1[[#This Row],[Date]])&amp;WEEKNUM(Table1[[#This Row],[Date]],2)</f>
        <v>201942</v>
      </c>
    </row>
    <row r="598" spans="1:72" x14ac:dyDescent="0.25">
      <c r="A598">
        <v>2019</v>
      </c>
      <c r="B598" t="s">
        <v>69</v>
      </c>
      <c r="C598" t="s">
        <v>135</v>
      </c>
      <c r="D598" t="s">
        <v>86</v>
      </c>
      <c r="E598">
        <v>32.329799999999999</v>
      </c>
      <c r="F598">
        <v>1.6702856188408199</v>
      </c>
      <c r="G598">
        <v>1.5757950731915</v>
      </c>
      <c r="H598">
        <v>54</v>
      </c>
      <c r="I598">
        <v>50.9451395572666</v>
      </c>
      <c r="J598">
        <v>59.5</v>
      </c>
      <c r="K598">
        <v>40</v>
      </c>
      <c r="L598">
        <v>1.8404073022412799</v>
      </c>
      <c r="M598">
        <v>1.23724860654876</v>
      </c>
      <c r="N598">
        <v>1.0207301004027201</v>
      </c>
      <c r="O598">
        <v>33</v>
      </c>
      <c r="P598">
        <v>1.0207301004027201</v>
      </c>
      <c r="Q598">
        <v>33</v>
      </c>
      <c r="R598">
        <v>1</v>
      </c>
      <c r="S598">
        <v>0.61111111111111105</v>
      </c>
      <c r="T598">
        <v>0.61111111111111105</v>
      </c>
      <c r="V598">
        <v>0.8</v>
      </c>
      <c r="W598">
        <v>0.96969696969696995</v>
      </c>
      <c r="Y598">
        <v>32</v>
      </c>
      <c r="Z598">
        <v>0</v>
      </c>
      <c r="AA598">
        <v>0</v>
      </c>
      <c r="AB598">
        <v>724.15151515151501</v>
      </c>
      <c r="AC598">
        <v>658.94280000000003</v>
      </c>
      <c r="AD598">
        <v>550</v>
      </c>
      <c r="AE598">
        <v>591.78787878787898</v>
      </c>
      <c r="AF598">
        <v>129.363636363636</v>
      </c>
      <c r="AG598">
        <v>0</v>
      </c>
      <c r="AH598">
        <v>23798</v>
      </c>
      <c r="AI598">
        <v>19529</v>
      </c>
      <c r="AJ598">
        <v>4269</v>
      </c>
      <c r="AK598">
        <v>0</v>
      </c>
      <c r="AL598">
        <v>0.64775561097256895</v>
      </c>
      <c r="AM598">
        <v>0.445365935479061</v>
      </c>
      <c r="AN598">
        <v>0.68755241627373898</v>
      </c>
      <c r="AO598">
        <v>0.68755241627373898</v>
      </c>
      <c r="AP598">
        <v>0.363959967944537</v>
      </c>
      <c r="AQ598">
        <v>7.9560914698920904E-2</v>
      </c>
      <c r="AR598">
        <v>0</v>
      </c>
      <c r="AS598">
        <v>0.242186480794677</v>
      </c>
      <c r="AT598">
        <v>8.3333333333333301E-2</v>
      </c>
      <c r="AU598">
        <v>0.30111635015002702</v>
      </c>
      <c r="AV598">
        <v>4.5474029483571599E-2</v>
      </c>
      <c r="AW598">
        <v>7.2627988892409207E-2</v>
      </c>
      <c r="AX598">
        <v>7.2348435432469202E-2</v>
      </c>
      <c r="AY598">
        <v>8.4536966285852694E-2</v>
      </c>
      <c r="AZ598">
        <v>5.1027824887712701E-2</v>
      </c>
      <c r="BA598">
        <v>1.6046368600555399E-2</v>
      </c>
      <c r="BB598">
        <v>0</v>
      </c>
      <c r="BC598">
        <v>1.7052761056339301E-2</v>
      </c>
      <c r="BD598">
        <v>0</v>
      </c>
      <c r="BE598">
        <v>1.4350410943586101E-2</v>
      </c>
      <c r="BF598">
        <v>2.2140634027247099</v>
      </c>
      <c r="BG598">
        <v>2.4869076923076898</v>
      </c>
      <c r="BH598">
        <v>4.5818181818181802</v>
      </c>
      <c r="BI598">
        <v>53657</v>
      </c>
      <c r="BJ598">
        <v>12995</v>
      </c>
      <c r="BK598">
        <v>15</v>
      </c>
      <c r="BL598">
        <v>13</v>
      </c>
      <c r="BM598">
        <v>12</v>
      </c>
      <c r="BN598">
        <v>8</v>
      </c>
      <c r="BO598">
        <v>37500</v>
      </c>
      <c r="BP598">
        <v>6.3518518518518299E-3</v>
      </c>
      <c r="BQ598">
        <v>0</v>
      </c>
      <c r="BR598" s="1">
        <f>+VALUE(Table1[[#This Row],[''tbDimTime'''[datechar']]])</f>
        <v>43755</v>
      </c>
      <c r="BS598" s="2">
        <f>+VALUE(Table1[[#This Row],[Interval]])</f>
        <v>0.52083333333333337</v>
      </c>
      <c r="BT598" t="str">
        <f>+YEAR(Table1[[#This Row],[Date]])&amp;WEEKNUM(Table1[[#This Row],[Date]],2)</f>
        <v>201942</v>
      </c>
    </row>
    <row r="599" spans="1:72" x14ac:dyDescent="0.25">
      <c r="A599">
        <v>2019</v>
      </c>
      <c r="B599" t="s">
        <v>69</v>
      </c>
      <c r="C599" t="s">
        <v>135</v>
      </c>
      <c r="D599" t="s">
        <v>87</v>
      </c>
      <c r="E599">
        <v>41.78</v>
      </c>
      <c r="F599">
        <v>1.6515078985160401</v>
      </c>
      <c r="G599">
        <v>1.52023706865468</v>
      </c>
      <c r="H599">
        <v>69</v>
      </c>
      <c r="I599">
        <v>63.515504728392301</v>
      </c>
      <c r="J599">
        <v>74.5</v>
      </c>
      <c r="K599">
        <v>45</v>
      </c>
      <c r="L599">
        <v>1.78314983245572</v>
      </c>
      <c r="M599">
        <v>1.0770703685974199</v>
      </c>
      <c r="N599">
        <v>1.31641933939684</v>
      </c>
      <c r="O599">
        <v>55</v>
      </c>
      <c r="P599">
        <v>1.31641933939684</v>
      </c>
      <c r="Q599">
        <v>55</v>
      </c>
      <c r="R599">
        <v>1</v>
      </c>
      <c r="S599">
        <v>0.79710144927536197</v>
      </c>
      <c r="T599">
        <v>0.79710144927536197</v>
      </c>
      <c r="V599">
        <v>0.8</v>
      </c>
      <c r="W599">
        <v>1</v>
      </c>
      <c r="Y599">
        <v>55</v>
      </c>
      <c r="Z599">
        <v>0</v>
      </c>
      <c r="AA599">
        <v>0</v>
      </c>
      <c r="AB599">
        <v>578.70909090909095</v>
      </c>
      <c r="AC599">
        <v>637.51679999999999</v>
      </c>
      <c r="AD599">
        <v>550</v>
      </c>
      <c r="AE599">
        <v>457.12727272727301</v>
      </c>
      <c r="AF599">
        <v>118.127272727273</v>
      </c>
      <c r="AG599">
        <v>0</v>
      </c>
      <c r="AH599">
        <v>31639</v>
      </c>
      <c r="AI599">
        <v>25142</v>
      </c>
      <c r="AJ599">
        <v>6497</v>
      </c>
      <c r="AK599">
        <v>0</v>
      </c>
      <c r="AL599">
        <v>0.86593029899066798</v>
      </c>
      <c r="AM599">
        <v>0.58807553026383896</v>
      </c>
      <c r="AN599">
        <v>0.67912571132954003</v>
      </c>
      <c r="AO599">
        <v>0.67912571132954003</v>
      </c>
      <c r="AP599">
        <v>0.46452590348089601</v>
      </c>
      <c r="AQ599">
        <v>0.120039169314907</v>
      </c>
      <c r="AR599">
        <v>0</v>
      </c>
      <c r="AS599">
        <v>9.1050181065700994E-2</v>
      </c>
      <c r="AT599">
        <v>6.8965517241379296E-2</v>
      </c>
      <c r="AU599">
        <v>0.38103244401744102</v>
      </c>
      <c r="AV599">
        <v>6.8712585913827506E-2</v>
      </c>
      <c r="AW599">
        <v>3.5289335599733899E-2</v>
      </c>
      <c r="AX599">
        <v>7.8116916709777606E-2</v>
      </c>
      <c r="AY599">
        <v>9.9770896459980801E-2</v>
      </c>
      <c r="AZ599">
        <v>0.13302786194664101</v>
      </c>
      <c r="BA599">
        <v>1.1473653092897799E-2</v>
      </c>
      <c r="BB599">
        <v>0</v>
      </c>
      <c r="BC599">
        <v>0</v>
      </c>
      <c r="BD599">
        <v>0</v>
      </c>
      <c r="BE599">
        <v>3.27581110043604E-2</v>
      </c>
      <c r="BF599">
        <v>3.6582662035326301</v>
      </c>
      <c r="BG599">
        <v>2.69548387096774</v>
      </c>
      <c r="BH599">
        <v>4.5818181818181802</v>
      </c>
      <c r="BI599">
        <v>54124</v>
      </c>
      <c r="BJ599">
        <v>4928</v>
      </c>
      <c r="BK599">
        <v>18</v>
      </c>
      <c r="BL599">
        <v>15.5</v>
      </c>
      <c r="BM599">
        <v>14.5</v>
      </c>
      <c r="BN599">
        <v>9.5</v>
      </c>
      <c r="BO599">
        <v>33501</v>
      </c>
      <c r="BP599">
        <v>0.164753086419753</v>
      </c>
      <c r="BQ599">
        <v>0</v>
      </c>
      <c r="BR599" s="1">
        <f>+VALUE(Table1[[#This Row],[''tbDimTime'''[datechar']]])</f>
        <v>43755</v>
      </c>
      <c r="BS599" s="2">
        <f>+VALUE(Table1[[#This Row],[Interval]])</f>
        <v>0.54166666666666663</v>
      </c>
      <c r="BT599" t="str">
        <f>+YEAR(Table1[[#This Row],[Date]])&amp;WEEKNUM(Table1[[#This Row],[Date]],2)</f>
        <v>201942</v>
      </c>
    </row>
    <row r="600" spans="1:72" x14ac:dyDescent="0.25">
      <c r="A600">
        <v>2019</v>
      </c>
      <c r="B600" t="s">
        <v>69</v>
      </c>
      <c r="C600" t="s">
        <v>135</v>
      </c>
      <c r="D600" t="s">
        <v>88</v>
      </c>
      <c r="E600">
        <v>40.785200000000003</v>
      </c>
      <c r="F600">
        <v>1.5814560183596</v>
      </c>
      <c r="G600">
        <v>1.9492364877455499</v>
      </c>
      <c r="H600">
        <v>64.5</v>
      </c>
      <c r="I600">
        <v>79.5</v>
      </c>
      <c r="J600">
        <v>67</v>
      </c>
      <c r="K600">
        <v>59.5</v>
      </c>
      <c r="L600">
        <v>1.6427527632572601</v>
      </c>
      <c r="M600">
        <v>1.45886252856428</v>
      </c>
      <c r="N600">
        <v>1.32400968978943</v>
      </c>
      <c r="O600">
        <v>54</v>
      </c>
      <c r="P600">
        <v>1.2994909918303701</v>
      </c>
      <c r="Q600">
        <v>53</v>
      </c>
      <c r="R600">
        <v>0.98148148148148195</v>
      </c>
      <c r="S600">
        <v>0.82170542635658905</v>
      </c>
      <c r="T600">
        <v>0.837209302325581</v>
      </c>
      <c r="V600">
        <v>0.8</v>
      </c>
      <c r="W600">
        <v>0.98148148148148195</v>
      </c>
      <c r="Y600">
        <v>53</v>
      </c>
      <c r="Z600">
        <v>1.85185185185185E-2</v>
      </c>
      <c r="AA600">
        <v>1</v>
      </c>
      <c r="AB600">
        <v>499.66037735849102</v>
      </c>
      <c r="AC600">
        <v>660.2355</v>
      </c>
      <c r="AD600">
        <v>550</v>
      </c>
      <c r="AE600">
        <v>441.96226415094299</v>
      </c>
      <c r="AF600">
        <v>54.415094339622598</v>
      </c>
      <c r="AG600">
        <v>0</v>
      </c>
      <c r="AH600">
        <v>26308</v>
      </c>
      <c r="AI600">
        <v>23424</v>
      </c>
      <c r="AJ600">
        <v>2884</v>
      </c>
      <c r="AK600">
        <v>0</v>
      </c>
      <c r="AL600">
        <v>0.66666666666666696</v>
      </c>
      <c r="AM600">
        <v>0.559695656768467</v>
      </c>
      <c r="AN600">
        <v>0.83954348515270005</v>
      </c>
      <c r="AO600">
        <v>0.83954348515270005</v>
      </c>
      <c r="AP600">
        <v>0.49506498996089998</v>
      </c>
      <c r="AQ600">
        <v>6.0953186093205103E-2</v>
      </c>
      <c r="AR600">
        <v>0</v>
      </c>
      <c r="AS600">
        <v>0.279847828384233</v>
      </c>
      <c r="AT600">
        <v>3.5714285714285698E-2</v>
      </c>
      <c r="AU600">
        <v>0.21227940399450501</v>
      </c>
      <c r="AV600">
        <v>7.4331607312691506E-2</v>
      </c>
      <c r="AW600">
        <v>4.72788756208391E-2</v>
      </c>
      <c r="AX600">
        <v>0.22536193596111201</v>
      </c>
      <c r="AY600">
        <v>7.4225932579520204E-2</v>
      </c>
      <c r="AZ600">
        <v>5.7698404311529103E-3</v>
      </c>
      <c r="BA600">
        <v>9.8911550248335593E-3</v>
      </c>
      <c r="BB600">
        <v>0</v>
      </c>
      <c r="BC600">
        <v>0</v>
      </c>
      <c r="BD600">
        <v>7.8199302546761102E-4</v>
      </c>
      <c r="BE600">
        <v>0</v>
      </c>
      <c r="BF600">
        <v>4.0325478178167602</v>
      </c>
      <c r="BG600">
        <v>2.8127724137931001</v>
      </c>
      <c r="BH600">
        <v>4.5818181818181802</v>
      </c>
      <c r="BI600">
        <v>47315</v>
      </c>
      <c r="BJ600">
        <v>13241</v>
      </c>
      <c r="BK600">
        <v>17</v>
      </c>
      <c r="BL600">
        <v>14.5</v>
      </c>
      <c r="BM600">
        <v>14</v>
      </c>
      <c r="BN600">
        <v>9.5</v>
      </c>
      <c r="BO600">
        <v>37271</v>
      </c>
      <c r="BP600">
        <v>0.22687908496732001</v>
      </c>
      <c r="BQ600">
        <v>0</v>
      </c>
      <c r="BR600" s="1">
        <f>+VALUE(Table1[[#This Row],[''tbDimTime'''[datechar']]])</f>
        <v>43755</v>
      </c>
      <c r="BS600" s="2">
        <f>+VALUE(Table1[[#This Row],[Interval]])</f>
        <v>0.5625</v>
      </c>
      <c r="BT600" t="str">
        <f>+YEAR(Table1[[#This Row],[Date]])&amp;WEEKNUM(Table1[[#This Row],[Date]],2)</f>
        <v>201942</v>
      </c>
    </row>
    <row r="601" spans="1:72" x14ac:dyDescent="0.25">
      <c r="A601">
        <v>2019</v>
      </c>
      <c r="B601" t="s">
        <v>69</v>
      </c>
      <c r="C601" t="s">
        <v>135</v>
      </c>
      <c r="D601" t="s">
        <v>89</v>
      </c>
      <c r="E601">
        <v>49.738100000000003</v>
      </c>
      <c r="F601">
        <v>1.5179510274819501</v>
      </c>
      <c r="G601">
        <v>1.93384021882271</v>
      </c>
      <c r="H601">
        <v>75.5</v>
      </c>
      <c r="I601">
        <v>96.185538187825699</v>
      </c>
      <c r="J601">
        <v>81</v>
      </c>
      <c r="K601">
        <v>81</v>
      </c>
      <c r="L601">
        <v>1.62853024140448</v>
      </c>
      <c r="M601">
        <v>1.62853024140448</v>
      </c>
      <c r="N601">
        <v>0.92484433462476401</v>
      </c>
      <c r="O601">
        <v>46</v>
      </c>
      <c r="P601">
        <v>0.92484433462476401</v>
      </c>
      <c r="Q601">
        <v>46</v>
      </c>
      <c r="R601">
        <v>1</v>
      </c>
      <c r="S601">
        <v>0.60927152317880795</v>
      </c>
      <c r="T601">
        <v>0.60927152317880795</v>
      </c>
      <c r="V601">
        <v>0.8</v>
      </c>
      <c r="W601">
        <v>1</v>
      </c>
      <c r="Y601">
        <v>46</v>
      </c>
      <c r="Z601">
        <v>0</v>
      </c>
      <c r="AA601">
        <v>0</v>
      </c>
      <c r="AB601">
        <v>513.195652173913</v>
      </c>
      <c r="AC601">
        <v>609.83860000000004</v>
      </c>
      <c r="AD601">
        <v>550</v>
      </c>
      <c r="AE601">
        <v>390.76086956521698</v>
      </c>
      <c r="AF601">
        <v>119.413043478261</v>
      </c>
      <c r="AG601">
        <v>0</v>
      </c>
      <c r="AH601">
        <v>23468</v>
      </c>
      <c r="AI601">
        <v>17975</v>
      </c>
      <c r="AJ601">
        <v>5493</v>
      </c>
      <c r="AK601">
        <v>0</v>
      </c>
      <c r="AL601">
        <v>0.47824237267533698</v>
      </c>
      <c r="AM601">
        <v>0.38814534692535402</v>
      </c>
      <c r="AN601">
        <v>0.81160802367642204</v>
      </c>
      <c r="AO601">
        <v>0.81160802367642204</v>
      </c>
      <c r="AP601">
        <v>0.29554422887208198</v>
      </c>
      <c r="AQ601">
        <v>9.0315685629727097E-2</v>
      </c>
      <c r="AR601">
        <v>0</v>
      </c>
      <c r="AS601">
        <v>0.42346267675106902</v>
      </c>
      <c r="AT601">
        <v>6.6666666666666693E-2</v>
      </c>
      <c r="AU601">
        <v>0.19755014797763901</v>
      </c>
      <c r="AV601">
        <v>1.3054916146004601E-2</v>
      </c>
      <c r="AW601">
        <v>9.3456099967116096E-2</v>
      </c>
      <c r="AX601">
        <v>5.9898059848734003E-2</v>
      </c>
      <c r="AY601">
        <v>7.2311739559355506E-2</v>
      </c>
      <c r="AZ601">
        <v>4.1433738901677101E-3</v>
      </c>
      <c r="BA601">
        <v>0</v>
      </c>
      <c r="BB601">
        <v>1.6441959881617899E-5</v>
      </c>
      <c r="BC601">
        <v>0</v>
      </c>
      <c r="BD601">
        <v>1.4567576455113401E-2</v>
      </c>
      <c r="BE601">
        <v>0</v>
      </c>
      <c r="BF601">
        <v>2.72278855639592</v>
      </c>
      <c r="BG601">
        <v>3.1086312500000002</v>
      </c>
      <c r="BH601">
        <v>4.5818181818181802</v>
      </c>
      <c r="BI601">
        <v>60820</v>
      </c>
      <c r="BJ601">
        <v>25755</v>
      </c>
      <c r="BK601">
        <v>18</v>
      </c>
      <c r="BL601">
        <v>16</v>
      </c>
      <c r="BM601">
        <v>15</v>
      </c>
      <c r="BN601">
        <v>10.5</v>
      </c>
      <c r="BO601">
        <v>48805</v>
      </c>
      <c r="BP601">
        <v>6.1419753086419802E-2</v>
      </c>
      <c r="BQ601">
        <v>0</v>
      </c>
      <c r="BR601" s="1">
        <f>+VALUE(Table1[[#This Row],[''tbDimTime'''[datechar']]])</f>
        <v>43755</v>
      </c>
      <c r="BS601" s="2">
        <f>+VALUE(Table1[[#This Row],[Interval]])</f>
        <v>0.58333333333333337</v>
      </c>
      <c r="BT601" t="str">
        <f>+YEAR(Table1[[#This Row],[Date]])&amp;WEEKNUM(Table1[[#This Row],[Date]],2)</f>
        <v>201942</v>
      </c>
    </row>
    <row r="602" spans="1:72" x14ac:dyDescent="0.25">
      <c r="A602">
        <v>2019</v>
      </c>
      <c r="B602" t="s">
        <v>69</v>
      </c>
      <c r="C602" t="s">
        <v>135</v>
      </c>
      <c r="D602" t="s">
        <v>90</v>
      </c>
      <c r="E602">
        <v>36.308799999999998</v>
      </c>
      <c r="F602">
        <v>1.7626580883973</v>
      </c>
      <c r="G602">
        <v>2.18123285615511</v>
      </c>
      <c r="H602">
        <v>64</v>
      </c>
      <c r="I602">
        <v>79.197947527564807</v>
      </c>
      <c r="J602">
        <v>70</v>
      </c>
      <c r="K602">
        <v>69.5</v>
      </c>
      <c r="L602">
        <v>1.9279072841845499</v>
      </c>
      <c r="M602">
        <v>1.91413651786895</v>
      </c>
      <c r="N602">
        <v>1.6524919578724699</v>
      </c>
      <c r="O602">
        <v>60</v>
      </c>
      <c r="P602">
        <v>1.6524919578724699</v>
      </c>
      <c r="Q602">
        <v>60</v>
      </c>
      <c r="R602">
        <v>1</v>
      </c>
      <c r="S602">
        <v>0.9375</v>
      </c>
      <c r="T602">
        <v>0.9375</v>
      </c>
      <c r="V602">
        <v>0.8</v>
      </c>
      <c r="W602">
        <v>1</v>
      </c>
      <c r="Y602">
        <v>60</v>
      </c>
      <c r="Z602">
        <v>0</v>
      </c>
      <c r="AA602">
        <v>0</v>
      </c>
      <c r="AB602">
        <v>545.68333333333305</v>
      </c>
      <c r="AC602">
        <v>584.83069999999998</v>
      </c>
      <c r="AD602">
        <v>550</v>
      </c>
      <c r="AE602">
        <v>414.8</v>
      </c>
      <c r="AF602">
        <v>127.933333333333</v>
      </c>
      <c r="AG602">
        <v>0</v>
      </c>
      <c r="AH602">
        <v>32564</v>
      </c>
      <c r="AI602">
        <v>24888</v>
      </c>
      <c r="AJ602">
        <v>7676</v>
      </c>
      <c r="AK602">
        <v>0</v>
      </c>
      <c r="AL602">
        <v>0.75759539070273296</v>
      </c>
      <c r="AM602">
        <v>0.52400691399122901</v>
      </c>
      <c r="AN602">
        <v>0.69167120130597604</v>
      </c>
      <c r="AO602">
        <v>0.69167120130597604</v>
      </c>
      <c r="AP602">
        <v>0.398322716942479</v>
      </c>
      <c r="AQ602">
        <v>0.12285138119778501</v>
      </c>
      <c r="AR602">
        <v>0</v>
      </c>
      <c r="AS602">
        <v>0.167664287314747</v>
      </c>
      <c r="AT602">
        <v>0.08</v>
      </c>
      <c r="AU602">
        <v>0.25108031112960499</v>
      </c>
      <c r="AV602">
        <v>1.7509042604270001E-2</v>
      </c>
      <c r="AW602">
        <v>3.9611408085528599E-2</v>
      </c>
      <c r="AX602">
        <v>3.7098684421113297E-2</v>
      </c>
      <c r="AY602">
        <v>7.1908709708395996E-2</v>
      </c>
      <c r="AZ602">
        <v>3.2329310841522399E-3</v>
      </c>
      <c r="BA602">
        <v>0</v>
      </c>
      <c r="BB602">
        <v>1.4964309721199699E-2</v>
      </c>
      <c r="BC602">
        <v>0</v>
      </c>
      <c r="BD602">
        <v>9.8380333536058406E-2</v>
      </c>
      <c r="BE602">
        <v>5.4735763900003202E-3</v>
      </c>
      <c r="BF602">
        <v>3.45699561473704</v>
      </c>
      <c r="BG602">
        <v>2.6895407407407399</v>
      </c>
      <c r="BH602">
        <v>4.5818181818181802</v>
      </c>
      <c r="BI602">
        <v>62482</v>
      </c>
      <c r="BJ602">
        <v>10476</v>
      </c>
      <c r="BK602">
        <v>15.5</v>
      </c>
      <c r="BL602">
        <v>13.5</v>
      </c>
      <c r="BM602">
        <v>12.5</v>
      </c>
      <c r="BN602">
        <v>8</v>
      </c>
      <c r="BO602">
        <v>46794</v>
      </c>
      <c r="BP602">
        <v>-0.11974910394265199</v>
      </c>
      <c r="BQ602">
        <v>0</v>
      </c>
      <c r="BR602" s="1">
        <f>+VALUE(Table1[[#This Row],[''tbDimTime'''[datechar']]])</f>
        <v>43755</v>
      </c>
      <c r="BS602" s="2">
        <f>+VALUE(Table1[[#This Row],[Interval]])</f>
        <v>0.60416666666666663</v>
      </c>
      <c r="BT602" t="str">
        <f>+YEAR(Table1[[#This Row],[Date]])&amp;WEEKNUM(Table1[[#This Row],[Date]],2)</f>
        <v>201942</v>
      </c>
    </row>
    <row r="603" spans="1:72" x14ac:dyDescent="0.25">
      <c r="A603">
        <v>2019</v>
      </c>
      <c r="B603" t="s">
        <v>69</v>
      </c>
      <c r="C603" t="s">
        <v>135</v>
      </c>
      <c r="D603" t="s">
        <v>91</v>
      </c>
      <c r="E603">
        <v>35.811399999999999</v>
      </c>
      <c r="F603">
        <v>1.8150644766750299</v>
      </c>
      <c r="G603">
        <v>2.3178652811498699</v>
      </c>
      <c r="H603">
        <v>65</v>
      </c>
      <c r="I603">
        <v>83.006000729370399</v>
      </c>
      <c r="J603">
        <v>70</v>
      </c>
      <c r="K603">
        <v>65</v>
      </c>
      <c r="L603">
        <v>1.9546848210346399</v>
      </c>
      <c r="M603">
        <v>1.8150644766750299</v>
      </c>
      <c r="N603">
        <v>1.5078997190838701</v>
      </c>
      <c r="O603">
        <v>54</v>
      </c>
      <c r="P603">
        <v>1.5078997190838701</v>
      </c>
      <c r="Q603">
        <v>54</v>
      </c>
      <c r="R603">
        <v>1</v>
      </c>
      <c r="S603">
        <v>0.83076923076923104</v>
      </c>
      <c r="T603">
        <v>0.83076923076923104</v>
      </c>
      <c r="V603">
        <v>0.8</v>
      </c>
      <c r="W603">
        <v>1</v>
      </c>
      <c r="Y603">
        <v>54</v>
      </c>
      <c r="Z603">
        <v>0</v>
      </c>
      <c r="AA603">
        <v>0</v>
      </c>
      <c r="AB603">
        <v>558.57407407407402</v>
      </c>
      <c r="AC603">
        <v>655.1789</v>
      </c>
      <c r="AD603">
        <v>550</v>
      </c>
      <c r="AE603">
        <v>451.61111111111097</v>
      </c>
      <c r="AF603">
        <v>104.09259259259299</v>
      </c>
      <c r="AG603">
        <v>0</v>
      </c>
      <c r="AH603">
        <v>30008</v>
      </c>
      <c r="AI603">
        <v>24387</v>
      </c>
      <c r="AJ603">
        <v>5621</v>
      </c>
      <c r="AK603">
        <v>0</v>
      </c>
      <c r="AL603">
        <v>0.65055537582227996</v>
      </c>
      <c r="AM603">
        <v>0.48550549680493199</v>
      </c>
      <c r="AN603">
        <v>0.746293881887102</v>
      </c>
      <c r="AO603">
        <v>0.746293881887102</v>
      </c>
      <c r="AP603">
        <v>0.392534646771935</v>
      </c>
      <c r="AQ603">
        <v>9.0475960532457697E-2</v>
      </c>
      <c r="AR603">
        <v>0</v>
      </c>
      <c r="AS603">
        <v>0.26078838508217</v>
      </c>
      <c r="AT603">
        <v>7.1428571428571397E-2</v>
      </c>
      <c r="AU603">
        <v>0.297889806364383</v>
      </c>
      <c r="AV603">
        <v>1.2329582951051901E-2</v>
      </c>
      <c r="AW603">
        <v>5.2376583450029802E-2</v>
      </c>
      <c r="AX603">
        <v>2.35324416115377E-2</v>
      </c>
      <c r="AY603">
        <v>8.0190577365718593E-2</v>
      </c>
      <c r="AZ603">
        <v>1.37621324062002E-2</v>
      </c>
      <c r="BA603">
        <v>3.3962689329920998E-3</v>
      </c>
      <c r="BB603">
        <v>1.22330065832891E-2</v>
      </c>
      <c r="BC603">
        <v>0</v>
      </c>
      <c r="BD603">
        <v>0.110483364720653</v>
      </c>
      <c r="BE603">
        <v>1.31182899544481E-2</v>
      </c>
      <c r="BF603">
        <v>3.1290743155149898</v>
      </c>
      <c r="BG603">
        <v>2.3874266666666699</v>
      </c>
      <c r="BH603">
        <v>4.5818181818181802</v>
      </c>
      <c r="BI603">
        <v>62127</v>
      </c>
      <c r="BJ603">
        <v>16202</v>
      </c>
      <c r="BK603">
        <v>17</v>
      </c>
      <c r="BL603">
        <v>15</v>
      </c>
      <c r="BM603">
        <v>14</v>
      </c>
      <c r="BN603">
        <v>8.5</v>
      </c>
      <c r="BO603">
        <v>43620</v>
      </c>
      <c r="BP603">
        <v>-1.5147058823529401E-2</v>
      </c>
      <c r="BQ603">
        <v>0</v>
      </c>
      <c r="BR603" s="1">
        <f>+VALUE(Table1[[#This Row],[''tbDimTime'''[datechar']]])</f>
        <v>43755</v>
      </c>
      <c r="BS603" s="2">
        <f>+VALUE(Table1[[#This Row],[Interval]])</f>
        <v>0.625</v>
      </c>
      <c r="BT603" t="str">
        <f>+YEAR(Table1[[#This Row],[Date]])&amp;WEEKNUM(Table1[[#This Row],[Date]],2)</f>
        <v>201942</v>
      </c>
    </row>
    <row r="604" spans="1:72" x14ac:dyDescent="0.25">
      <c r="A604">
        <v>2019</v>
      </c>
      <c r="B604" t="s">
        <v>69</v>
      </c>
      <c r="C604" t="s">
        <v>135</v>
      </c>
      <c r="D604" t="s">
        <v>92</v>
      </c>
      <c r="E604">
        <v>28.3507</v>
      </c>
      <c r="F604">
        <v>1.9223511236054101</v>
      </c>
      <c r="G604">
        <v>5.0492221022398898</v>
      </c>
      <c r="H604">
        <v>54.5</v>
      </c>
      <c r="I604">
        <v>143.14898105397199</v>
      </c>
      <c r="J604">
        <v>59.5</v>
      </c>
      <c r="K604">
        <v>101.5</v>
      </c>
      <c r="L604">
        <v>2.09871361200958</v>
      </c>
      <c r="M604">
        <v>3.5801585146045798</v>
      </c>
      <c r="N604">
        <v>2.78652731678583</v>
      </c>
      <c r="O604">
        <v>79</v>
      </c>
      <c r="P604">
        <v>2.78652731678583</v>
      </c>
      <c r="Q604">
        <v>79</v>
      </c>
      <c r="R604">
        <v>1</v>
      </c>
      <c r="S604">
        <v>1.4495412844036699</v>
      </c>
      <c r="T604">
        <v>1.4495412844036699</v>
      </c>
      <c r="V604">
        <v>0.8</v>
      </c>
      <c r="W604">
        <v>1</v>
      </c>
      <c r="Y604">
        <v>79</v>
      </c>
      <c r="Z604">
        <v>0</v>
      </c>
      <c r="AA604">
        <v>0</v>
      </c>
      <c r="AB604">
        <v>318.02531645569599</v>
      </c>
      <c r="AC604">
        <v>653.71090000000004</v>
      </c>
      <c r="AD604">
        <v>550</v>
      </c>
      <c r="AE604">
        <v>260.240506329114</v>
      </c>
      <c r="AF604">
        <v>54.455696202531598</v>
      </c>
      <c r="AG604">
        <v>0</v>
      </c>
      <c r="AH604">
        <v>24861</v>
      </c>
      <c r="AI604">
        <v>20559</v>
      </c>
      <c r="AJ604">
        <v>4302</v>
      </c>
      <c r="AK604">
        <v>0</v>
      </c>
      <c r="AL604">
        <v>0.55187259747391504</v>
      </c>
      <c r="AM604">
        <v>0.44328387176456102</v>
      </c>
      <c r="AN604">
        <v>0.803235880515906</v>
      </c>
      <c r="AO604">
        <v>0.803235880515906</v>
      </c>
      <c r="AP604">
        <v>0.36273973569525603</v>
      </c>
      <c r="AQ604">
        <v>7.5903805776593697E-2</v>
      </c>
      <c r="AR604">
        <v>0</v>
      </c>
      <c r="AS604">
        <v>0.35995200875134498</v>
      </c>
      <c r="AT604">
        <v>8.3333333333333301E-2</v>
      </c>
      <c r="AU604">
        <v>0.30832612876475501</v>
      </c>
      <c r="AV604">
        <v>2.9359352118143198E-2</v>
      </c>
      <c r="AW604">
        <v>9.0248248848739304E-2</v>
      </c>
      <c r="AX604">
        <v>0.14418547206097701</v>
      </c>
      <c r="AY604">
        <v>6.9640242073504194E-2</v>
      </c>
      <c r="AZ604">
        <v>8.3278931488963807E-3</v>
      </c>
      <c r="BA604">
        <v>2.3307514512059601E-2</v>
      </c>
      <c r="BB604">
        <v>2.78066940734337E-2</v>
      </c>
      <c r="BC604">
        <v>0</v>
      </c>
      <c r="BD604">
        <v>5.6760237838982298E-2</v>
      </c>
      <c r="BE604">
        <v>2.8759461509959899E-3</v>
      </c>
      <c r="BF604">
        <v>5.01790849903841</v>
      </c>
      <c r="BG604">
        <v>2.1808230769230801</v>
      </c>
      <c r="BH604">
        <v>4.5818181818181802</v>
      </c>
      <c r="BI604">
        <v>56677</v>
      </c>
      <c r="BJ604">
        <v>20401</v>
      </c>
      <c r="BK604">
        <v>14.5</v>
      </c>
      <c r="BL604">
        <v>13</v>
      </c>
      <c r="BM604">
        <v>12</v>
      </c>
      <c r="BN604">
        <v>7</v>
      </c>
      <c r="BO604">
        <v>39202</v>
      </c>
      <c r="BP604">
        <v>-8.5766283524904202E-2</v>
      </c>
      <c r="BQ604">
        <v>0</v>
      </c>
      <c r="BR604" s="1">
        <f>+VALUE(Table1[[#This Row],[''tbDimTime'''[datechar']]])</f>
        <v>43755</v>
      </c>
      <c r="BS604" s="2">
        <f>+VALUE(Table1[[#This Row],[Interval]])</f>
        <v>0.64583333333333337</v>
      </c>
      <c r="BT604" t="str">
        <f>+YEAR(Table1[[#This Row],[Date]])&amp;WEEKNUM(Table1[[#This Row],[Date]],2)</f>
        <v>201942</v>
      </c>
    </row>
    <row r="605" spans="1:72" x14ac:dyDescent="0.25">
      <c r="A605">
        <v>2019</v>
      </c>
      <c r="B605" t="s">
        <v>69</v>
      </c>
      <c r="C605" t="s">
        <v>135</v>
      </c>
      <c r="D605" t="s">
        <v>93</v>
      </c>
      <c r="E605">
        <v>31.335000000000001</v>
      </c>
      <c r="F605">
        <v>2.0424445508217599</v>
      </c>
      <c r="G605">
        <v>4.0783505316378799</v>
      </c>
      <c r="H605">
        <v>64</v>
      </c>
      <c r="I605">
        <v>127.79511390887301</v>
      </c>
      <c r="J605">
        <v>67.5</v>
      </c>
      <c r="K605">
        <v>113.5</v>
      </c>
      <c r="L605">
        <v>2.15414073719483</v>
      </c>
      <c r="M605">
        <v>3.6221477580979702</v>
      </c>
      <c r="N605">
        <v>1.56374660922291</v>
      </c>
      <c r="O605">
        <v>49</v>
      </c>
      <c r="P605">
        <v>1.56374660922291</v>
      </c>
      <c r="Q605">
        <v>49</v>
      </c>
      <c r="R605">
        <v>1</v>
      </c>
      <c r="S605">
        <v>0.765625</v>
      </c>
      <c r="T605">
        <v>0.765625</v>
      </c>
      <c r="V605">
        <v>0.8</v>
      </c>
      <c r="W605">
        <v>1</v>
      </c>
      <c r="Y605">
        <v>49</v>
      </c>
      <c r="Z605">
        <v>0</v>
      </c>
      <c r="AA605">
        <v>0</v>
      </c>
      <c r="AB605">
        <v>272.32653061224499</v>
      </c>
      <c r="AC605">
        <v>485.84320000000002</v>
      </c>
      <c r="AD605">
        <v>550</v>
      </c>
      <c r="AE605">
        <v>230.89795918367301</v>
      </c>
      <c r="AF605">
        <v>38.244897959183703</v>
      </c>
      <c r="AG605">
        <v>0</v>
      </c>
      <c r="AH605">
        <v>13188</v>
      </c>
      <c r="AI605">
        <v>11314</v>
      </c>
      <c r="AJ605">
        <v>1874</v>
      </c>
      <c r="AK605">
        <v>0</v>
      </c>
      <c r="AL605">
        <v>0.383426239871272</v>
      </c>
      <c r="AM605">
        <v>0.214972693441593</v>
      </c>
      <c r="AN605">
        <v>0.56066244582990998</v>
      </c>
      <c r="AO605">
        <v>0.56066244582990998</v>
      </c>
      <c r="AP605">
        <v>0.18226926360897699</v>
      </c>
      <c r="AQ605">
        <v>3.0190259855331601E-2</v>
      </c>
      <c r="AR605">
        <v>0</v>
      </c>
      <c r="AS605">
        <v>0.34568975238831701</v>
      </c>
      <c r="AT605">
        <v>4.7619047619047603E-2</v>
      </c>
      <c r="AU605">
        <v>0.41175712467578501</v>
      </c>
      <c r="AV605">
        <v>4.543038035861E-3</v>
      </c>
      <c r="AW605">
        <v>0.102186135678959</v>
      </c>
      <c r="AX605">
        <v>4.4947078439901401E-2</v>
      </c>
      <c r="AY605">
        <v>7.6796674882799301E-2</v>
      </c>
      <c r="AZ605">
        <v>0.17421423163050001</v>
      </c>
      <c r="BA605">
        <v>1.0149340292881E-3</v>
      </c>
      <c r="BB605">
        <v>9.2149565833776394E-3</v>
      </c>
      <c r="BC605">
        <v>0</v>
      </c>
      <c r="BD605">
        <v>1.5143460119536699E-2</v>
      </c>
      <c r="BE605">
        <v>2.8643693715464099E-2</v>
      </c>
      <c r="BF605">
        <v>2.84181528200667</v>
      </c>
      <c r="BG605">
        <v>2.8486363636363601</v>
      </c>
      <c r="BH605">
        <v>4.5818181818181802</v>
      </c>
      <c r="BI605">
        <v>62073</v>
      </c>
      <c r="BJ605">
        <v>21458</v>
      </c>
      <c r="BK605">
        <v>12.5</v>
      </c>
      <c r="BL605">
        <v>11</v>
      </c>
      <c r="BM605">
        <v>10.5</v>
      </c>
      <c r="BN605">
        <v>6</v>
      </c>
      <c r="BO605">
        <v>36514</v>
      </c>
      <c r="BP605">
        <v>-0.37940000000000002</v>
      </c>
      <c r="BQ605">
        <v>0</v>
      </c>
      <c r="BR605" s="1">
        <f>+VALUE(Table1[[#This Row],[''tbDimTime'''[datechar']]])</f>
        <v>43755</v>
      </c>
      <c r="BS605" s="2">
        <f>+VALUE(Table1[[#This Row],[Interval]])</f>
        <v>0.66666666666666663</v>
      </c>
      <c r="BT605" t="str">
        <f>+YEAR(Table1[[#This Row],[Date]])&amp;WEEKNUM(Table1[[#This Row],[Date]],2)</f>
        <v>201942</v>
      </c>
    </row>
    <row r="606" spans="1:72" x14ac:dyDescent="0.25">
      <c r="A606">
        <v>2019</v>
      </c>
      <c r="B606" t="s">
        <v>69</v>
      </c>
      <c r="C606" t="s">
        <v>135</v>
      </c>
      <c r="D606" t="s">
        <v>94</v>
      </c>
      <c r="E606">
        <v>19.3979</v>
      </c>
      <c r="F606">
        <v>1.9589749405863499</v>
      </c>
      <c r="G606">
        <v>5.4071655196329003</v>
      </c>
      <c r="H606">
        <v>38</v>
      </c>
      <c r="I606">
        <v>104.887656033287</v>
      </c>
      <c r="J606">
        <v>41</v>
      </c>
      <c r="K606">
        <v>93.5</v>
      </c>
      <c r="L606">
        <v>2.1136308569484301</v>
      </c>
      <c r="M606">
        <v>4.8201093932848398</v>
      </c>
      <c r="N606">
        <v>1.9589749405863499</v>
      </c>
      <c r="O606">
        <v>38</v>
      </c>
      <c r="P606">
        <v>1.9589749405863499</v>
      </c>
      <c r="Q606">
        <v>38</v>
      </c>
      <c r="R606">
        <v>1</v>
      </c>
      <c r="S606">
        <v>1</v>
      </c>
      <c r="T606">
        <v>1</v>
      </c>
      <c r="V606">
        <v>0.8</v>
      </c>
      <c r="W606">
        <v>1</v>
      </c>
      <c r="Y606">
        <v>38</v>
      </c>
      <c r="Z606">
        <v>0</v>
      </c>
      <c r="AA606">
        <v>0</v>
      </c>
      <c r="AB606">
        <v>360.5</v>
      </c>
      <c r="AC606">
        <v>631.72130000000004</v>
      </c>
      <c r="AD606">
        <v>550</v>
      </c>
      <c r="AE606">
        <v>300.947368421053</v>
      </c>
      <c r="AF606">
        <v>56.421052631578902</v>
      </c>
      <c r="AG606">
        <v>0</v>
      </c>
      <c r="AH606">
        <v>13580</v>
      </c>
      <c r="AI606">
        <v>11436</v>
      </c>
      <c r="AJ606">
        <v>2144</v>
      </c>
      <c r="AK606">
        <v>0</v>
      </c>
      <c r="AL606">
        <v>0.36229239394901103</v>
      </c>
      <c r="AM606">
        <v>0.249590059395839</v>
      </c>
      <c r="AN606">
        <v>0.688918849979958</v>
      </c>
      <c r="AO606">
        <v>0.688918849979958</v>
      </c>
      <c r="AP606">
        <v>0.20835914440841</v>
      </c>
      <c r="AQ606">
        <v>3.9062784680975099E-2</v>
      </c>
      <c r="AR606">
        <v>0</v>
      </c>
      <c r="AS606">
        <v>0.43932879058412</v>
      </c>
      <c r="AT606">
        <v>5.8823529411764698E-2</v>
      </c>
      <c r="AU606">
        <v>0.248824836934737</v>
      </c>
      <c r="AV606">
        <v>1.81467040775425E-2</v>
      </c>
      <c r="AW606">
        <v>3.09186313449696E-2</v>
      </c>
      <c r="AX606">
        <v>1.16240935757752E-2</v>
      </c>
      <c r="AY606">
        <v>6.5736253325073796E-2</v>
      </c>
      <c r="AZ606">
        <v>9.1079692453449004E-2</v>
      </c>
      <c r="BA606">
        <v>0</v>
      </c>
      <c r="BB606">
        <v>5.4658747221513699E-5</v>
      </c>
      <c r="BC606">
        <v>0</v>
      </c>
      <c r="BD606">
        <v>2.6217979083919402E-2</v>
      </c>
      <c r="BE606">
        <v>1.6670917902561699E-2</v>
      </c>
      <c r="BF606">
        <v>2.4924388733010199</v>
      </c>
      <c r="BG606">
        <v>2.1553222222222201</v>
      </c>
      <c r="BH606">
        <v>4.5818181818181802</v>
      </c>
      <c r="BI606">
        <v>54886</v>
      </c>
      <c r="BJ606">
        <v>24113</v>
      </c>
      <c r="BK606">
        <v>11</v>
      </c>
      <c r="BL606">
        <v>9</v>
      </c>
      <c r="BM606">
        <v>8.5</v>
      </c>
      <c r="BN606">
        <v>5</v>
      </c>
      <c r="BO606">
        <v>41229</v>
      </c>
      <c r="BP606">
        <v>-0.38601010101010103</v>
      </c>
      <c r="BQ606">
        <v>0</v>
      </c>
      <c r="BR606" s="1">
        <f>+VALUE(Table1[[#This Row],[''tbDimTime'''[datechar']]])</f>
        <v>43755</v>
      </c>
      <c r="BS606" s="2">
        <f>+VALUE(Table1[[#This Row],[Interval]])</f>
        <v>0.6875</v>
      </c>
      <c r="BT606" t="str">
        <f>+YEAR(Table1[[#This Row],[Date]])&amp;WEEKNUM(Table1[[#This Row],[Date]],2)</f>
        <v>201942</v>
      </c>
    </row>
    <row r="607" spans="1:72" x14ac:dyDescent="0.25">
      <c r="A607">
        <v>2019</v>
      </c>
      <c r="B607" t="s">
        <v>69</v>
      </c>
      <c r="C607" t="s">
        <v>135</v>
      </c>
      <c r="D607" t="s">
        <v>95</v>
      </c>
      <c r="E607">
        <v>21.884799999999998</v>
      </c>
      <c r="F607">
        <v>1.6449773358678199</v>
      </c>
      <c r="G607">
        <v>1.8998118630447001</v>
      </c>
      <c r="H607">
        <v>36</v>
      </c>
      <c r="I607">
        <v>41.577002660360598</v>
      </c>
      <c r="J607">
        <v>39.5</v>
      </c>
      <c r="K607">
        <v>35.5</v>
      </c>
      <c r="L607">
        <v>1.8049056879660801</v>
      </c>
      <c r="M607">
        <v>1.62213042842521</v>
      </c>
      <c r="N607">
        <v>1.5992835209826</v>
      </c>
      <c r="O607">
        <v>35</v>
      </c>
      <c r="P607">
        <v>1.5992835209826</v>
      </c>
      <c r="Q607">
        <v>35</v>
      </c>
      <c r="R607">
        <v>1</v>
      </c>
      <c r="S607">
        <v>0.97222222222222199</v>
      </c>
      <c r="T607">
        <v>0.97222222222222199</v>
      </c>
      <c r="V607">
        <v>0.8</v>
      </c>
      <c r="W607">
        <v>1</v>
      </c>
      <c r="Y607">
        <v>35</v>
      </c>
      <c r="Z607">
        <v>0</v>
      </c>
      <c r="AA607">
        <v>0</v>
      </c>
      <c r="AB607">
        <v>676.6</v>
      </c>
      <c r="AC607">
        <v>496.6404</v>
      </c>
      <c r="AD607">
        <v>550</v>
      </c>
      <c r="AE607">
        <v>506.68571428571403</v>
      </c>
      <c r="AF607">
        <v>166.88571428571399</v>
      </c>
      <c r="AG607">
        <v>0</v>
      </c>
      <c r="AH607">
        <v>23575</v>
      </c>
      <c r="AI607">
        <v>17734</v>
      </c>
      <c r="AJ607">
        <v>5841</v>
      </c>
      <c r="AK607">
        <v>0</v>
      </c>
      <c r="AL607">
        <v>0.84181152465251896</v>
      </c>
      <c r="AM607">
        <v>0.50145050291159299</v>
      </c>
      <c r="AN607">
        <v>0.59568025410269998</v>
      </c>
      <c r="AO607">
        <v>0.59568025410269998</v>
      </c>
      <c r="AP607">
        <v>0.37552143991529902</v>
      </c>
      <c r="AQ607">
        <v>0.123684489147697</v>
      </c>
      <c r="AR607">
        <v>0</v>
      </c>
      <c r="AS607">
        <v>9.4229751191106395E-2</v>
      </c>
      <c r="AT607">
        <v>7.69230769230769E-2</v>
      </c>
      <c r="AU607">
        <v>0.315320275277925</v>
      </c>
      <c r="AV607">
        <v>2.500794070937E-2</v>
      </c>
      <c r="AW607">
        <v>3.48967707781895E-2</v>
      </c>
      <c r="AX607">
        <v>2.5897300158814199E-2</v>
      </c>
      <c r="AY607">
        <v>6.6045526733721494E-2</v>
      </c>
      <c r="AZ607">
        <v>0.178104817363684</v>
      </c>
      <c r="BA607">
        <v>0</v>
      </c>
      <c r="BB607">
        <v>0</v>
      </c>
      <c r="BC607">
        <v>0</v>
      </c>
      <c r="BD607">
        <v>1.12652196929592E-2</v>
      </c>
      <c r="BE607">
        <v>0</v>
      </c>
      <c r="BF607">
        <v>2.6680783483324499</v>
      </c>
      <c r="BG607">
        <v>3.1263999999999998</v>
      </c>
      <c r="BH607">
        <v>4.5818181818181802</v>
      </c>
      <c r="BI607">
        <v>47225</v>
      </c>
      <c r="BJ607">
        <v>4450</v>
      </c>
      <c r="BK607">
        <v>7.5</v>
      </c>
      <c r="BL607">
        <v>7</v>
      </c>
      <c r="BM607">
        <v>6.5</v>
      </c>
      <c r="BN607">
        <v>4.5</v>
      </c>
      <c r="BO607">
        <v>32334</v>
      </c>
      <c r="BP607">
        <v>-0.749074074074074</v>
      </c>
      <c r="BQ607">
        <v>0</v>
      </c>
      <c r="BR607" s="1">
        <f>+VALUE(Table1[[#This Row],[''tbDimTime'''[datechar']]])</f>
        <v>43755</v>
      </c>
      <c r="BS607" s="2">
        <f>+VALUE(Table1[[#This Row],[Interval]])</f>
        <v>0.70833333333333337</v>
      </c>
      <c r="BT607" t="str">
        <f>+YEAR(Table1[[#This Row],[Date]])&amp;WEEKNUM(Table1[[#This Row],[Date]],2)</f>
        <v>201942</v>
      </c>
    </row>
    <row r="608" spans="1:72" x14ac:dyDescent="0.25">
      <c r="A608">
        <v>2019</v>
      </c>
      <c r="B608" t="s">
        <v>69</v>
      </c>
      <c r="C608" t="s">
        <v>135</v>
      </c>
      <c r="D608" t="s">
        <v>96</v>
      </c>
      <c r="E608">
        <v>19.3979</v>
      </c>
      <c r="F608">
        <v>1.57233514968115</v>
      </c>
      <c r="G608">
        <v>2.54928045399192</v>
      </c>
      <c r="H608">
        <v>30.5</v>
      </c>
      <c r="I608">
        <v>49.450687318489798</v>
      </c>
      <c r="J608">
        <v>30.5</v>
      </c>
      <c r="K608">
        <v>33.5</v>
      </c>
      <c r="L608">
        <v>1.57233514968115</v>
      </c>
      <c r="M608">
        <v>1.7269910660432299</v>
      </c>
      <c r="N608">
        <v>1.85587099634497</v>
      </c>
      <c r="O608">
        <v>36</v>
      </c>
      <c r="P608">
        <v>1.85587099634497</v>
      </c>
      <c r="Q608">
        <v>36</v>
      </c>
      <c r="R608">
        <v>1</v>
      </c>
      <c r="S608">
        <v>1.1803278688524601</v>
      </c>
      <c r="T608">
        <v>1.1803278688524601</v>
      </c>
      <c r="V608">
        <v>0.8</v>
      </c>
      <c r="W608">
        <v>1</v>
      </c>
      <c r="Y608">
        <v>36</v>
      </c>
      <c r="Z608">
        <v>0</v>
      </c>
      <c r="AA608">
        <v>0</v>
      </c>
      <c r="AB608">
        <v>717.36111111111097</v>
      </c>
      <c r="AC608">
        <v>635.34190000000001</v>
      </c>
      <c r="AD608">
        <v>550</v>
      </c>
      <c r="AE608">
        <v>562.16666666666697</v>
      </c>
      <c r="AF608">
        <v>152.166666666667</v>
      </c>
      <c r="AG608">
        <v>0</v>
      </c>
      <c r="AH608">
        <v>25716</v>
      </c>
      <c r="AI608">
        <v>20238</v>
      </c>
      <c r="AJ608">
        <v>5478</v>
      </c>
      <c r="AK608">
        <v>0</v>
      </c>
      <c r="AL608">
        <v>0.727997970344478</v>
      </c>
      <c r="AM608">
        <v>0.64348541100839696</v>
      </c>
      <c r="AN608">
        <v>0.88391099593850397</v>
      </c>
      <c r="AO608">
        <v>0.88391099593850397</v>
      </c>
      <c r="AP608">
        <v>0.50427329130640597</v>
      </c>
      <c r="AQ608">
        <v>0.136496150300252</v>
      </c>
      <c r="AR608">
        <v>0</v>
      </c>
      <c r="AS608">
        <v>0.24042558493010699</v>
      </c>
      <c r="AT608">
        <v>0</v>
      </c>
      <c r="AU608">
        <v>0.207634614905439</v>
      </c>
      <c r="AV608">
        <v>8.3970797099643703E-3</v>
      </c>
      <c r="AW608">
        <v>0.103979268930805</v>
      </c>
      <c r="AX608">
        <v>4.4751202252510398E-2</v>
      </c>
      <c r="AY608">
        <v>3.1918869758054497E-2</v>
      </c>
      <c r="AZ608">
        <v>6.3339396506615506E-2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3.2292627015174502</v>
      </c>
      <c r="BG608">
        <v>2.7711285714285698</v>
      </c>
      <c r="BH608">
        <v>4.5818181818181802</v>
      </c>
      <c r="BI608">
        <v>40133</v>
      </c>
      <c r="BJ608">
        <v>9649</v>
      </c>
      <c r="BK608">
        <v>8</v>
      </c>
      <c r="BL608">
        <v>7</v>
      </c>
      <c r="BM608">
        <v>7</v>
      </c>
      <c r="BN608">
        <v>5</v>
      </c>
      <c r="BO608">
        <v>31800</v>
      </c>
      <c r="BP608">
        <v>-0.39350694444444401</v>
      </c>
      <c r="BQ608">
        <v>0</v>
      </c>
      <c r="BR608" s="1">
        <f>+VALUE(Table1[[#This Row],[''tbDimTime'''[datechar']]])</f>
        <v>43755</v>
      </c>
      <c r="BS608" s="2">
        <f>+VALUE(Table1[[#This Row],[Interval]])</f>
        <v>0.72916666666666663</v>
      </c>
      <c r="BT608" t="str">
        <f>+YEAR(Table1[[#This Row],[Date]])&amp;WEEKNUM(Table1[[#This Row],[Date]],2)</f>
        <v>201942</v>
      </c>
    </row>
    <row r="609" spans="1:72" x14ac:dyDescent="0.25">
      <c r="A609">
        <v>2019</v>
      </c>
      <c r="B609" t="s">
        <v>69</v>
      </c>
      <c r="C609" t="s">
        <v>135</v>
      </c>
      <c r="D609" t="s">
        <v>97</v>
      </c>
      <c r="E609">
        <v>18.900500000000001</v>
      </c>
      <c r="F609">
        <v>1.1110817174148799</v>
      </c>
      <c r="G609">
        <v>2.4772272338474299</v>
      </c>
      <c r="H609">
        <v>21</v>
      </c>
      <c r="I609">
        <v>46.820833333333297</v>
      </c>
      <c r="J609">
        <v>21</v>
      </c>
      <c r="K609">
        <v>32</v>
      </c>
      <c r="L609">
        <v>1.1110817174148799</v>
      </c>
      <c r="M609">
        <v>1.6930769027274399</v>
      </c>
      <c r="N609">
        <v>1.7988942091479101</v>
      </c>
      <c r="O609">
        <v>34</v>
      </c>
      <c r="P609">
        <v>1.7988942091479101</v>
      </c>
      <c r="Q609">
        <v>34</v>
      </c>
      <c r="R609">
        <v>1</v>
      </c>
      <c r="S609">
        <v>1.61904761904762</v>
      </c>
      <c r="T609">
        <v>1.61904761904762</v>
      </c>
      <c r="V609">
        <v>0.8</v>
      </c>
      <c r="W609">
        <v>0.97058823529411797</v>
      </c>
      <c r="Y609">
        <v>33</v>
      </c>
      <c r="Z609">
        <v>0</v>
      </c>
      <c r="AA609">
        <v>0</v>
      </c>
      <c r="AB609">
        <v>607.05882352941205</v>
      </c>
      <c r="AC609">
        <v>611.86249999999995</v>
      </c>
      <c r="AD609">
        <v>550</v>
      </c>
      <c r="AE609">
        <v>491.14705882352899</v>
      </c>
      <c r="AF609">
        <v>113.08823529411799</v>
      </c>
      <c r="AG609">
        <v>0</v>
      </c>
      <c r="AH609">
        <v>20544</v>
      </c>
      <c r="AI609">
        <v>16699</v>
      </c>
      <c r="AJ609">
        <v>3845</v>
      </c>
      <c r="AK609">
        <v>0</v>
      </c>
      <c r="AL609">
        <v>0.72617246596066598</v>
      </c>
      <c r="AM609">
        <v>0.65843621399176999</v>
      </c>
      <c r="AN609">
        <v>0.90672153635116604</v>
      </c>
      <c r="AO609">
        <v>0.90672153635116604</v>
      </c>
      <c r="AP609">
        <v>0.53271445433374798</v>
      </c>
      <c r="AQ609">
        <v>0.12265926563945501</v>
      </c>
      <c r="AR609">
        <v>0</v>
      </c>
      <c r="AS609">
        <v>0.24828532235939599</v>
      </c>
      <c r="AT609">
        <v>0</v>
      </c>
      <c r="AU609">
        <v>0.16432194468370201</v>
      </c>
      <c r="AV609">
        <v>3.73241458512776E-2</v>
      </c>
      <c r="AW609">
        <v>6.5524611605576294E-2</v>
      </c>
      <c r="AX609">
        <v>0.12843334290362701</v>
      </c>
      <c r="AY609">
        <v>4.0514243787284302E-3</v>
      </c>
      <c r="AZ609">
        <v>5.7421762848119402E-2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3.9046798736721202</v>
      </c>
      <c r="BG609">
        <v>3.7801</v>
      </c>
      <c r="BH609">
        <v>4.5818181818181802</v>
      </c>
      <c r="BI609">
        <v>31347</v>
      </c>
      <c r="BJ609">
        <v>7783</v>
      </c>
      <c r="BK609">
        <v>5.5</v>
      </c>
      <c r="BL609">
        <v>5</v>
      </c>
      <c r="BM609">
        <v>5</v>
      </c>
      <c r="BN609">
        <v>5</v>
      </c>
      <c r="BO609">
        <v>26196</v>
      </c>
      <c r="BP609">
        <v>-0.58318181818181802</v>
      </c>
      <c r="BQ609">
        <v>0</v>
      </c>
      <c r="BR609" s="1">
        <f>+VALUE(Table1[[#This Row],[''tbDimTime'''[datechar']]])</f>
        <v>43755</v>
      </c>
      <c r="BS609" s="2">
        <f>+VALUE(Table1[[#This Row],[Interval]])</f>
        <v>0.75</v>
      </c>
      <c r="BT609" t="str">
        <f>+YEAR(Table1[[#This Row],[Date]])&amp;WEEKNUM(Table1[[#This Row],[Date]],2)</f>
        <v>201942</v>
      </c>
    </row>
    <row r="610" spans="1:72" x14ac:dyDescent="0.25">
      <c r="A610">
        <v>2019</v>
      </c>
      <c r="B610" t="s">
        <v>69</v>
      </c>
      <c r="C610" t="s">
        <v>135</v>
      </c>
      <c r="D610" t="s">
        <v>98</v>
      </c>
      <c r="E610">
        <v>13.9267</v>
      </c>
      <c r="F610">
        <v>1.8669175037876899</v>
      </c>
      <c r="G610">
        <v>2.9028861717238601</v>
      </c>
      <c r="H610">
        <v>26</v>
      </c>
      <c r="I610">
        <v>40.4276248477466</v>
      </c>
      <c r="J610">
        <v>29.5</v>
      </c>
      <c r="K610">
        <v>29</v>
      </c>
      <c r="L610">
        <v>2.1182333216052598</v>
      </c>
      <c r="M610">
        <v>2.0823310619170399</v>
      </c>
      <c r="N610">
        <v>2.22594010066994</v>
      </c>
      <c r="O610">
        <v>31</v>
      </c>
      <c r="P610">
        <v>2.22594010066994</v>
      </c>
      <c r="Q610">
        <v>31</v>
      </c>
      <c r="R610">
        <v>1</v>
      </c>
      <c r="S610">
        <v>1.1923076923076901</v>
      </c>
      <c r="T610">
        <v>1.1923076923076901</v>
      </c>
      <c r="V610">
        <v>0.8</v>
      </c>
      <c r="W610">
        <v>1</v>
      </c>
      <c r="Y610">
        <v>31</v>
      </c>
      <c r="Z610">
        <v>0</v>
      </c>
      <c r="AA610">
        <v>0</v>
      </c>
      <c r="AB610">
        <v>662.09677419354796</v>
      </c>
      <c r="AC610">
        <v>448.50720000000001</v>
      </c>
      <c r="AD610">
        <v>550</v>
      </c>
      <c r="AE610">
        <v>504.83870967741899</v>
      </c>
      <c r="AF610">
        <v>154.258064516129</v>
      </c>
      <c r="AG610">
        <v>0</v>
      </c>
      <c r="AH610">
        <v>20432</v>
      </c>
      <c r="AI610">
        <v>15650</v>
      </c>
      <c r="AJ610">
        <v>4782</v>
      </c>
      <c r="AK610">
        <v>0</v>
      </c>
      <c r="AL610">
        <v>0.76680240594762195</v>
      </c>
      <c r="AM610">
        <v>0.75021016850031097</v>
      </c>
      <c r="AN610">
        <v>0.97836178222888304</v>
      </c>
      <c r="AO610">
        <v>0.97836178222888304</v>
      </c>
      <c r="AP610">
        <v>0.57202383128038303</v>
      </c>
      <c r="AQ610">
        <v>0.17478709017142399</v>
      </c>
      <c r="AR610">
        <v>0</v>
      </c>
      <c r="AS610">
        <v>0.22815161372857201</v>
      </c>
      <c r="AT610">
        <v>0.11111111111111099</v>
      </c>
      <c r="AU610">
        <v>6.4549142878029195E-2</v>
      </c>
      <c r="AV610">
        <v>5.5923096604408098E-3</v>
      </c>
      <c r="AW610">
        <v>3.6587594575825097E-2</v>
      </c>
      <c r="AX610">
        <v>0.12588179392521701</v>
      </c>
      <c r="AY610">
        <v>0</v>
      </c>
      <c r="AZ610">
        <v>2.2369238641763201E-2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4.07909645820388</v>
      </c>
      <c r="BG610">
        <v>2.7853400000000001</v>
      </c>
      <c r="BH610">
        <v>4.5818181818181802</v>
      </c>
      <c r="BI610">
        <v>27359</v>
      </c>
      <c r="BJ610">
        <v>6242</v>
      </c>
      <c r="BK610">
        <v>6</v>
      </c>
      <c r="BL610">
        <v>5</v>
      </c>
      <c r="BM610">
        <v>4.5</v>
      </c>
      <c r="BN610">
        <v>3</v>
      </c>
      <c r="BO610">
        <v>25593</v>
      </c>
      <c r="BP610">
        <v>-0.26662037037037001</v>
      </c>
      <c r="BQ610">
        <v>0</v>
      </c>
      <c r="BR610" s="1">
        <f>+VALUE(Table1[[#This Row],[''tbDimTime'''[datechar']]])</f>
        <v>43755</v>
      </c>
      <c r="BS610" s="2">
        <f>+VALUE(Table1[[#This Row],[Interval]])</f>
        <v>0.77083333333333337</v>
      </c>
      <c r="BT610" t="str">
        <f>+YEAR(Table1[[#This Row],[Date]])&amp;WEEKNUM(Table1[[#This Row],[Date]],2)</f>
        <v>201942</v>
      </c>
    </row>
    <row r="611" spans="1:72" x14ac:dyDescent="0.25">
      <c r="A611">
        <v>2019</v>
      </c>
      <c r="B611" t="s">
        <v>69</v>
      </c>
      <c r="C611" t="s">
        <v>135</v>
      </c>
      <c r="D611" t="s">
        <v>99</v>
      </c>
      <c r="E611">
        <v>9.9475999999999996</v>
      </c>
      <c r="F611">
        <v>2.01053520447143</v>
      </c>
      <c r="G611">
        <v>3.2437531191873501</v>
      </c>
      <c r="H611">
        <v>20</v>
      </c>
      <c r="I611">
        <v>32.267558528428097</v>
      </c>
      <c r="J611">
        <v>20</v>
      </c>
      <c r="K611">
        <v>20</v>
      </c>
      <c r="L611">
        <v>2.01053520447143</v>
      </c>
      <c r="M611">
        <v>2.01053520447143</v>
      </c>
      <c r="N611">
        <v>1.60842816357714</v>
      </c>
      <c r="O611">
        <v>16</v>
      </c>
      <c r="P611">
        <v>1.60842816357714</v>
      </c>
      <c r="Q611">
        <v>16</v>
      </c>
      <c r="R611">
        <v>1</v>
      </c>
      <c r="S611">
        <v>0.8</v>
      </c>
      <c r="T611">
        <v>0.8</v>
      </c>
      <c r="V611">
        <v>0.8</v>
      </c>
      <c r="W611">
        <v>1</v>
      </c>
      <c r="Y611">
        <v>16</v>
      </c>
      <c r="Z611">
        <v>0</v>
      </c>
      <c r="AA611">
        <v>0</v>
      </c>
      <c r="AB611">
        <v>504.5625</v>
      </c>
      <c r="AC611">
        <v>425.80849999999998</v>
      </c>
      <c r="AD611">
        <v>550</v>
      </c>
      <c r="AE611">
        <v>424.375</v>
      </c>
      <c r="AF611">
        <v>77.0625</v>
      </c>
      <c r="AG611">
        <v>0</v>
      </c>
      <c r="AH611">
        <v>8023</v>
      </c>
      <c r="AI611">
        <v>6790</v>
      </c>
      <c r="AJ611">
        <v>1233</v>
      </c>
      <c r="AK611">
        <v>0</v>
      </c>
      <c r="AL611">
        <v>0.49585406301824198</v>
      </c>
      <c r="AM611">
        <v>0.39548327046490001</v>
      </c>
      <c r="AN611">
        <v>0.79757997354626997</v>
      </c>
      <c r="AO611">
        <v>0.79757997354626997</v>
      </c>
      <c r="AP611">
        <v>0.33263116641356</v>
      </c>
      <c r="AQ611">
        <v>6.0402684563758399E-2</v>
      </c>
      <c r="AR611">
        <v>0</v>
      </c>
      <c r="AS611">
        <v>0.40209670308137002</v>
      </c>
      <c r="AT611">
        <v>0</v>
      </c>
      <c r="AU611">
        <v>0.26189193161220797</v>
      </c>
      <c r="AV611">
        <v>6.8583745652280395E-4</v>
      </c>
      <c r="AW611">
        <v>0</v>
      </c>
      <c r="AX611">
        <v>9.3763777984617602E-2</v>
      </c>
      <c r="AY611">
        <v>0</v>
      </c>
      <c r="AZ611">
        <v>0.249791799343556</v>
      </c>
      <c r="BA611">
        <v>0</v>
      </c>
      <c r="BB611">
        <v>0</v>
      </c>
      <c r="BC611">
        <v>1.1414294812129499E-2</v>
      </c>
      <c r="BD611">
        <v>0</v>
      </c>
      <c r="BE611">
        <v>0</v>
      </c>
      <c r="BF611">
        <v>2.8217312496938201</v>
      </c>
      <c r="BG611">
        <v>2.8421714285714299</v>
      </c>
      <c r="BH611">
        <v>4.5818181818181802</v>
      </c>
      <c r="BI611">
        <v>20413</v>
      </c>
      <c r="BJ611">
        <v>8208</v>
      </c>
      <c r="BK611">
        <v>4.5</v>
      </c>
      <c r="BL611">
        <v>3.5</v>
      </c>
      <c r="BM611">
        <v>3.5</v>
      </c>
      <c r="BN611">
        <v>2.5</v>
      </c>
      <c r="BO611">
        <v>15067</v>
      </c>
      <c r="BP611">
        <v>-0.26006172839506198</v>
      </c>
      <c r="BQ611">
        <v>0</v>
      </c>
      <c r="BR611" s="1">
        <f>+VALUE(Table1[[#This Row],[''tbDimTime'''[datechar']]])</f>
        <v>43755</v>
      </c>
      <c r="BS611" s="2">
        <f>+VALUE(Table1[[#This Row],[Interval]])</f>
        <v>0.79166666666666663</v>
      </c>
      <c r="BT611" t="str">
        <f>+YEAR(Table1[[#This Row],[Date]])&amp;WEEKNUM(Table1[[#This Row],[Date]],2)</f>
        <v>201942</v>
      </c>
    </row>
    <row r="612" spans="1:72" x14ac:dyDescent="0.25">
      <c r="A612">
        <v>2019</v>
      </c>
      <c r="B612" t="s">
        <v>69</v>
      </c>
      <c r="C612" t="s">
        <v>135</v>
      </c>
      <c r="D612" t="s">
        <v>100</v>
      </c>
      <c r="E612">
        <v>10.942399999999999</v>
      </c>
      <c r="F612">
        <v>2.5131598186869399</v>
      </c>
      <c r="G612">
        <v>2.6833443854095602</v>
      </c>
      <c r="H612">
        <v>27.5</v>
      </c>
      <c r="I612">
        <v>29.362227602905602</v>
      </c>
      <c r="J612">
        <v>27.5</v>
      </c>
      <c r="K612">
        <v>18.5</v>
      </c>
      <c r="L612">
        <v>2.5131598186869399</v>
      </c>
      <c r="M612">
        <v>1.6906711507530301</v>
      </c>
      <c r="N612">
        <v>2.2846907442608599</v>
      </c>
      <c r="O612">
        <v>25</v>
      </c>
      <c r="P612">
        <v>2.19330311449042</v>
      </c>
      <c r="Q612">
        <v>24</v>
      </c>
      <c r="R612">
        <v>0.96</v>
      </c>
      <c r="S612">
        <v>0.87272727272727302</v>
      </c>
      <c r="T612">
        <v>0.90909090909090895</v>
      </c>
      <c r="V612">
        <v>0.8</v>
      </c>
      <c r="W612">
        <v>0.8</v>
      </c>
      <c r="Y612">
        <v>20</v>
      </c>
      <c r="Z612">
        <v>0.04</v>
      </c>
      <c r="AA612">
        <v>1</v>
      </c>
      <c r="AB612">
        <v>688.33333333333303</v>
      </c>
      <c r="AC612">
        <v>319.3064</v>
      </c>
      <c r="AD612">
        <v>550</v>
      </c>
      <c r="AE612">
        <v>543.54166666666697</v>
      </c>
      <c r="AF612">
        <v>141.875</v>
      </c>
      <c r="AG612">
        <v>0</v>
      </c>
      <c r="AH612">
        <v>16450</v>
      </c>
      <c r="AI612">
        <v>13045</v>
      </c>
      <c r="AJ612">
        <v>3405</v>
      </c>
      <c r="AK612">
        <v>0</v>
      </c>
      <c r="AL612">
        <v>0.81737667606748798</v>
      </c>
      <c r="AM612">
        <v>0.764354786471105</v>
      </c>
      <c r="AN612">
        <v>0.93513163373895303</v>
      </c>
      <c r="AO612">
        <v>0.93513163373895303</v>
      </c>
      <c r="AP612">
        <v>0.60357192430481699</v>
      </c>
      <c r="AQ612">
        <v>0.15754407069819101</v>
      </c>
      <c r="AR612">
        <v>0</v>
      </c>
      <c r="AS612">
        <v>0.170776847267848</v>
      </c>
      <c r="AT612">
        <v>0</v>
      </c>
      <c r="AU612">
        <v>0.14713366955073301</v>
      </c>
      <c r="AV612">
        <v>2.5771526396150501E-2</v>
      </c>
      <c r="AW612">
        <v>0.110165178364873</v>
      </c>
      <c r="AX612">
        <v>2.63730162402258E-3</v>
      </c>
      <c r="AY612">
        <v>0</v>
      </c>
      <c r="AZ612">
        <v>0</v>
      </c>
      <c r="BA612">
        <v>0</v>
      </c>
      <c r="BB612">
        <v>0</v>
      </c>
      <c r="BC612">
        <v>1.11969647897099E-2</v>
      </c>
      <c r="BD612">
        <v>0</v>
      </c>
      <c r="BE612">
        <v>0</v>
      </c>
      <c r="BF612">
        <v>3.9975940406236998</v>
      </c>
      <c r="BG612">
        <v>3.1263999999999998</v>
      </c>
      <c r="BH612">
        <v>4.5818181818181802</v>
      </c>
      <c r="BI612">
        <v>21613</v>
      </c>
      <c r="BJ612">
        <v>3691</v>
      </c>
      <c r="BK612">
        <v>4.5</v>
      </c>
      <c r="BL612">
        <v>3.5</v>
      </c>
      <c r="BM612">
        <v>3.5</v>
      </c>
      <c r="BN612">
        <v>2</v>
      </c>
      <c r="BO612">
        <v>18433</v>
      </c>
      <c r="BP612">
        <v>-0.33413580246913599</v>
      </c>
      <c r="BQ612">
        <v>0</v>
      </c>
      <c r="BR612" s="1">
        <f>+VALUE(Table1[[#This Row],[''tbDimTime'''[datechar']]])</f>
        <v>43755</v>
      </c>
      <c r="BS612" s="2">
        <f>+VALUE(Table1[[#This Row],[Interval]])</f>
        <v>0.8125</v>
      </c>
      <c r="BT612" t="str">
        <f>+YEAR(Table1[[#This Row],[Date]])&amp;WEEKNUM(Table1[[#This Row],[Date]],2)</f>
        <v>201942</v>
      </c>
    </row>
    <row r="613" spans="1:72" x14ac:dyDescent="0.25">
      <c r="A613">
        <v>2019</v>
      </c>
      <c r="B613" t="s">
        <v>69</v>
      </c>
      <c r="C613" t="s">
        <v>135</v>
      </c>
      <c r="D613" t="s">
        <v>101</v>
      </c>
      <c r="E613">
        <v>4.4763999999999999</v>
      </c>
      <c r="F613">
        <v>3.90939147529265</v>
      </c>
      <c r="G613">
        <v>7.5554974022492596</v>
      </c>
      <c r="H613">
        <v>17.5</v>
      </c>
      <c r="I613">
        <v>33.821428571428598</v>
      </c>
      <c r="J613">
        <v>17.5</v>
      </c>
      <c r="K613">
        <v>21.5</v>
      </c>
      <c r="L613">
        <v>3.90939147529265</v>
      </c>
      <c r="M613">
        <v>4.80296666964525</v>
      </c>
      <c r="N613">
        <v>4.2444821731748696</v>
      </c>
      <c r="O613">
        <v>19</v>
      </c>
      <c r="P613">
        <v>4.2444821731748696</v>
      </c>
      <c r="Q613">
        <v>19</v>
      </c>
      <c r="R613">
        <v>1</v>
      </c>
      <c r="S613">
        <v>1.0857142857142901</v>
      </c>
      <c r="T613">
        <v>1.0857142857142901</v>
      </c>
      <c r="V613">
        <v>0.8</v>
      </c>
      <c r="W613">
        <v>1</v>
      </c>
      <c r="Y613">
        <v>19</v>
      </c>
      <c r="Z613">
        <v>0</v>
      </c>
      <c r="AA613">
        <v>0</v>
      </c>
      <c r="AB613">
        <v>532</v>
      </c>
      <c r="AC613">
        <v>486.70010000000002</v>
      </c>
      <c r="AD613">
        <v>550</v>
      </c>
      <c r="AE613">
        <v>432.73684210526301</v>
      </c>
      <c r="AF613">
        <v>96.315789473684205</v>
      </c>
      <c r="AG613">
        <v>0</v>
      </c>
      <c r="AH613">
        <v>10052</v>
      </c>
      <c r="AI613">
        <v>8222</v>
      </c>
      <c r="AJ613">
        <v>1830</v>
      </c>
      <c r="AK613">
        <v>0</v>
      </c>
      <c r="AL613">
        <v>0.56177402323125702</v>
      </c>
      <c r="AM613">
        <v>0.52555503561586903</v>
      </c>
      <c r="AN613">
        <v>0.93552747881245801</v>
      </c>
      <c r="AO613">
        <v>0.93552747881245801</v>
      </c>
      <c r="AP613">
        <v>0.42749441064836502</v>
      </c>
      <c r="AQ613">
        <v>9.5148962720324401E-2</v>
      </c>
      <c r="AR613">
        <v>0</v>
      </c>
      <c r="AS613">
        <v>0.40997244319658899</v>
      </c>
      <c r="AT613">
        <v>0</v>
      </c>
      <c r="AU613">
        <v>0.143399365673582</v>
      </c>
      <c r="AV613">
        <v>1.7158009670878199E-3</v>
      </c>
      <c r="AW613">
        <v>0.13955181198980901</v>
      </c>
      <c r="AX613">
        <v>0</v>
      </c>
      <c r="AY613">
        <v>0</v>
      </c>
      <c r="AZ613">
        <v>2.1317527166848601E-3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3.5563874590547502</v>
      </c>
      <c r="BG613">
        <v>1.27897142857143</v>
      </c>
      <c r="BH613">
        <v>4.5818181818181802</v>
      </c>
      <c r="BI613">
        <v>19233</v>
      </c>
      <c r="BJ613">
        <v>7885</v>
      </c>
      <c r="BK613">
        <v>4</v>
      </c>
      <c r="BL613">
        <v>3.5</v>
      </c>
      <c r="BM613">
        <v>3.5</v>
      </c>
      <c r="BN613">
        <v>1.5</v>
      </c>
      <c r="BO613">
        <v>16475</v>
      </c>
      <c r="BP613">
        <v>-0.33562500000000001</v>
      </c>
      <c r="BQ613">
        <v>0</v>
      </c>
      <c r="BR613" s="1">
        <f>+VALUE(Table1[[#This Row],[''tbDimTime'''[datechar']]])</f>
        <v>43755</v>
      </c>
      <c r="BS613" s="2">
        <f>+VALUE(Table1[[#This Row],[Interval]])</f>
        <v>0.83333333333333337</v>
      </c>
      <c r="BT613" t="str">
        <f>+YEAR(Table1[[#This Row],[Date]])&amp;WEEKNUM(Table1[[#This Row],[Date]],2)</f>
        <v>201942</v>
      </c>
    </row>
    <row r="614" spans="1:72" x14ac:dyDescent="0.25">
      <c r="A614">
        <v>2019</v>
      </c>
      <c r="B614" t="s">
        <v>69</v>
      </c>
      <c r="C614" t="s">
        <v>135</v>
      </c>
      <c r="D614" t="s">
        <v>102</v>
      </c>
      <c r="E614">
        <v>2.4868999999999999</v>
      </c>
      <c r="F614">
        <v>17.491656278901399</v>
      </c>
      <c r="G614">
        <v>11.129939406101</v>
      </c>
      <c r="H614">
        <v>43.5</v>
      </c>
      <c r="I614">
        <v>27.6790463090326</v>
      </c>
      <c r="J614">
        <v>43.5</v>
      </c>
      <c r="K614">
        <v>18</v>
      </c>
      <c r="L614">
        <v>17.491656278901399</v>
      </c>
      <c r="M614">
        <v>7.2379267360971502</v>
      </c>
      <c r="N614">
        <v>3.2168563271542898</v>
      </c>
      <c r="O614">
        <v>8</v>
      </c>
      <c r="P614">
        <v>3.2168563271542898</v>
      </c>
      <c r="Q614">
        <v>8</v>
      </c>
      <c r="R614">
        <v>1</v>
      </c>
      <c r="S614">
        <v>0.18390804597701099</v>
      </c>
      <c r="T614">
        <v>0.18390804597701099</v>
      </c>
      <c r="V614">
        <v>0.8</v>
      </c>
      <c r="W614">
        <v>1</v>
      </c>
      <c r="Y614">
        <v>8</v>
      </c>
      <c r="Z614">
        <v>0</v>
      </c>
      <c r="AA614">
        <v>0</v>
      </c>
      <c r="AB614">
        <v>545.25</v>
      </c>
      <c r="AC614">
        <v>209.4418</v>
      </c>
      <c r="AD614">
        <v>550</v>
      </c>
      <c r="AE614">
        <v>476.375</v>
      </c>
      <c r="AF614">
        <v>65.875</v>
      </c>
      <c r="AG614">
        <v>0</v>
      </c>
      <c r="AH614">
        <v>4338</v>
      </c>
      <c r="AI614">
        <v>3811</v>
      </c>
      <c r="AJ614">
        <v>527</v>
      </c>
      <c r="AK614">
        <v>0</v>
      </c>
      <c r="AL614">
        <v>0.28902729923138099</v>
      </c>
      <c r="AM614">
        <v>0.24715281319054899</v>
      </c>
      <c r="AN614">
        <v>0.85511927021361001</v>
      </c>
      <c r="AO614">
        <v>0.85511927021361001</v>
      </c>
      <c r="AP614">
        <v>0.215932914046122</v>
      </c>
      <c r="AQ614">
        <v>2.98600487279733E-2</v>
      </c>
      <c r="AR614">
        <v>0</v>
      </c>
      <c r="AS614">
        <v>0.60796645702306096</v>
      </c>
      <c r="AT614">
        <v>0</v>
      </c>
      <c r="AU614">
        <v>0.14476740891835199</v>
      </c>
      <c r="AV614">
        <v>2.8330217009462299E-4</v>
      </c>
      <c r="AW614">
        <v>0.105218425973143</v>
      </c>
      <c r="AX614">
        <v>2.2664173607569801E-4</v>
      </c>
      <c r="AY614">
        <v>0</v>
      </c>
      <c r="AZ614">
        <v>0</v>
      </c>
      <c r="BA614">
        <v>0</v>
      </c>
      <c r="BB614">
        <v>0</v>
      </c>
      <c r="BC614">
        <v>3.9265680775114699E-2</v>
      </c>
      <c r="BD614">
        <v>0</v>
      </c>
      <c r="BE614">
        <v>0</v>
      </c>
      <c r="BF614">
        <v>1.6318204997450301</v>
      </c>
      <c r="BG614">
        <v>0.71054285714285703</v>
      </c>
      <c r="BH614">
        <v>4.5818181818181802</v>
      </c>
      <c r="BI614">
        <v>17649</v>
      </c>
      <c r="BJ614">
        <v>10730</v>
      </c>
      <c r="BK614">
        <v>4</v>
      </c>
      <c r="BL614">
        <v>3.5</v>
      </c>
      <c r="BM614">
        <v>3.5</v>
      </c>
      <c r="BN614">
        <v>1</v>
      </c>
      <c r="BO614">
        <v>15094</v>
      </c>
      <c r="BP614">
        <v>-0.22562499999999999</v>
      </c>
      <c r="BQ614">
        <v>0</v>
      </c>
      <c r="BR614" s="1">
        <f>+VALUE(Table1[[#This Row],[''tbDimTime'''[datechar']]])</f>
        <v>43755</v>
      </c>
      <c r="BS614" s="2">
        <f>+VALUE(Table1[[#This Row],[Interval]])</f>
        <v>0.85416666666666663</v>
      </c>
      <c r="BT614" t="str">
        <f>+YEAR(Table1[[#This Row],[Date]])&amp;WEEKNUM(Table1[[#This Row],[Date]],2)</f>
        <v>201942</v>
      </c>
    </row>
    <row r="615" spans="1:72" x14ac:dyDescent="0.25">
      <c r="A615">
        <v>2019</v>
      </c>
      <c r="B615" t="s">
        <v>69</v>
      </c>
      <c r="C615" t="s">
        <v>135</v>
      </c>
      <c r="D615" t="s">
        <v>103</v>
      </c>
      <c r="E615">
        <v>0</v>
      </c>
      <c r="H615">
        <v>0</v>
      </c>
      <c r="I615">
        <v>47.806660899653998</v>
      </c>
      <c r="J615">
        <v>0</v>
      </c>
      <c r="K615">
        <v>0</v>
      </c>
      <c r="O615">
        <v>9</v>
      </c>
      <c r="Q615">
        <v>9</v>
      </c>
      <c r="R615">
        <v>1</v>
      </c>
      <c r="V615">
        <v>0.8</v>
      </c>
      <c r="W615">
        <v>1</v>
      </c>
      <c r="Y615">
        <v>9</v>
      </c>
      <c r="Z615">
        <v>0</v>
      </c>
      <c r="AA615">
        <v>0</v>
      </c>
      <c r="AB615">
        <v>256.88888888888903</v>
      </c>
      <c r="AD615">
        <v>550</v>
      </c>
      <c r="AE615">
        <v>237.888888888889</v>
      </c>
      <c r="AF615">
        <v>16.2222222222222</v>
      </c>
      <c r="AG615">
        <v>0</v>
      </c>
      <c r="AH615">
        <v>2287</v>
      </c>
      <c r="AI615">
        <v>2141</v>
      </c>
      <c r="AJ615">
        <v>146</v>
      </c>
      <c r="AK615">
        <v>0</v>
      </c>
      <c r="AL615">
        <v>0.18825828515593199</v>
      </c>
      <c r="AM615">
        <v>0.14256644262193999</v>
      </c>
      <c r="AN615">
        <v>0.75729173089967305</v>
      </c>
      <c r="AO615">
        <v>0.75729173089967305</v>
      </c>
      <c r="AP615">
        <v>0.13202195227230701</v>
      </c>
      <c r="AQ615">
        <v>9.0028981932539897E-3</v>
      </c>
      <c r="AR615">
        <v>0</v>
      </c>
      <c r="AS615">
        <v>0.61472528827773298</v>
      </c>
      <c r="AU615">
        <v>0.22211259789110199</v>
      </c>
      <c r="AV615">
        <v>0</v>
      </c>
      <c r="AW615">
        <v>9.1508910402663901E-2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.129863723253376</v>
      </c>
      <c r="BD615">
        <v>0</v>
      </c>
      <c r="BE615">
        <v>7.3996423506197202E-4</v>
      </c>
      <c r="BF615">
        <v>1.9979034346673199</v>
      </c>
      <c r="BH615">
        <v>4.5818181818181802</v>
      </c>
      <c r="BI615">
        <v>16217</v>
      </c>
      <c r="BJ615">
        <v>9969</v>
      </c>
      <c r="BK615">
        <v>0</v>
      </c>
      <c r="BL615">
        <v>0</v>
      </c>
      <c r="BM615">
        <v>0</v>
      </c>
      <c r="BN615">
        <v>0</v>
      </c>
      <c r="BO615">
        <v>12615</v>
      </c>
      <c r="BR615" s="1">
        <f>+VALUE(Table1[[#This Row],[''tbDimTime'''[datechar']]])</f>
        <v>43755</v>
      </c>
      <c r="BS615" s="2">
        <f>+VALUE(Table1[[#This Row],[Interval]])</f>
        <v>0.875</v>
      </c>
      <c r="BT615" t="str">
        <f>+YEAR(Table1[[#This Row],[Date]])&amp;WEEKNUM(Table1[[#This Row],[Date]],2)</f>
        <v>201942</v>
      </c>
    </row>
    <row r="616" spans="1:72" x14ac:dyDescent="0.25">
      <c r="A616">
        <v>2019</v>
      </c>
      <c r="B616" t="s">
        <v>69</v>
      </c>
      <c r="C616" t="s">
        <v>135</v>
      </c>
      <c r="D616" t="s">
        <v>104</v>
      </c>
      <c r="E616">
        <v>0</v>
      </c>
      <c r="H616">
        <v>0</v>
      </c>
      <c r="I616">
        <v>17.581395348837201</v>
      </c>
      <c r="J616">
        <v>0</v>
      </c>
      <c r="K616">
        <v>0</v>
      </c>
      <c r="O616">
        <v>4</v>
      </c>
      <c r="Q616">
        <v>4</v>
      </c>
      <c r="R616">
        <v>1</v>
      </c>
      <c r="V616">
        <v>0.8</v>
      </c>
      <c r="W616">
        <v>1</v>
      </c>
      <c r="Y616">
        <v>4</v>
      </c>
      <c r="Z616">
        <v>0</v>
      </c>
      <c r="AA616">
        <v>0</v>
      </c>
      <c r="AB616">
        <v>795.5</v>
      </c>
      <c r="AD616">
        <v>550</v>
      </c>
      <c r="AE616">
        <v>608.5</v>
      </c>
      <c r="AF616">
        <v>184</v>
      </c>
      <c r="AG616">
        <v>0</v>
      </c>
      <c r="AH616">
        <v>3170</v>
      </c>
      <c r="AI616">
        <v>2434</v>
      </c>
      <c r="AJ616">
        <v>736</v>
      </c>
      <c r="AK616">
        <v>0</v>
      </c>
      <c r="AL616">
        <v>0.227513227513228</v>
      </c>
      <c r="AM616">
        <v>0.21275742177052701</v>
      </c>
      <c r="AN616">
        <v>0.93514308638673405</v>
      </c>
      <c r="AO616">
        <v>0.93514308638673405</v>
      </c>
      <c r="AP616">
        <v>0.16274404921101901</v>
      </c>
      <c r="AQ616">
        <v>4.9211018989034502E-2</v>
      </c>
      <c r="AR616">
        <v>0</v>
      </c>
      <c r="AS616">
        <v>0.72238566461620801</v>
      </c>
      <c r="AU616">
        <v>0.13927520727467199</v>
      </c>
      <c r="AV616">
        <v>3.3431398769724499E-4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.120353035571008</v>
      </c>
      <c r="BD616">
        <v>1.8587857715966799E-2</v>
      </c>
      <c r="BE616">
        <v>0</v>
      </c>
      <c r="BF616">
        <v>0.96282428456806601</v>
      </c>
      <c r="BH616">
        <v>4.5818181818181802</v>
      </c>
      <c r="BI616">
        <v>14956</v>
      </c>
      <c r="BJ616">
        <v>10804</v>
      </c>
      <c r="BK616">
        <v>0</v>
      </c>
      <c r="BL616">
        <v>0</v>
      </c>
      <c r="BM616">
        <v>0</v>
      </c>
      <c r="BN616">
        <v>0</v>
      </c>
      <c r="BO616">
        <v>12873</v>
      </c>
      <c r="BR616" s="1">
        <f>+VALUE(Table1[[#This Row],[''tbDimTime'''[datechar']]])</f>
        <v>43755</v>
      </c>
      <c r="BS616" s="2">
        <f>+VALUE(Table1[[#This Row],[Interval]])</f>
        <v>0.89583333333333337</v>
      </c>
      <c r="BT616" t="str">
        <f>+YEAR(Table1[[#This Row],[Date]])&amp;WEEKNUM(Table1[[#This Row],[Date]],2)</f>
        <v>201942</v>
      </c>
    </row>
    <row r="617" spans="1:72" x14ac:dyDescent="0.25">
      <c r="A617">
        <v>2019</v>
      </c>
      <c r="B617" t="s">
        <v>69</v>
      </c>
      <c r="C617" t="s">
        <v>135</v>
      </c>
      <c r="D617" t="s">
        <v>105</v>
      </c>
      <c r="E617">
        <v>0</v>
      </c>
      <c r="H617">
        <v>0</v>
      </c>
      <c r="I617" t="s">
        <v>72</v>
      </c>
      <c r="J617">
        <v>0</v>
      </c>
      <c r="K617">
        <v>0</v>
      </c>
      <c r="O617">
        <v>0</v>
      </c>
      <c r="Q617">
        <v>0</v>
      </c>
      <c r="Y617">
        <v>0</v>
      </c>
      <c r="AA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.80327868852458995</v>
      </c>
      <c r="AO617">
        <v>0.80327868852458995</v>
      </c>
      <c r="AP617">
        <v>0</v>
      </c>
      <c r="AQ617">
        <v>0</v>
      </c>
      <c r="AR617">
        <v>0</v>
      </c>
      <c r="AS617">
        <v>0.80327868852458995</v>
      </c>
      <c r="AU617">
        <v>0.13114754098360701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.13114754098360701</v>
      </c>
      <c r="BD617">
        <v>0</v>
      </c>
      <c r="BE617">
        <v>0</v>
      </c>
      <c r="BF617">
        <v>0</v>
      </c>
      <c r="BI617">
        <v>61</v>
      </c>
      <c r="BJ617">
        <v>49</v>
      </c>
      <c r="BK617">
        <v>0</v>
      </c>
      <c r="BL617">
        <v>0</v>
      </c>
      <c r="BM617">
        <v>0</v>
      </c>
      <c r="BN617">
        <v>0</v>
      </c>
      <c r="BO617">
        <v>53</v>
      </c>
      <c r="BR617" s="1">
        <f>+VALUE(Table1[[#This Row],[''tbDimTime'''[datechar']]])</f>
        <v>43755</v>
      </c>
      <c r="BS617" s="2">
        <f>+VALUE(Table1[[#This Row],[Interval]])</f>
        <v>0.91666666666666663</v>
      </c>
      <c r="BT617" t="str">
        <f>+YEAR(Table1[[#This Row],[Date]])&amp;WEEKNUM(Table1[[#This Row],[Date]],2)</f>
        <v>201942</v>
      </c>
    </row>
    <row r="618" spans="1:72" x14ac:dyDescent="0.25">
      <c r="A618">
        <v>2019</v>
      </c>
      <c r="B618" t="s">
        <v>69</v>
      </c>
      <c r="C618" t="s">
        <v>136</v>
      </c>
      <c r="D618" t="s">
        <v>71</v>
      </c>
      <c r="E618">
        <v>0</v>
      </c>
      <c r="H618">
        <v>0</v>
      </c>
      <c r="I618" t="s">
        <v>72</v>
      </c>
      <c r="J618">
        <v>0</v>
      </c>
      <c r="K618">
        <v>0</v>
      </c>
      <c r="O618">
        <v>0</v>
      </c>
      <c r="Q618">
        <v>0</v>
      </c>
      <c r="Y618">
        <v>0</v>
      </c>
      <c r="AA618">
        <v>0</v>
      </c>
      <c r="AH618">
        <v>0</v>
      </c>
      <c r="AI618">
        <v>0</v>
      </c>
      <c r="AJ618">
        <v>0</v>
      </c>
      <c r="AK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R618" s="1">
        <f>+VALUE(Table1[[#This Row],[''tbDimTime'''[datechar']]])</f>
        <v>43756</v>
      </c>
      <c r="BS618" s="2">
        <f>+VALUE(Table1[[#This Row],[Interval]])</f>
        <v>0.22916666666666666</v>
      </c>
      <c r="BT618" t="str">
        <f>+YEAR(Table1[[#This Row],[Date]])&amp;WEEKNUM(Table1[[#This Row],[Date]],2)</f>
        <v>201942</v>
      </c>
    </row>
    <row r="619" spans="1:72" x14ac:dyDescent="0.25">
      <c r="A619">
        <v>2019</v>
      </c>
      <c r="B619" t="s">
        <v>69</v>
      </c>
      <c r="C619" t="s">
        <v>136</v>
      </c>
      <c r="D619" t="s">
        <v>73</v>
      </c>
      <c r="E619">
        <v>3.7037</v>
      </c>
      <c r="F619">
        <v>1.89000189000189</v>
      </c>
      <c r="H619">
        <v>7</v>
      </c>
      <c r="I619" t="s">
        <v>72</v>
      </c>
      <c r="J619">
        <v>7</v>
      </c>
      <c r="K619">
        <v>0</v>
      </c>
      <c r="L619">
        <v>1.89000189000189</v>
      </c>
      <c r="M619">
        <v>0</v>
      </c>
      <c r="N619">
        <v>0</v>
      </c>
      <c r="O619">
        <v>0</v>
      </c>
      <c r="P619">
        <v>0</v>
      </c>
      <c r="Q619">
        <v>0</v>
      </c>
      <c r="S619">
        <v>0</v>
      </c>
      <c r="T619">
        <v>0</v>
      </c>
      <c r="Y619">
        <v>0</v>
      </c>
      <c r="AA619">
        <v>0</v>
      </c>
      <c r="AC619">
        <v>572.37620000000004</v>
      </c>
      <c r="AH619">
        <v>0</v>
      </c>
      <c r="AI619">
        <v>0</v>
      </c>
      <c r="AJ619">
        <v>0</v>
      </c>
      <c r="AK619">
        <v>0</v>
      </c>
      <c r="AT619">
        <v>0</v>
      </c>
      <c r="BG619">
        <v>1.85185</v>
      </c>
      <c r="BI619">
        <v>0</v>
      </c>
      <c r="BJ619">
        <v>0</v>
      </c>
      <c r="BK619">
        <v>2</v>
      </c>
      <c r="BL619">
        <v>2</v>
      </c>
      <c r="BM619">
        <v>2</v>
      </c>
      <c r="BN619">
        <v>1.5</v>
      </c>
      <c r="BO619">
        <v>0</v>
      </c>
      <c r="BP619">
        <v>1</v>
      </c>
      <c r="BQ619">
        <v>0</v>
      </c>
      <c r="BR619" s="1">
        <f>+VALUE(Table1[[#This Row],[''tbDimTime'''[datechar']]])</f>
        <v>43756</v>
      </c>
      <c r="BS619" s="2">
        <f>+VALUE(Table1[[#This Row],[Interval]])</f>
        <v>0.25</v>
      </c>
      <c r="BT619" t="str">
        <f>+YEAR(Table1[[#This Row],[Date]])&amp;WEEKNUM(Table1[[#This Row],[Date]],2)</f>
        <v>201942</v>
      </c>
    </row>
    <row r="620" spans="1:72" x14ac:dyDescent="0.25">
      <c r="A620">
        <v>2019</v>
      </c>
      <c r="B620" t="s">
        <v>69</v>
      </c>
      <c r="C620" t="s">
        <v>136</v>
      </c>
      <c r="D620" t="s">
        <v>74</v>
      </c>
      <c r="E620">
        <v>12.345700000000001</v>
      </c>
      <c r="F620">
        <v>0.64799889840187297</v>
      </c>
      <c r="H620">
        <v>8</v>
      </c>
      <c r="I620" t="s">
        <v>72</v>
      </c>
      <c r="J620">
        <v>8</v>
      </c>
      <c r="K620">
        <v>0</v>
      </c>
      <c r="L620">
        <v>0.64799889840187297</v>
      </c>
      <c r="M620">
        <v>0</v>
      </c>
      <c r="N620">
        <v>0</v>
      </c>
      <c r="O620">
        <v>0</v>
      </c>
      <c r="P620">
        <v>0</v>
      </c>
      <c r="Q620">
        <v>0</v>
      </c>
      <c r="S620">
        <v>0</v>
      </c>
      <c r="T620">
        <v>0</v>
      </c>
      <c r="Y620">
        <v>0</v>
      </c>
      <c r="AA620">
        <v>0</v>
      </c>
      <c r="AC620">
        <v>642.69839999999999</v>
      </c>
      <c r="AH620">
        <v>0</v>
      </c>
      <c r="AI620">
        <v>0</v>
      </c>
      <c r="AJ620">
        <v>0</v>
      </c>
      <c r="AK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1</v>
      </c>
      <c r="AV620">
        <v>1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4.9382799999999998</v>
      </c>
      <c r="BI620">
        <v>100</v>
      </c>
      <c r="BJ620">
        <v>0</v>
      </c>
      <c r="BK620">
        <v>2.5</v>
      </c>
      <c r="BL620">
        <v>2.5</v>
      </c>
      <c r="BM620">
        <v>2.5</v>
      </c>
      <c r="BN620">
        <v>3.5</v>
      </c>
      <c r="BO620">
        <v>0</v>
      </c>
      <c r="BP620">
        <v>0.98888888888888904</v>
      </c>
      <c r="BQ620">
        <v>0</v>
      </c>
      <c r="BR620" s="1">
        <f>+VALUE(Table1[[#This Row],[''tbDimTime'''[datechar']]])</f>
        <v>43756</v>
      </c>
      <c r="BS620" s="2">
        <f>+VALUE(Table1[[#This Row],[Interval]])</f>
        <v>0.27083333333333331</v>
      </c>
      <c r="BT620" t="str">
        <f>+YEAR(Table1[[#This Row],[Date]])&amp;WEEKNUM(Table1[[#This Row],[Date]],2)</f>
        <v>201942</v>
      </c>
    </row>
    <row r="621" spans="1:72" x14ac:dyDescent="0.25">
      <c r="A621">
        <v>2019</v>
      </c>
      <c r="B621" t="s">
        <v>69</v>
      </c>
      <c r="C621" t="s">
        <v>136</v>
      </c>
      <c r="D621" t="s">
        <v>75</v>
      </c>
      <c r="E621">
        <v>17.901299999999999</v>
      </c>
      <c r="F621">
        <v>1.3406847547384799</v>
      </c>
      <c r="G621">
        <v>7.2078076013246104</v>
      </c>
      <c r="H621">
        <v>24</v>
      </c>
      <c r="I621">
        <v>129.02912621359201</v>
      </c>
      <c r="J621">
        <v>26</v>
      </c>
      <c r="K621">
        <v>81.5</v>
      </c>
      <c r="L621">
        <v>1.45240848430002</v>
      </c>
      <c r="M621">
        <v>4.5527419796327599</v>
      </c>
      <c r="N621">
        <v>0.11172372956154</v>
      </c>
      <c r="O621">
        <v>2</v>
      </c>
      <c r="P621">
        <v>0.11172372956154</v>
      </c>
      <c r="Q621">
        <v>2</v>
      </c>
      <c r="R621">
        <v>1</v>
      </c>
      <c r="S621">
        <v>8.3333333333333301E-2</v>
      </c>
      <c r="T621">
        <v>8.3333333333333301E-2</v>
      </c>
      <c r="V621">
        <v>0.8</v>
      </c>
      <c r="W621">
        <v>1</v>
      </c>
      <c r="Y621">
        <v>2</v>
      </c>
      <c r="Z621">
        <v>0</v>
      </c>
      <c r="AA621">
        <v>0</v>
      </c>
      <c r="AB621">
        <v>51.5</v>
      </c>
      <c r="AC621">
        <v>732.89350000000002</v>
      </c>
      <c r="AD621">
        <v>550</v>
      </c>
      <c r="AE621">
        <v>48.5</v>
      </c>
      <c r="AF621">
        <v>0</v>
      </c>
      <c r="AG621">
        <v>0</v>
      </c>
      <c r="AH621">
        <v>97</v>
      </c>
      <c r="AI621">
        <v>97</v>
      </c>
      <c r="AJ621">
        <v>0</v>
      </c>
      <c r="AK621">
        <v>0</v>
      </c>
      <c r="AL621">
        <v>1.55003762227239E-2</v>
      </c>
      <c r="AM621">
        <v>1.46702748896169E-2</v>
      </c>
      <c r="AN621">
        <v>0.946446375160234</v>
      </c>
      <c r="AO621">
        <v>0.946446375160234</v>
      </c>
      <c r="AP621">
        <v>1.38156957698334E-2</v>
      </c>
      <c r="AQ621">
        <v>0</v>
      </c>
      <c r="AR621">
        <v>0</v>
      </c>
      <c r="AS621">
        <v>0.93177610027061697</v>
      </c>
      <c r="AT621">
        <v>7.69230769230769E-2</v>
      </c>
      <c r="AU621">
        <v>5.2129326306793899E-2</v>
      </c>
      <c r="AV621">
        <v>5.2129326306793899E-2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1.0254949437402101</v>
      </c>
      <c r="BG621">
        <v>2.5573285714285698</v>
      </c>
      <c r="BH621">
        <v>4.5818181818181802</v>
      </c>
      <c r="BI621">
        <v>7021</v>
      </c>
      <c r="BJ621">
        <v>6542</v>
      </c>
      <c r="BK621">
        <v>7</v>
      </c>
      <c r="BL621">
        <v>7</v>
      </c>
      <c r="BM621">
        <v>6.5</v>
      </c>
      <c r="BN621">
        <v>5.5</v>
      </c>
      <c r="BO621">
        <v>6655</v>
      </c>
      <c r="BP621">
        <v>0.72138888888888897</v>
      </c>
      <c r="BQ621">
        <v>0</v>
      </c>
      <c r="BR621" s="1">
        <f>+VALUE(Table1[[#This Row],[''tbDimTime'''[datechar']]])</f>
        <v>43756</v>
      </c>
      <c r="BS621" s="2">
        <f>+VALUE(Table1[[#This Row],[Interval]])</f>
        <v>0.29166666666666669</v>
      </c>
      <c r="BT621" t="str">
        <f>+YEAR(Table1[[#This Row],[Date]])&amp;WEEKNUM(Table1[[#This Row],[Date]],2)</f>
        <v>201942</v>
      </c>
    </row>
    <row r="622" spans="1:72" x14ac:dyDescent="0.25">
      <c r="A622">
        <v>2019</v>
      </c>
      <c r="B622" t="s">
        <v>69</v>
      </c>
      <c r="C622" t="s">
        <v>136</v>
      </c>
      <c r="D622" t="s">
        <v>76</v>
      </c>
      <c r="E622">
        <v>31.4816</v>
      </c>
      <c r="F622">
        <v>1.4770532628583</v>
      </c>
      <c r="G622">
        <v>0.29140797974640897</v>
      </c>
      <c r="H622">
        <v>46.5</v>
      </c>
      <c r="I622">
        <v>9.1739894551845307</v>
      </c>
      <c r="J622">
        <v>46.5</v>
      </c>
      <c r="K622">
        <v>4.5</v>
      </c>
      <c r="L622">
        <v>1.4770532628583</v>
      </c>
      <c r="M622">
        <v>0.142940638341126</v>
      </c>
      <c r="N622">
        <v>3.17645862980281E-2</v>
      </c>
      <c r="O622">
        <v>1</v>
      </c>
      <c r="P622">
        <v>3.17645862980281E-2</v>
      </c>
      <c r="Q622">
        <v>1</v>
      </c>
      <c r="R622">
        <v>1</v>
      </c>
      <c r="S622">
        <v>2.1505376344085999E-2</v>
      </c>
      <c r="T622">
        <v>2.1505376344085999E-2</v>
      </c>
      <c r="V622">
        <v>0.8</v>
      </c>
      <c r="W622">
        <v>1</v>
      </c>
      <c r="Y622">
        <v>1</v>
      </c>
      <c r="Z622">
        <v>0</v>
      </c>
      <c r="AA622">
        <v>0</v>
      </c>
      <c r="AB622">
        <v>569</v>
      </c>
      <c r="AC622">
        <v>524.81389999999999</v>
      </c>
      <c r="AD622">
        <v>550</v>
      </c>
      <c r="AE622">
        <v>565</v>
      </c>
      <c r="AF622">
        <v>0</v>
      </c>
      <c r="AG622">
        <v>0</v>
      </c>
      <c r="AH622">
        <v>565</v>
      </c>
      <c r="AI622">
        <v>565</v>
      </c>
      <c r="AJ622">
        <v>0</v>
      </c>
      <c r="AK622">
        <v>0</v>
      </c>
      <c r="AL622">
        <v>0.109003831417625</v>
      </c>
      <c r="AM622">
        <v>6.1733752847998299E-2</v>
      </c>
      <c r="AN622">
        <v>0.56634479765650403</v>
      </c>
      <c r="AO622">
        <v>0.56634479765650403</v>
      </c>
      <c r="AP622">
        <v>6.1299772160138898E-2</v>
      </c>
      <c r="AQ622">
        <v>0</v>
      </c>
      <c r="AR622">
        <v>0</v>
      </c>
      <c r="AS622">
        <v>0.50461104480850605</v>
      </c>
      <c r="AT622">
        <v>0</v>
      </c>
      <c r="AU622">
        <v>0.35163285233807101</v>
      </c>
      <c r="AV622">
        <v>4.8388846696321999E-2</v>
      </c>
      <c r="AW622">
        <v>0</v>
      </c>
      <c r="AX622">
        <v>0</v>
      </c>
      <c r="AY622">
        <v>0</v>
      </c>
      <c r="AZ622">
        <v>0.30324400564174903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.39058261907345099</v>
      </c>
      <c r="BG622">
        <v>3.70371764705882</v>
      </c>
      <c r="BH622">
        <v>4.5818181818181802</v>
      </c>
      <c r="BI622">
        <v>9217</v>
      </c>
      <c r="BJ622">
        <v>4651</v>
      </c>
      <c r="BK622">
        <v>9</v>
      </c>
      <c r="BL622">
        <v>8.5</v>
      </c>
      <c r="BM622">
        <v>8.5</v>
      </c>
      <c r="BN622">
        <v>6.5</v>
      </c>
      <c r="BO622">
        <v>5976</v>
      </c>
      <c r="BP622">
        <v>0.71552469135802499</v>
      </c>
      <c r="BQ622">
        <v>0</v>
      </c>
      <c r="BR622" s="1">
        <f>+VALUE(Table1[[#This Row],[''tbDimTime'''[datechar']]])</f>
        <v>43756</v>
      </c>
      <c r="BS622" s="2">
        <f>+VALUE(Table1[[#This Row],[Interval]])</f>
        <v>0.3125</v>
      </c>
      <c r="BT622" t="str">
        <f>+YEAR(Table1[[#This Row],[Date]])&amp;WEEKNUM(Table1[[#This Row],[Date]],2)</f>
        <v>201942</v>
      </c>
    </row>
    <row r="623" spans="1:72" x14ac:dyDescent="0.25">
      <c r="A623">
        <v>2019</v>
      </c>
      <c r="B623" t="s">
        <v>69</v>
      </c>
      <c r="C623" t="s">
        <v>136</v>
      </c>
      <c r="D623" t="s">
        <v>77</v>
      </c>
      <c r="E623">
        <v>25.926100000000002</v>
      </c>
      <c r="F623">
        <v>1.1957062574008399</v>
      </c>
      <c r="G623">
        <v>1.17394453369031</v>
      </c>
      <c r="H623">
        <v>31</v>
      </c>
      <c r="I623">
        <v>30.4358033749083</v>
      </c>
      <c r="J623">
        <v>33</v>
      </c>
      <c r="K623">
        <v>20</v>
      </c>
      <c r="L623">
        <v>1.2728485965879901</v>
      </c>
      <c r="M623">
        <v>0.77142339187151199</v>
      </c>
      <c r="N623">
        <v>0.501425204716483</v>
      </c>
      <c r="O623">
        <v>13</v>
      </c>
      <c r="P623">
        <v>0.46285403512290701</v>
      </c>
      <c r="Q623">
        <v>12</v>
      </c>
      <c r="R623">
        <v>0.92307692307692302</v>
      </c>
      <c r="S623">
        <v>0.38709677419354799</v>
      </c>
      <c r="T623">
        <v>0.41935483870967699</v>
      </c>
      <c r="V623">
        <v>0.8</v>
      </c>
      <c r="W623">
        <v>0.92307692307692302</v>
      </c>
      <c r="Y623">
        <v>12</v>
      </c>
      <c r="Z623">
        <v>7.69230769230769E-2</v>
      </c>
      <c r="AA623">
        <v>1</v>
      </c>
      <c r="AB623">
        <v>567.91666666666697</v>
      </c>
      <c r="AC623">
        <v>773.59630000000004</v>
      </c>
      <c r="AD623">
        <v>550</v>
      </c>
      <c r="AE623">
        <v>420.25</v>
      </c>
      <c r="AF623">
        <v>144.416666666667</v>
      </c>
      <c r="AG623">
        <v>0</v>
      </c>
      <c r="AH623">
        <v>6776</v>
      </c>
      <c r="AI623">
        <v>5043</v>
      </c>
      <c r="AJ623">
        <v>1733</v>
      </c>
      <c r="AK623">
        <v>0</v>
      </c>
      <c r="AL623">
        <v>0.394272490598785</v>
      </c>
      <c r="AM623">
        <v>0.27260000000000001</v>
      </c>
      <c r="AN623">
        <v>0.69140000000000001</v>
      </c>
      <c r="AO623">
        <v>0.69140000000000001</v>
      </c>
      <c r="AP623">
        <v>0.20172000000000001</v>
      </c>
      <c r="AQ623">
        <v>6.9320000000000007E-2</v>
      </c>
      <c r="AR623">
        <v>0</v>
      </c>
      <c r="AS623">
        <v>0.41880000000000001</v>
      </c>
      <c r="AT623">
        <v>5.8823529411764698E-2</v>
      </c>
      <c r="AU623">
        <v>0.30115999999999998</v>
      </c>
      <c r="AV623">
        <v>1.54E-2</v>
      </c>
      <c r="AW623">
        <v>0</v>
      </c>
      <c r="AX623">
        <v>0</v>
      </c>
      <c r="AY623">
        <v>7.1639999999999995E-2</v>
      </c>
      <c r="AZ623">
        <v>0.14132</v>
      </c>
      <c r="BA623">
        <v>0</v>
      </c>
      <c r="BB623">
        <v>0</v>
      </c>
      <c r="BC623">
        <v>8.4799999999999997E-3</v>
      </c>
      <c r="BD623">
        <v>0</v>
      </c>
      <c r="BE623">
        <v>6.4320000000000002E-2</v>
      </c>
      <c r="BF623">
        <v>1.728</v>
      </c>
      <c r="BG623">
        <v>2.8806777777777799</v>
      </c>
      <c r="BH623">
        <v>4.5818181818181802</v>
      </c>
      <c r="BI623">
        <v>25000</v>
      </c>
      <c r="BJ623">
        <v>10470</v>
      </c>
      <c r="BK623">
        <v>10.5</v>
      </c>
      <c r="BL623">
        <v>9</v>
      </c>
      <c r="BM623">
        <v>8.5</v>
      </c>
      <c r="BN623">
        <v>7.5</v>
      </c>
      <c r="BO623">
        <v>17471</v>
      </c>
      <c r="BP623">
        <v>0.33862433862433899</v>
      </c>
      <c r="BQ623">
        <v>0</v>
      </c>
      <c r="BR623" s="1">
        <f>+VALUE(Table1[[#This Row],[''tbDimTime'''[datechar']]])</f>
        <v>43756</v>
      </c>
      <c r="BS623" s="2">
        <f>+VALUE(Table1[[#This Row],[Interval]])</f>
        <v>0.33333333333333331</v>
      </c>
      <c r="BT623" t="str">
        <f>+YEAR(Table1[[#This Row],[Date]])&amp;WEEKNUM(Table1[[#This Row],[Date]],2)</f>
        <v>201942</v>
      </c>
    </row>
    <row r="624" spans="1:72" x14ac:dyDescent="0.25">
      <c r="A624">
        <v>2019</v>
      </c>
      <c r="B624" t="s">
        <v>69</v>
      </c>
      <c r="C624" t="s">
        <v>136</v>
      </c>
      <c r="D624" t="s">
        <v>78</v>
      </c>
      <c r="E624">
        <v>35.185400000000001</v>
      </c>
      <c r="F624">
        <v>1.06578296679873</v>
      </c>
      <c r="G624">
        <v>1.7538249044059699</v>
      </c>
      <c r="H624">
        <v>37.5</v>
      </c>
      <c r="I624">
        <v>61.709030791485802</v>
      </c>
      <c r="J624">
        <v>39.5</v>
      </c>
      <c r="K624">
        <v>54</v>
      </c>
      <c r="L624">
        <v>1.1226247250279899</v>
      </c>
      <c r="M624">
        <v>1.53472747219017</v>
      </c>
      <c r="N624">
        <v>0.36947142849022602</v>
      </c>
      <c r="O624">
        <v>13</v>
      </c>
      <c r="P624">
        <v>0.36947142849022602</v>
      </c>
      <c r="Q624">
        <v>13</v>
      </c>
      <c r="R624">
        <v>1</v>
      </c>
      <c r="S624">
        <v>0.34666666666666701</v>
      </c>
      <c r="T624">
        <v>0.34666666666666701</v>
      </c>
      <c r="V624">
        <v>0.8</v>
      </c>
      <c r="W624">
        <v>1</v>
      </c>
      <c r="Y624">
        <v>13</v>
      </c>
      <c r="Z624">
        <v>0</v>
      </c>
      <c r="AA624">
        <v>0</v>
      </c>
      <c r="AB624">
        <v>372.230769230769</v>
      </c>
      <c r="AC624">
        <v>847.65359999999998</v>
      </c>
      <c r="AD624">
        <v>550</v>
      </c>
      <c r="AE624">
        <v>306.30769230769198</v>
      </c>
      <c r="AF624">
        <v>62.846153846153797</v>
      </c>
      <c r="AG624">
        <v>0</v>
      </c>
      <c r="AH624">
        <v>4799</v>
      </c>
      <c r="AI624">
        <v>3982</v>
      </c>
      <c r="AJ624">
        <v>817</v>
      </c>
      <c r="AK624">
        <v>0</v>
      </c>
      <c r="AL624">
        <v>0.21066608619939101</v>
      </c>
      <c r="AM624">
        <v>0.14156159494485601</v>
      </c>
      <c r="AN624">
        <v>0.67197144779568796</v>
      </c>
      <c r="AO624">
        <v>0.67197144779568796</v>
      </c>
      <c r="AP624">
        <v>0.116490653248691</v>
      </c>
      <c r="AQ624">
        <v>2.39007693882924E-2</v>
      </c>
      <c r="AR624">
        <v>0</v>
      </c>
      <c r="AS624">
        <v>0.53040985285083198</v>
      </c>
      <c r="AT624">
        <v>4.5454545454545497E-2</v>
      </c>
      <c r="AU624">
        <v>0.25398589942368999</v>
      </c>
      <c r="AV624">
        <v>7.7231372319574096E-3</v>
      </c>
      <c r="AW624">
        <v>2.61826053886435E-2</v>
      </c>
      <c r="AX624">
        <v>0</v>
      </c>
      <c r="AY624">
        <v>5.2657753854255002E-2</v>
      </c>
      <c r="AZ624">
        <v>0.10531550770851</v>
      </c>
      <c r="BA624">
        <v>0</v>
      </c>
      <c r="BB624">
        <v>0</v>
      </c>
      <c r="BC624">
        <v>1.02390076938829E-3</v>
      </c>
      <c r="BD624">
        <v>0</v>
      </c>
      <c r="BE624">
        <v>6.1082994470935799E-2</v>
      </c>
      <c r="BF624">
        <v>1.36910160021063</v>
      </c>
      <c r="BG624">
        <v>3.0596000000000001</v>
      </c>
      <c r="BH624">
        <v>4.5818181818181802</v>
      </c>
      <c r="BI624">
        <v>34183</v>
      </c>
      <c r="BJ624">
        <v>18131</v>
      </c>
      <c r="BK624">
        <v>12.5</v>
      </c>
      <c r="BL624">
        <v>11.5</v>
      </c>
      <c r="BM624">
        <v>11</v>
      </c>
      <c r="BN624">
        <v>10.5</v>
      </c>
      <c r="BO624">
        <v>25501</v>
      </c>
      <c r="BP624">
        <v>0.240377777777778</v>
      </c>
      <c r="BQ624">
        <v>0</v>
      </c>
      <c r="BR624" s="1">
        <f>+VALUE(Table1[[#This Row],[''tbDimTime'''[datechar']]])</f>
        <v>43756</v>
      </c>
      <c r="BS624" s="2">
        <f>+VALUE(Table1[[#This Row],[Interval]])</f>
        <v>0.35416666666666669</v>
      </c>
      <c r="BT624" t="str">
        <f>+YEAR(Table1[[#This Row],[Date]])&amp;WEEKNUM(Table1[[#This Row],[Date]],2)</f>
        <v>201942</v>
      </c>
    </row>
    <row r="625" spans="1:72" x14ac:dyDescent="0.25">
      <c r="A625">
        <v>2019</v>
      </c>
      <c r="B625" t="s">
        <v>69</v>
      </c>
      <c r="C625" t="s">
        <v>136</v>
      </c>
      <c r="D625" t="s">
        <v>79</v>
      </c>
      <c r="E625">
        <v>45.061999999999998</v>
      </c>
      <c r="F625">
        <v>1.1650614708623701</v>
      </c>
      <c r="G625">
        <v>0.93070979917478602</v>
      </c>
      <c r="H625">
        <v>52.5</v>
      </c>
      <c r="I625">
        <v>41.9396449704142</v>
      </c>
      <c r="J625">
        <v>52.5</v>
      </c>
      <c r="K625">
        <v>37.5</v>
      </c>
      <c r="L625">
        <v>1.1650614708623701</v>
      </c>
      <c r="M625">
        <v>0.83218676490169097</v>
      </c>
      <c r="N625">
        <v>0.46602458834494698</v>
      </c>
      <c r="O625">
        <v>21</v>
      </c>
      <c r="P625">
        <v>0.46602458834494698</v>
      </c>
      <c r="Q625">
        <v>21</v>
      </c>
      <c r="R625">
        <v>1</v>
      </c>
      <c r="S625">
        <v>0.4</v>
      </c>
      <c r="T625">
        <v>0.4</v>
      </c>
      <c r="V625">
        <v>0.8</v>
      </c>
      <c r="W625">
        <v>1</v>
      </c>
      <c r="Y625">
        <v>21</v>
      </c>
      <c r="Z625">
        <v>0</v>
      </c>
      <c r="AA625">
        <v>0</v>
      </c>
      <c r="AB625">
        <v>563.33333333333303</v>
      </c>
      <c r="AC625">
        <v>620.05470000000003</v>
      </c>
      <c r="AD625">
        <v>550</v>
      </c>
      <c r="AE625">
        <v>402.19047619047598</v>
      </c>
      <c r="AF625">
        <v>158.09523809523799</v>
      </c>
      <c r="AG625">
        <v>0</v>
      </c>
      <c r="AH625">
        <v>11766</v>
      </c>
      <c r="AI625">
        <v>8446</v>
      </c>
      <c r="AJ625">
        <v>3320</v>
      </c>
      <c r="AK625">
        <v>0</v>
      </c>
      <c r="AL625">
        <v>0.50071954626259196</v>
      </c>
      <c r="AM625">
        <v>0.312962962962963</v>
      </c>
      <c r="AN625">
        <v>0.62502645502645504</v>
      </c>
      <c r="AO625">
        <v>0.62502645502645504</v>
      </c>
      <c r="AP625">
        <v>0.22343915343915299</v>
      </c>
      <c r="AQ625">
        <v>8.7830687830687801E-2</v>
      </c>
      <c r="AR625">
        <v>0</v>
      </c>
      <c r="AS625">
        <v>0.31206349206349199</v>
      </c>
      <c r="AT625">
        <v>0</v>
      </c>
      <c r="AU625">
        <v>0.24865079365079401</v>
      </c>
      <c r="AV625">
        <v>4.6296296296296302E-3</v>
      </c>
      <c r="AW625">
        <v>0.11867724867724901</v>
      </c>
      <c r="AX625">
        <v>0</v>
      </c>
      <c r="AY625">
        <v>4.4206349206349201E-2</v>
      </c>
      <c r="AZ625">
        <v>1.00529100529101E-2</v>
      </c>
      <c r="BA625">
        <v>0</v>
      </c>
      <c r="BB625">
        <v>0</v>
      </c>
      <c r="BC625">
        <v>2.1587301587301599E-2</v>
      </c>
      <c r="BD625">
        <v>0</v>
      </c>
      <c r="BE625">
        <v>4.9497354497354498E-2</v>
      </c>
      <c r="BF625">
        <v>2</v>
      </c>
      <c r="BG625">
        <v>4.09654545454545</v>
      </c>
      <c r="BH625">
        <v>4.5818181818181802</v>
      </c>
      <c r="BI625">
        <v>37800</v>
      </c>
      <c r="BJ625">
        <v>11796</v>
      </c>
      <c r="BK625">
        <v>13</v>
      </c>
      <c r="BL625">
        <v>11</v>
      </c>
      <c r="BM625">
        <v>11</v>
      </c>
      <c r="BN625">
        <v>10</v>
      </c>
      <c r="BO625">
        <v>28401</v>
      </c>
      <c r="BP625">
        <v>0.19230769230769201</v>
      </c>
      <c r="BQ625">
        <v>0</v>
      </c>
      <c r="BR625" s="1">
        <f>+VALUE(Table1[[#This Row],[''tbDimTime'''[datechar']]])</f>
        <v>43756</v>
      </c>
      <c r="BS625" s="2">
        <f>+VALUE(Table1[[#This Row],[Interval]])</f>
        <v>0.375</v>
      </c>
      <c r="BT625" t="str">
        <f>+YEAR(Table1[[#This Row],[Date]])&amp;WEEKNUM(Table1[[#This Row],[Date]],2)</f>
        <v>201942</v>
      </c>
    </row>
    <row r="626" spans="1:72" x14ac:dyDescent="0.25">
      <c r="A626">
        <v>2019</v>
      </c>
      <c r="B626" t="s">
        <v>69</v>
      </c>
      <c r="C626" t="s">
        <v>136</v>
      </c>
      <c r="D626" t="s">
        <v>80</v>
      </c>
      <c r="E626">
        <v>39.506399999999999</v>
      </c>
      <c r="F626">
        <v>1.13905595042829</v>
      </c>
      <c r="G626">
        <v>1.2005071192796299</v>
      </c>
      <c r="H626">
        <v>45</v>
      </c>
      <c r="I626">
        <v>47.4277144571086</v>
      </c>
      <c r="J626">
        <v>47</v>
      </c>
      <c r="K626">
        <v>32.5</v>
      </c>
      <c r="L626">
        <v>1.1896806593362099</v>
      </c>
      <c r="M626">
        <v>0.82265151975376105</v>
      </c>
      <c r="N626">
        <v>0.55687179798716202</v>
      </c>
      <c r="O626">
        <v>22</v>
      </c>
      <c r="P626">
        <v>0.55687179798716202</v>
      </c>
      <c r="Q626">
        <v>22</v>
      </c>
      <c r="R626">
        <v>1</v>
      </c>
      <c r="S626">
        <v>0.48888888888888898</v>
      </c>
      <c r="T626">
        <v>0.48888888888888898</v>
      </c>
      <c r="V626">
        <v>0.8</v>
      </c>
      <c r="W626">
        <v>1</v>
      </c>
      <c r="Y626">
        <v>22</v>
      </c>
      <c r="Z626">
        <v>0</v>
      </c>
      <c r="AA626">
        <v>0</v>
      </c>
      <c r="AB626">
        <v>833.5</v>
      </c>
      <c r="AC626">
        <v>720.1155</v>
      </c>
      <c r="AD626">
        <v>550</v>
      </c>
      <c r="AE626">
        <v>670.13636363636397</v>
      </c>
      <c r="AF626">
        <v>160.363636363636</v>
      </c>
      <c r="AG626">
        <v>0</v>
      </c>
      <c r="AH626">
        <v>18271</v>
      </c>
      <c r="AI626">
        <v>14743</v>
      </c>
      <c r="AJ626">
        <v>3528</v>
      </c>
      <c r="AK626">
        <v>0</v>
      </c>
      <c r="AL626">
        <v>0.46386380309124498</v>
      </c>
      <c r="AM626">
        <v>0.43699061055240501</v>
      </c>
      <c r="AN626">
        <v>0.94206663171440796</v>
      </c>
      <c r="AO626">
        <v>0.94206663171440796</v>
      </c>
      <c r="AP626">
        <v>0.35134169010056698</v>
      </c>
      <c r="AQ626">
        <v>8.4076068824174205E-2</v>
      </c>
      <c r="AR626">
        <v>0</v>
      </c>
      <c r="AS626">
        <v>0.50507602116200401</v>
      </c>
      <c r="AT626">
        <v>4.5454545454545497E-2</v>
      </c>
      <c r="AU626">
        <v>0.169510509508603</v>
      </c>
      <c r="AV626">
        <v>2.1233496973452198E-2</v>
      </c>
      <c r="AW626">
        <v>8.1192507506791897E-2</v>
      </c>
      <c r="AX626">
        <v>0</v>
      </c>
      <c r="AY626">
        <v>2.225823363996E-2</v>
      </c>
      <c r="AZ626">
        <v>1.3583718602545199E-2</v>
      </c>
      <c r="BA626">
        <v>0</v>
      </c>
      <c r="BB626">
        <v>0</v>
      </c>
      <c r="BC626">
        <v>0</v>
      </c>
      <c r="BD626">
        <v>0</v>
      </c>
      <c r="BE626">
        <v>3.1242552785853899E-2</v>
      </c>
      <c r="BF626">
        <v>1.8874219531957499</v>
      </c>
      <c r="BG626">
        <v>3.4353391304347798</v>
      </c>
      <c r="BH626">
        <v>4.5818181818181802</v>
      </c>
      <c r="BI626">
        <v>41962</v>
      </c>
      <c r="BJ626">
        <v>21194</v>
      </c>
      <c r="BK626">
        <v>12.5</v>
      </c>
      <c r="BL626">
        <v>11.5</v>
      </c>
      <c r="BM626">
        <v>11</v>
      </c>
      <c r="BN626">
        <v>10</v>
      </c>
      <c r="BO626">
        <v>34849</v>
      </c>
      <c r="BP626">
        <v>6.7511111111111105E-2</v>
      </c>
      <c r="BQ626">
        <v>0</v>
      </c>
      <c r="BR626" s="1">
        <f>+VALUE(Table1[[#This Row],[''tbDimTime'''[datechar']]])</f>
        <v>43756</v>
      </c>
      <c r="BS626" s="2">
        <f>+VALUE(Table1[[#This Row],[Interval]])</f>
        <v>0.39583333333333331</v>
      </c>
      <c r="BT626" t="str">
        <f>+YEAR(Table1[[#This Row],[Date]])&amp;WEEKNUM(Table1[[#This Row],[Date]],2)</f>
        <v>201942</v>
      </c>
    </row>
    <row r="627" spans="1:72" x14ac:dyDescent="0.25">
      <c r="A627">
        <v>2019</v>
      </c>
      <c r="B627" t="s">
        <v>69</v>
      </c>
      <c r="C627" t="s">
        <v>136</v>
      </c>
      <c r="D627" t="s">
        <v>81</v>
      </c>
      <c r="E627">
        <v>37.037199999999999</v>
      </c>
      <c r="F627">
        <v>1.12049506982169</v>
      </c>
      <c r="G627">
        <v>1.7704655389434001</v>
      </c>
      <c r="H627">
        <v>41.5</v>
      </c>
      <c r="I627">
        <v>65.573086258954504</v>
      </c>
      <c r="J627">
        <v>41.5</v>
      </c>
      <c r="K627">
        <v>58</v>
      </c>
      <c r="L627">
        <v>1.12049506982169</v>
      </c>
      <c r="M627">
        <v>1.5659931096303199</v>
      </c>
      <c r="N627">
        <v>0.99899560441934099</v>
      </c>
      <c r="O627">
        <v>37</v>
      </c>
      <c r="P627">
        <v>0.99899560441934099</v>
      </c>
      <c r="Q627">
        <v>37</v>
      </c>
      <c r="R627">
        <v>1</v>
      </c>
      <c r="S627">
        <v>0.89156626506024095</v>
      </c>
      <c r="T627">
        <v>0.89156626506024095</v>
      </c>
      <c r="V627">
        <v>0.8</v>
      </c>
      <c r="W627">
        <v>1</v>
      </c>
      <c r="Y627">
        <v>37</v>
      </c>
      <c r="Z627">
        <v>0</v>
      </c>
      <c r="AA627">
        <v>0</v>
      </c>
      <c r="AB627">
        <v>456.51351351351298</v>
      </c>
      <c r="AC627">
        <v>738.22180000000003</v>
      </c>
      <c r="AD627">
        <v>550</v>
      </c>
      <c r="AE627">
        <v>370.756756756757</v>
      </c>
      <c r="AF627">
        <v>82.6216216216216</v>
      </c>
      <c r="AG627">
        <v>0</v>
      </c>
      <c r="AH627">
        <v>16775</v>
      </c>
      <c r="AI627">
        <v>13718</v>
      </c>
      <c r="AJ627">
        <v>3057</v>
      </c>
      <c r="AK627">
        <v>0</v>
      </c>
      <c r="AL627">
        <v>0.56425588775680602</v>
      </c>
      <c r="AM627">
        <v>0.39090488312890498</v>
      </c>
      <c r="AN627">
        <v>0.69277944920157397</v>
      </c>
      <c r="AO627">
        <v>0.69277944920157397</v>
      </c>
      <c r="AP627">
        <v>0.31747280722055099</v>
      </c>
      <c r="AQ627">
        <v>7.0747512149965303E-2</v>
      </c>
      <c r="AR627">
        <v>0</v>
      </c>
      <c r="AS627">
        <v>0.30187456607266799</v>
      </c>
      <c r="AT627">
        <v>0</v>
      </c>
      <c r="AU627">
        <v>0.21383938903031699</v>
      </c>
      <c r="AV627">
        <v>4.2351307567692698E-3</v>
      </c>
      <c r="AW627">
        <v>0.16068039805600601</v>
      </c>
      <c r="AX627">
        <v>0</v>
      </c>
      <c r="AY627">
        <v>4.16570238370748E-2</v>
      </c>
      <c r="AZ627">
        <v>6.0171256653552402E-4</v>
      </c>
      <c r="BA627">
        <v>0</v>
      </c>
      <c r="BB627">
        <v>4.9988428604489698E-3</v>
      </c>
      <c r="BC627">
        <v>0</v>
      </c>
      <c r="BD627">
        <v>0</v>
      </c>
      <c r="BE627">
        <v>1.6662809534829901E-3</v>
      </c>
      <c r="BF627">
        <v>3.08261976394353</v>
      </c>
      <c r="BG627">
        <v>3.5273523809523799</v>
      </c>
      <c r="BH627">
        <v>4.5818181818181802</v>
      </c>
      <c r="BI627">
        <v>43210</v>
      </c>
      <c r="BJ627">
        <v>13044</v>
      </c>
      <c r="BK627">
        <v>11.5</v>
      </c>
      <c r="BL627">
        <v>10.5</v>
      </c>
      <c r="BM627">
        <v>10.5</v>
      </c>
      <c r="BN627">
        <v>9.5</v>
      </c>
      <c r="BO627">
        <v>33970</v>
      </c>
      <c r="BP627">
        <v>-4.3719806763285102E-2</v>
      </c>
      <c r="BQ627">
        <v>0</v>
      </c>
      <c r="BR627" s="1">
        <f>+VALUE(Table1[[#This Row],[''tbDimTime'''[datechar']]])</f>
        <v>43756</v>
      </c>
      <c r="BS627" s="2">
        <f>+VALUE(Table1[[#This Row],[Interval]])</f>
        <v>0.41666666666666669</v>
      </c>
      <c r="BT627" t="str">
        <f>+YEAR(Table1[[#This Row],[Date]])&amp;WEEKNUM(Table1[[#This Row],[Date]],2)</f>
        <v>201942</v>
      </c>
    </row>
    <row r="628" spans="1:72" x14ac:dyDescent="0.25">
      <c r="A628">
        <v>2019</v>
      </c>
      <c r="B628" t="s">
        <v>69</v>
      </c>
      <c r="C628" t="s">
        <v>136</v>
      </c>
      <c r="D628" t="s">
        <v>82</v>
      </c>
      <c r="E628">
        <v>41.975499999999997</v>
      </c>
      <c r="F628">
        <v>0.96484854260223196</v>
      </c>
      <c r="G628">
        <v>1.26053787993245</v>
      </c>
      <c r="H628">
        <v>40.5</v>
      </c>
      <c r="I628">
        <v>52.911707779104702</v>
      </c>
      <c r="J628">
        <v>40.5</v>
      </c>
      <c r="K628">
        <v>47</v>
      </c>
      <c r="L628">
        <v>0.96484854260223196</v>
      </c>
      <c r="M628">
        <v>1.1197007778346899</v>
      </c>
      <c r="N628">
        <v>0.92911341139474202</v>
      </c>
      <c r="O628">
        <v>39</v>
      </c>
      <c r="P628">
        <v>0.92911341139474202</v>
      </c>
      <c r="Q628">
        <v>39</v>
      </c>
      <c r="R628">
        <v>1</v>
      </c>
      <c r="S628">
        <v>0.96296296296296302</v>
      </c>
      <c r="T628">
        <v>0.96296296296296302</v>
      </c>
      <c r="V628">
        <v>0.8</v>
      </c>
      <c r="W628">
        <v>1</v>
      </c>
      <c r="Y628">
        <v>39</v>
      </c>
      <c r="Z628">
        <v>0</v>
      </c>
      <c r="AA628">
        <v>0</v>
      </c>
      <c r="AB628">
        <v>622.64102564102598</v>
      </c>
      <c r="AC628">
        <v>754.64949999999999</v>
      </c>
      <c r="AD628">
        <v>550</v>
      </c>
      <c r="AE628">
        <v>493.94871794871801</v>
      </c>
      <c r="AF628">
        <v>125.589743589744</v>
      </c>
      <c r="AG628">
        <v>0</v>
      </c>
      <c r="AH628">
        <v>24162</v>
      </c>
      <c r="AI628">
        <v>19264</v>
      </c>
      <c r="AJ628">
        <v>4898</v>
      </c>
      <c r="AK628">
        <v>0</v>
      </c>
      <c r="AL628">
        <v>0.73707694642586097</v>
      </c>
      <c r="AM628">
        <v>0.58107202680067005</v>
      </c>
      <c r="AN628">
        <v>0.78834649437664495</v>
      </c>
      <c r="AO628">
        <v>0.78834649437664495</v>
      </c>
      <c r="AP628">
        <v>0.460971524288107</v>
      </c>
      <c r="AQ628">
        <v>0.117205072983967</v>
      </c>
      <c r="AR628">
        <v>0</v>
      </c>
      <c r="AS628">
        <v>0.20727446757597501</v>
      </c>
      <c r="AT628">
        <v>0</v>
      </c>
      <c r="AU628">
        <v>0.13079684134960501</v>
      </c>
      <c r="AV628">
        <v>1.0792055515673599E-2</v>
      </c>
      <c r="AW628">
        <v>5.9966499162479099E-2</v>
      </c>
      <c r="AX628">
        <v>3.37401292175162E-2</v>
      </c>
      <c r="AY628">
        <v>4.3072505384063202E-2</v>
      </c>
      <c r="AZ628">
        <v>1.6965781287389299E-2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3.3596554199569302</v>
      </c>
      <c r="BG628">
        <v>3.99766666666667</v>
      </c>
      <c r="BH628">
        <v>4.5818181818181802</v>
      </c>
      <c r="BI628">
        <v>41790</v>
      </c>
      <c r="BJ628">
        <v>8662</v>
      </c>
      <c r="BK628">
        <v>11</v>
      </c>
      <c r="BL628">
        <v>10.5</v>
      </c>
      <c r="BM628">
        <v>10.5</v>
      </c>
      <c r="BN628">
        <v>11</v>
      </c>
      <c r="BO628">
        <v>36324</v>
      </c>
      <c r="BP628">
        <v>-5.5303030303030402E-2</v>
      </c>
      <c r="BQ628">
        <v>0</v>
      </c>
      <c r="BR628" s="1">
        <f>+VALUE(Table1[[#This Row],[''tbDimTime'''[datechar']]])</f>
        <v>43756</v>
      </c>
      <c r="BS628" s="2">
        <f>+VALUE(Table1[[#This Row],[Interval]])</f>
        <v>0.4375</v>
      </c>
      <c r="BT628" t="str">
        <f>+YEAR(Table1[[#This Row],[Date]])&amp;WEEKNUM(Table1[[#This Row],[Date]],2)</f>
        <v>201942</v>
      </c>
    </row>
    <row r="629" spans="1:72" x14ac:dyDescent="0.25">
      <c r="A629">
        <v>2019</v>
      </c>
      <c r="B629" t="s">
        <v>69</v>
      </c>
      <c r="C629" t="s">
        <v>136</v>
      </c>
      <c r="D629" t="s">
        <v>83</v>
      </c>
      <c r="E629">
        <v>40.123699999999999</v>
      </c>
      <c r="F629">
        <v>1.0343014228498399</v>
      </c>
      <c r="G629">
        <v>1.08127955760226</v>
      </c>
      <c r="H629">
        <v>41.5</v>
      </c>
      <c r="I629">
        <v>43.3849365853658</v>
      </c>
      <c r="J629">
        <v>41.5</v>
      </c>
      <c r="K629">
        <v>39.5</v>
      </c>
      <c r="L629">
        <v>1.0343014228498399</v>
      </c>
      <c r="M629">
        <v>0.98445557114622995</v>
      </c>
      <c r="N629">
        <v>0.94707118236852506</v>
      </c>
      <c r="O629">
        <v>38</v>
      </c>
      <c r="P629">
        <v>0.92214825651672205</v>
      </c>
      <c r="Q629">
        <v>37</v>
      </c>
      <c r="R629">
        <v>0.97368421052631604</v>
      </c>
      <c r="S629">
        <v>0.89156626506024095</v>
      </c>
      <c r="T629">
        <v>0.91566265060241003</v>
      </c>
      <c r="V629">
        <v>0.8</v>
      </c>
      <c r="W629">
        <v>0.94736842105263197</v>
      </c>
      <c r="Y629">
        <v>36</v>
      </c>
      <c r="Z629">
        <v>2.6315789473684199E-2</v>
      </c>
      <c r="AA629">
        <v>1</v>
      </c>
      <c r="AB629">
        <v>692.56756756756795</v>
      </c>
      <c r="AC629">
        <v>736.86289999999997</v>
      </c>
      <c r="AD629">
        <v>550</v>
      </c>
      <c r="AE629">
        <v>466.54054054054097</v>
      </c>
      <c r="AF629">
        <v>222.94594594594599</v>
      </c>
      <c r="AG629">
        <v>0</v>
      </c>
      <c r="AH629">
        <v>25511</v>
      </c>
      <c r="AI629">
        <v>17262</v>
      </c>
      <c r="AJ629">
        <v>8249</v>
      </c>
      <c r="AK629">
        <v>0</v>
      </c>
      <c r="AL629">
        <v>0.85283056544746605</v>
      </c>
      <c r="AM629">
        <v>0.62480189208299797</v>
      </c>
      <c r="AN629">
        <v>0.732621363957769</v>
      </c>
      <c r="AO629">
        <v>0.732621363957769</v>
      </c>
      <c r="AP629">
        <v>0.42089093701996899</v>
      </c>
      <c r="AQ629">
        <v>0.201131348596786</v>
      </c>
      <c r="AR629">
        <v>0</v>
      </c>
      <c r="AS629">
        <v>0.10781947187477101</v>
      </c>
      <c r="AT629">
        <v>0</v>
      </c>
      <c r="AU629">
        <v>0.16446004925267599</v>
      </c>
      <c r="AV629">
        <v>4.8252992953453797E-2</v>
      </c>
      <c r="AW629">
        <v>7.1733352839343595E-2</v>
      </c>
      <c r="AX629">
        <v>5.2300490088508497E-2</v>
      </c>
      <c r="AY629">
        <v>4.3888523151195999E-2</v>
      </c>
      <c r="AZ629">
        <v>0</v>
      </c>
      <c r="BA629">
        <v>0</v>
      </c>
      <c r="BB629">
        <v>5.8518030868261303E-4</v>
      </c>
      <c r="BC629">
        <v>0</v>
      </c>
      <c r="BD629">
        <v>0</v>
      </c>
      <c r="BE629">
        <v>0</v>
      </c>
      <c r="BF629">
        <v>3.2477507131885002</v>
      </c>
      <c r="BG629">
        <v>3.8213047619047602</v>
      </c>
      <c r="BH629">
        <v>4.5818181818181802</v>
      </c>
      <c r="BI629">
        <v>41013</v>
      </c>
      <c r="BJ629">
        <v>4422</v>
      </c>
      <c r="BK629">
        <v>11</v>
      </c>
      <c r="BL629">
        <v>10.5</v>
      </c>
      <c r="BM629">
        <v>10.5</v>
      </c>
      <c r="BN629">
        <v>10.5</v>
      </c>
      <c r="BO629">
        <v>34268</v>
      </c>
      <c r="BP629">
        <v>-3.5681818181818099E-2</v>
      </c>
      <c r="BQ629">
        <v>0</v>
      </c>
      <c r="BR629" s="1">
        <f>+VALUE(Table1[[#This Row],[''tbDimTime'''[datechar']]])</f>
        <v>43756</v>
      </c>
      <c r="BS629" s="2">
        <f>+VALUE(Table1[[#This Row],[Interval]])</f>
        <v>0.45833333333333331</v>
      </c>
      <c r="BT629" t="str">
        <f>+YEAR(Table1[[#This Row],[Date]])&amp;WEEKNUM(Table1[[#This Row],[Date]],2)</f>
        <v>201942</v>
      </c>
    </row>
    <row r="630" spans="1:72" x14ac:dyDescent="0.25">
      <c r="A630">
        <v>2019</v>
      </c>
      <c r="B630" t="s">
        <v>69</v>
      </c>
      <c r="C630" t="s">
        <v>136</v>
      </c>
      <c r="D630" t="s">
        <v>84</v>
      </c>
      <c r="E630">
        <v>48.148400000000002</v>
      </c>
      <c r="F630">
        <v>1.1007634729295299</v>
      </c>
      <c r="G630">
        <v>1.2888390956008999</v>
      </c>
      <c r="H630">
        <v>53</v>
      </c>
      <c r="I630">
        <v>62.055540310630597</v>
      </c>
      <c r="J630">
        <v>53</v>
      </c>
      <c r="K630">
        <v>37</v>
      </c>
      <c r="L630">
        <v>1.1007634729295299</v>
      </c>
      <c r="M630">
        <v>0.76845751883759394</v>
      </c>
      <c r="N630">
        <v>1.1007634729295299</v>
      </c>
      <c r="O630">
        <v>53</v>
      </c>
      <c r="P630">
        <v>1.0799943507987799</v>
      </c>
      <c r="Q630">
        <v>52</v>
      </c>
      <c r="R630">
        <v>0.98113207547169801</v>
      </c>
      <c r="S630">
        <v>0.98113207547169801</v>
      </c>
      <c r="T630">
        <v>1</v>
      </c>
      <c r="V630">
        <v>0.8</v>
      </c>
      <c r="W630">
        <v>0.94339622641509402</v>
      </c>
      <c r="Y630">
        <v>50</v>
      </c>
      <c r="Z630">
        <v>1.88679245283019E-2</v>
      </c>
      <c r="AA630">
        <v>1</v>
      </c>
      <c r="AB630">
        <v>700.80769230769204</v>
      </c>
      <c r="AC630">
        <v>640.92139999999995</v>
      </c>
      <c r="AD630">
        <v>550</v>
      </c>
      <c r="AE630">
        <v>501.980769230769</v>
      </c>
      <c r="AF630">
        <v>195.84615384615401</v>
      </c>
      <c r="AG630">
        <v>0</v>
      </c>
      <c r="AH630">
        <v>36287</v>
      </c>
      <c r="AI630">
        <v>26103</v>
      </c>
      <c r="AJ630">
        <v>10184</v>
      </c>
      <c r="AK630">
        <v>0</v>
      </c>
      <c r="AL630">
        <v>0.83795902412104195</v>
      </c>
      <c r="AM630">
        <v>0.97279837697872495</v>
      </c>
      <c r="AN630">
        <v>1.1609140172446</v>
      </c>
      <c r="AO630">
        <v>1.16387709884947</v>
      </c>
      <c r="AP630">
        <v>0.69680467686393899</v>
      </c>
      <c r="AQ630">
        <v>0.27185606363951798</v>
      </c>
      <c r="AR630">
        <v>0</v>
      </c>
      <c r="AS630">
        <v>0.18811564026587699</v>
      </c>
      <c r="AT630">
        <v>0</v>
      </c>
      <c r="AU630">
        <v>9.9810469555003903E-2</v>
      </c>
      <c r="AV630">
        <v>2.72550118790208E-2</v>
      </c>
      <c r="AW630">
        <v>4.6475000667360697E-2</v>
      </c>
      <c r="AX630">
        <v>0.20915085021756</v>
      </c>
      <c r="AY630">
        <v>2.6080457008622299E-2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4.99719708496837</v>
      </c>
      <c r="BG630">
        <v>4.1868173913043503</v>
      </c>
      <c r="BH630">
        <v>4.5818181818181802</v>
      </c>
      <c r="BI630">
        <v>37461</v>
      </c>
      <c r="BJ630">
        <v>7047</v>
      </c>
      <c r="BK630">
        <v>12</v>
      </c>
      <c r="BL630">
        <v>11.5</v>
      </c>
      <c r="BM630">
        <v>11.5</v>
      </c>
      <c r="BN630">
        <v>10.5</v>
      </c>
      <c r="BO630">
        <v>33722</v>
      </c>
      <c r="BP630">
        <v>0.13284722222222201</v>
      </c>
      <c r="BQ630">
        <v>0</v>
      </c>
      <c r="BR630" s="1">
        <f>+VALUE(Table1[[#This Row],[''tbDimTime'''[datechar']]])</f>
        <v>43756</v>
      </c>
      <c r="BS630" s="2">
        <f>+VALUE(Table1[[#This Row],[Interval]])</f>
        <v>0.47916666666666669</v>
      </c>
      <c r="BT630" t="str">
        <f>+YEAR(Table1[[#This Row],[Date]])&amp;WEEKNUM(Table1[[#This Row],[Date]],2)</f>
        <v>201942</v>
      </c>
    </row>
    <row r="631" spans="1:72" x14ac:dyDescent="0.25">
      <c r="A631">
        <v>2019</v>
      </c>
      <c r="B631" t="s">
        <v>69</v>
      </c>
      <c r="C631" t="s">
        <v>136</v>
      </c>
      <c r="D631" t="s">
        <v>85</v>
      </c>
      <c r="E631">
        <v>38.889099999999999</v>
      </c>
      <c r="F631">
        <v>1.07999413717468</v>
      </c>
      <c r="G631">
        <v>1.29827149772929</v>
      </c>
      <c r="H631">
        <v>42</v>
      </c>
      <c r="I631">
        <v>50.488610102343998</v>
      </c>
      <c r="J631">
        <v>44.5</v>
      </c>
      <c r="K631">
        <v>43</v>
      </c>
      <c r="L631">
        <v>1.1442795024826999</v>
      </c>
      <c r="M631">
        <v>1.1057082832978899</v>
      </c>
      <c r="N631">
        <v>0.77142438369620303</v>
      </c>
      <c r="O631">
        <v>30</v>
      </c>
      <c r="P631">
        <v>0.77142438369620303</v>
      </c>
      <c r="Q631">
        <v>30</v>
      </c>
      <c r="R631">
        <v>1</v>
      </c>
      <c r="S631">
        <v>0.71428571428571397</v>
      </c>
      <c r="T631">
        <v>0.71428571428571397</v>
      </c>
      <c r="V631">
        <v>0.8</v>
      </c>
      <c r="W631">
        <v>1</v>
      </c>
      <c r="Y631">
        <v>30</v>
      </c>
      <c r="Z631">
        <v>0</v>
      </c>
      <c r="AA631">
        <v>0</v>
      </c>
      <c r="AB631">
        <v>605.79999999999995</v>
      </c>
      <c r="AC631">
        <v>723.71370000000002</v>
      </c>
      <c r="AD631">
        <v>550</v>
      </c>
      <c r="AE631">
        <v>505.066666666667</v>
      </c>
      <c r="AF631">
        <v>97.733333333333306</v>
      </c>
      <c r="AG631">
        <v>0</v>
      </c>
      <c r="AH631">
        <v>18084</v>
      </c>
      <c r="AI631">
        <v>15152</v>
      </c>
      <c r="AJ631">
        <v>2932</v>
      </c>
      <c r="AK631">
        <v>0</v>
      </c>
      <c r="AL631">
        <v>0.59419342182697998</v>
      </c>
      <c r="AM631">
        <v>0.48873231861453198</v>
      </c>
      <c r="AN631">
        <v>0.82251384929812299</v>
      </c>
      <c r="AO631">
        <v>0.82251384929812299</v>
      </c>
      <c r="AP631">
        <v>0.40746517506588498</v>
      </c>
      <c r="AQ631">
        <v>7.8846877857258094E-2</v>
      </c>
      <c r="AR631">
        <v>0</v>
      </c>
      <c r="AS631">
        <v>0.33378153068359101</v>
      </c>
      <c r="AT631">
        <v>4.7619047619047603E-2</v>
      </c>
      <c r="AU631">
        <v>0.10821276824611401</v>
      </c>
      <c r="AV631">
        <v>1.7641047706126001E-2</v>
      </c>
      <c r="AW631">
        <v>3.022642930135E-2</v>
      </c>
      <c r="AX631">
        <v>0.22460065616092101</v>
      </c>
      <c r="AY631">
        <v>4.1736137255956499E-2</v>
      </c>
      <c r="AZ631">
        <v>0</v>
      </c>
      <c r="BA631">
        <v>0</v>
      </c>
      <c r="BB631">
        <v>1.3714838917872301E-2</v>
      </c>
      <c r="BC631">
        <v>0</v>
      </c>
      <c r="BD631">
        <v>3.9531006292690797E-3</v>
      </c>
      <c r="BE631">
        <v>9.4121443554025697E-4</v>
      </c>
      <c r="BF631">
        <v>2.9043188296670799</v>
      </c>
      <c r="BG631">
        <v>3.5353727272727302</v>
      </c>
      <c r="BH631">
        <v>4.5818181818181802</v>
      </c>
      <c r="BI631">
        <v>37186</v>
      </c>
      <c r="BJ631">
        <v>12412</v>
      </c>
      <c r="BK631">
        <v>12</v>
      </c>
      <c r="BL631">
        <v>11</v>
      </c>
      <c r="BM631">
        <v>10.5</v>
      </c>
      <c r="BN631">
        <v>10</v>
      </c>
      <c r="BO631">
        <v>33162</v>
      </c>
      <c r="BP631">
        <v>0.13921296296296301</v>
      </c>
      <c r="BQ631">
        <v>0</v>
      </c>
      <c r="BR631" s="1">
        <f>+VALUE(Table1[[#This Row],[''tbDimTime'''[datechar']]])</f>
        <v>43756</v>
      </c>
      <c r="BS631" s="2">
        <f>+VALUE(Table1[[#This Row],[Interval]])</f>
        <v>0.5</v>
      </c>
      <c r="BT631" t="str">
        <f>+YEAR(Table1[[#This Row],[Date]])&amp;WEEKNUM(Table1[[#This Row],[Date]],2)</f>
        <v>201942</v>
      </c>
    </row>
    <row r="632" spans="1:72" x14ac:dyDescent="0.25">
      <c r="A632">
        <v>2019</v>
      </c>
      <c r="B632" t="s">
        <v>69</v>
      </c>
      <c r="C632" t="s">
        <v>136</v>
      </c>
      <c r="D632" t="s">
        <v>86</v>
      </c>
      <c r="E632">
        <v>40.123699999999999</v>
      </c>
      <c r="F632">
        <v>1.3956838477009801</v>
      </c>
      <c r="G632">
        <v>1.7056269039916201</v>
      </c>
      <c r="H632">
        <v>56</v>
      </c>
      <c r="I632">
        <v>68.436062207688494</v>
      </c>
      <c r="J632">
        <v>58.5</v>
      </c>
      <c r="K632">
        <v>53</v>
      </c>
      <c r="L632">
        <v>1.45799116233049</v>
      </c>
      <c r="M632">
        <v>1.3209150701455701</v>
      </c>
      <c r="N632">
        <v>1.2461462925901601</v>
      </c>
      <c r="O632">
        <v>50</v>
      </c>
      <c r="P632">
        <v>1.2461462925901601</v>
      </c>
      <c r="Q632">
        <v>50</v>
      </c>
      <c r="R632">
        <v>1</v>
      </c>
      <c r="S632">
        <v>0.89285714285714302</v>
      </c>
      <c r="T632">
        <v>0.89285714285714302</v>
      </c>
      <c r="V632">
        <v>0.8</v>
      </c>
      <c r="W632">
        <v>1</v>
      </c>
      <c r="Y632">
        <v>50</v>
      </c>
      <c r="Z632">
        <v>0</v>
      </c>
      <c r="AA632">
        <v>0</v>
      </c>
      <c r="AB632">
        <v>525.98</v>
      </c>
      <c r="AC632">
        <v>694.62030000000004</v>
      </c>
      <c r="AD632">
        <v>550</v>
      </c>
      <c r="AE632">
        <v>393.14</v>
      </c>
      <c r="AF632">
        <v>129.80000000000001</v>
      </c>
      <c r="AG632">
        <v>0</v>
      </c>
      <c r="AH632">
        <v>26147</v>
      </c>
      <c r="AI632">
        <v>19657</v>
      </c>
      <c r="AJ632">
        <v>6490</v>
      </c>
      <c r="AK632">
        <v>0</v>
      </c>
      <c r="AL632">
        <v>0.73060895655072799</v>
      </c>
      <c r="AM632">
        <v>0.65423652918055597</v>
      </c>
      <c r="AN632">
        <v>0.895467436190855</v>
      </c>
      <c r="AO632">
        <v>0.895467436190855</v>
      </c>
      <c r="AP632">
        <v>0.48900442808099898</v>
      </c>
      <c r="AQ632">
        <v>0.16145081844867901</v>
      </c>
      <c r="AR632">
        <v>0</v>
      </c>
      <c r="AS632">
        <v>0.24123090701029901</v>
      </c>
      <c r="AT632">
        <v>3.8461538461538498E-2</v>
      </c>
      <c r="AU632">
        <v>0.10821433902184199</v>
      </c>
      <c r="AV632">
        <v>1.5025623165331599E-2</v>
      </c>
      <c r="AW632">
        <v>9.9507438181004005E-4</v>
      </c>
      <c r="AX632">
        <v>0.16145081844867901</v>
      </c>
      <c r="AY632">
        <v>4.4778347181451801E-2</v>
      </c>
      <c r="AZ632">
        <v>0</v>
      </c>
      <c r="BA632">
        <v>0</v>
      </c>
      <c r="BB632">
        <v>1.94039504452958E-3</v>
      </c>
      <c r="BC632">
        <v>1.5075376884422099E-2</v>
      </c>
      <c r="BD632">
        <v>9.2044380317428702E-4</v>
      </c>
      <c r="BE632">
        <v>2.9479078561122401E-2</v>
      </c>
      <c r="BF632">
        <v>4.4778347181451803</v>
      </c>
      <c r="BG632">
        <v>2.9721259259259298</v>
      </c>
      <c r="BH632">
        <v>4.5818181818181802</v>
      </c>
      <c r="BI632">
        <v>40198</v>
      </c>
      <c r="BJ632">
        <v>9697</v>
      </c>
      <c r="BK632">
        <v>14</v>
      </c>
      <c r="BL632">
        <v>13.5</v>
      </c>
      <c r="BM632">
        <v>13</v>
      </c>
      <c r="BN632">
        <v>10</v>
      </c>
      <c r="BO632">
        <v>35848</v>
      </c>
      <c r="BP632">
        <v>0.202420634920635</v>
      </c>
      <c r="BQ632">
        <v>0</v>
      </c>
      <c r="BR632" s="1">
        <f>+VALUE(Table1[[#This Row],[''tbDimTime'''[datechar']]])</f>
        <v>43756</v>
      </c>
      <c r="BS632" s="2">
        <f>+VALUE(Table1[[#This Row],[Interval]])</f>
        <v>0.52083333333333337</v>
      </c>
      <c r="BT632" t="str">
        <f>+YEAR(Table1[[#This Row],[Date]])&amp;WEEKNUM(Table1[[#This Row],[Date]],2)</f>
        <v>201942</v>
      </c>
    </row>
    <row r="633" spans="1:72" x14ac:dyDescent="0.25">
      <c r="A633">
        <v>2019</v>
      </c>
      <c r="B633" t="s">
        <v>69</v>
      </c>
      <c r="C633" t="s">
        <v>136</v>
      </c>
      <c r="D633" t="s">
        <v>87</v>
      </c>
      <c r="E633">
        <v>36.419899999999998</v>
      </c>
      <c r="F633">
        <v>1.3866045760696799</v>
      </c>
      <c r="G633">
        <v>1.4563218702187199</v>
      </c>
      <c r="H633">
        <v>50.5</v>
      </c>
      <c r="I633">
        <v>53.0390968811787</v>
      </c>
      <c r="J633">
        <v>50.5</v>
      </c>
      <c r="K633">
        <v>49.5</v>
      </c>
      <c r="L633">
        <v>1.3866045760696799</v>
      </c>
      <c r="M633">
        <v>1.35914705971186</v>
      </c>
      <c r="N633">
        <v>1.40033333424858</v>
      </c>
      <c r="O633">
        <v>51</v>
      </c>
      <c r="P633">
        <v>1.3728758178907701</v>
      </c>
      <c r="Q633">
        <v>50</v>
      </c>
      <c r="R633">
        <v>0.98039215686274495</v>
      </c>
      <c r="S633">
        <v>0.99009900990098998</v>
      </c>
      <c r="T633">
        <v>1.0099009900990099</v>
      </c>
      <c r="V633">
        <v>0.8</v>
      </c>
      <c r="W633">
        <v>0.92156862745098</v>
      </c>
      <c r="Y633">
        <v>47</v>
      </c>
      <c r="Z633">
        <v>1.9607843137254902E-2</v>
      </c>
      <c r="AA633">
        <v>1</v>
      </c>
      <c r="AB633">
        <v>627.16</v>
      </c>
      <c r="AC633">
        <v>739.92060000000004</v>
      </c>
      <c r="AD633">
        <v>550</v>
      </c>
      <c r="AE633">
        <v>506.48</v>
      </c>
      <c r="AF633">
        <v>117.7</v>
      </c>
      <c r="AG633">
        <v>0</v>
      </c>
      <c r="AH633">
        <v>31209</v>
      </c>
      <c r="AI633">
        <v>25324</v>
      </c>
      <c r="AJ633">
        <v>5885</v>
      </c>
      <c r="AK633">
        <v>0</v>
      </c>
      <c r="AL633">
        <v>0.94270081770081804</v>
      </c>
      <c r="AM633">
        <v>0.757146996329921</v>
      </c>
      <c r="AN633">
        <v>0.80316785783272204</v>
      </c>
      <c r="AO633">
        <v>0.80736913270233701</v>
      </c>
      <c r="AP633">
        <v>0.61145451033416998</v>
      </c>
      <c r="AQ633">
        <v>0.14209484257291899</v>
      </c>
      <c r="AR633">
        <v>0</v>
      </c>
      <c r="AS633">
        <v>4.6020861502800901E-2</v>
      </c>
      <c r="AT633">
        <v>0</v>
      </c>
      <c r="AU633">
        <v>7.1252655978365803E-2</v>
      </c>
      <c r="AV633">
        <v>2.6342476337647299E-2</v>
      </c>
      <c r="AW633">
        <v>2.0571759706393699E-2</v>
      </c>
      <c r="AX633">
        <v>0.17792640525400799</v>
      </c>
      <c r="AY633">
        <v>1.1251690168051E-2</v>
      </c>
      <c r="AZ633">
        <v>0</v>
      </c>
      <c r="BA633">
        <v>0</v>
      </c>
      <c r="BB633">
        <v>7.24357736140622E-4</v>
      </c>
      <c r="BC633">
        <v>7.3884489086343402E-3</v>
      </c>
      <c r="BD633">
        <v>0</v>
      </c>
      <c r="BE633">
        <v>4.9739231214989401E-3</v>
      </c>
      <c r="BF633">
        <v>4.3461464168437303</v>
      </c>
      <c r="BG633">
        <v>2.913592</v>
      </c>
      <c r="BH633">
        <v>4.5818181818181802</v>
      </c>
      <c r="BI633">
        <v>41416</v>
      </c>
      <c r="BJ633">
        <v>1906</v>
      </c>
      <c r="BK633">
        <v>14.5</v>
      </c>
      <c r="BL633">
        <v>12.5</v>
      </c>
      <c r="BM633">
        <v>12.5</v>
      </c>
      <c r="BN633">
        <v>9.5</v>
      </c>
      <c r="BO633">
        <v>38465</v>
      </c>
      <c r="BP633">
        <v>0.20659003831417599</v>
      </c>
      <c r="BQ633">
        <v>0</v>
      </c>
      <c r="BR633" s="1">
        <f>+VALUE(Table1[[#This Row],[''tbDimTime'''[datechar']]])</f>
        <v>43756</v>
      </c>
      <c r="BS633" s="2">
        <f>+VALUE(Table1[[#This Row],[Interval]])</f>
        <v>0.54166666666666663</v>
      </c>
      <c r="BT633" t="str">
        <f>+YEAR(Table1[[#This Row],[Date]])&amp;WEEKNUM(Table1[[#This Row],[Date]],2)</f>
        <v>201942</v>
      </c>
    </row>
    <row r="634" spans="1:72" x14ac:dyDescent="0.25">
      <c r="A634">
        <v>2019</v>
      </c>
      <c r="B634" t="s">
        <v>69</v>
      </c>
      <c r="C634" t="s">
        <v>136</v>
      </c>
      <c r="D634" t="s">
        <v>88</v>
      </c>
      <c r="E634">
        <v>40.741</v>
      </c>
      <c r="F634">
        <v>1.2518102157531701</v>
      </c>
      <c r="G634">
        <v>1.61877525544794</v>
      </c>
      <c r="H634">
        <v>51</v>
      </c>
      <c r="I634">
        <v>65.950522682204294</v>
      </c>
      <c r="J634">
        <v>51</v>
      </c>
      <c r="K634">
        <v>47</v>
      </c>
      <c r="L634">
        <v>1.2518102157531701</v>
      </c>
      <c r="M634">
        <v>1.1536290223607699</v>
      </c>
      <c r="N634">
        <v>1.5218084975822901</v>
      </c>
      <c r="O634">
        <v>62</v>
      </c>
      <c r="P634">
        <v>1.44817260253798</v>
      </c>
      <c r="Q634">
        <v>59</v>
      </c>
      <c r="R634">
        <v>0.95161290322580605</v>
      </c>
      <c r="S634">
        <v>1.15686274509804</v>
      </c>
      <c r="T634">
        <v>1.2156862745098</v>
      </c>
      <c r="V634">
        <v>0.8</v>
      </c>
      <c r="W634">
        <v>0.59677419354838701</v>
      </c>
      <c r="Y634">
        <v>37</v>
      </c>
      <c r="Z634">
        <v>4.8387096774193498E-2</v>
      </c>
      <c r="AA634">
        <v>3</v>
      </c>
      <c r="AB634">
        <v>692.32203389830499</v>
      </c>
      <c r="AC634">
        <v>701.09209999999996</v>
      </c>
      <c r="AD634">
        <v>550</v>
      </c>
      <c r="AE634">
        <v>543.47457627118604</v>
      </c>
      <c r="AF634">
        <v>145.898305084746</v>
      </c>
      <c r="AG634">
        <v>0</v>
      </c>
      <c r="AH634">
        <v>40673</v>
      </c>
      <c r="AI634">
        <v>32065</v>
      </c>
      <c r="AJ634">
        <v>8608</v>
      </c>
      <c r="AK634">
        <v>0</v>
      </c>
      <c r="AL634">
        <v>0.89461004402198896</v>
      </c>
      <c r="AM634">
        <v>0.83005486689697205</v>
      </c>
      <c r="AN634">
        <v>0.92783986994513301</v>
      </c>
      <c r="AO634">
        <v>0.92783986994513301</v>
      </c>
      <c r="AP634">
        <v>0.65159520422678296</v>
      </c>
      <c r="AQ634">
        <v>0.17492379597642799</v>
      </c>
      <c r="AR634">
        <v>0</v>
      </c>
      <c r="AS634">
        <v>9.7785003048160901E-2</v>
      </c>
      <c r="AT634">
        <v>0</v>
      </c>
      <c r="AU634">
        <v>0.15897175370859601</v>
      </c>
      <c r="AV634">
        <v>0.11192846982320701</v>
      </c>
      <c r="AW634">
        <v>3.7268847795163602E-2</v>
      </c>
      <c r="AX634">
        <v>8.2909977646819705E-2</v>
      </c>
      <c r="AY634">
        <v>0</v>
      </c>
      <c r="AZ634">
        <v>0</v>
      </c>
      <c r="BA634">
        <v>0</v>
      </c>
      <c r="BB634">
        <v>9.7744360902255606E-3</v>
      </c>
      <c r="BC634">
        <v>0</v>
      </c>
      <c r="BD634">
        <v>0</v>
      </c>
      <c r="BE634">
        <v>0</v>
      </c>
      <c r="BF634">
        <v>4.3161958951432604</v>
      </c>
      <c r="BG634">
        <v>3.3950833333333299</v>
      </c>
      <c r="BH634">
        <v>4.5818181818181802</v>
      </c>
      <c r="BI634">
        <v>49210</v>
      </c>
      <c r="BJ634">
        <v>4812</v>
      </c>
      <c r="BK634">
        <v>14</v>
      </c>
      <c r="BL634">
        <v>12</v>
      </c>
      <c r="BM634">
        <v>12</v>
      </c>
      <c r="BN634">
        <v>10</v>
      </c>
      <c r="BO634">
        <v>41387</v>
      </c>
      <c r="BP634">
        <v>2.36111111111111E-2</v>
      </c>
      <c r="BQ634">
        <v>0</v>
      </c>
      <c r="BR634" s="1">
        <f>+VALUE(Table1[[#This Row],[''tbDimTime'''[datechar']]])</f>
        <v>43756</v>
      </c>
      <c r="BS634" s="2">
        <f>+VALUE(Table1[[#This Row],[Interval]])</f>
        <v>0.5625</v>
      </c>
      <c r="BT634" t="str">
        <f>+YEAR(Table1[[#This Row],[Date]])&amp;WEEKNUM(Table1[[#This Row],[Date]],2)</f>
        <v>201942</v>
      </c>
    </row>
    <row r="635" spans="1:72" x14ac:dyDescent="0.25">
      <c r="A635">
        <v>2019</v>
      </c>
      <c r="B635" t="s">
        <v>69</v>
      </c>
      <c r="C635" t="s">
        <v>136</v>
      </c>
      <c r="D635" t="s">
        <v>89</v>
      </c>
      <c r="E635">
        <v>45.061999999999998</v>
      </c>
      <c r="F635">
        <v>1.04300741201012</v>
      </c>
      <c r="G635">
        <v>1.4584811904905199</v>
      </c>
      <c r="H635">
        <v>47</v>
      </c>
      <c r="I635">
        <v>65.722079405884003</v>
      </c>
      <c r="J635">
        <v>47</v>
      </c>
      <c r="K635">
        <v>51.5</v>
      </c>
      <c r="L635">
        <v>1.04300741201012</v>
      </c>
      <c r="M635">
        <v>1.1428698237983199</v>
      </c>
      <c r="N635">
        <v>0.95424082375393904</v>
      </c>
      <c r="O635">
        <v>43</v>
      </c>
      <c r="P635">
        <v>0.95424082375393904</v>
      </c>
      <c r="Q635">
        <v>43</v>
      </c>
      <c r="R635">
        <v>1</v>
      </c>
      <c r="S635">
        <v>0.91489361702127703</v>
      </c>
      <c r="T635">
        <v>0.91489361702127703</v>
      </c>
      <c r="V635">
        <v>0.8</v>
      </c>
      <c r="W635">
        <v>0.95348837209302295</v>
      </c>
      <c r="Y635">
        <v>41</v>
      </c>
      <c r="Z635">
        <v>0</v>
      </c>
      <c r="AA635">
        <v>0</v>
      </c>
      <c r="AB635">
        <v>569.93023255814001</v>
      </c>
      <c r="AC635">
        <v>791.69770000000005</v>
      </c>
      <c r="AD635">
        <v>550</v>
      </c>
      <c r="AE635">
        <v>403.62790697674399</v>
      </c>
      <c r="AF635">
        <v>163.44186046511601</v>
      </c>
      <c r="AG635">
        <v>0</v>
      </c>
      <c r="AH635">
        <v>24384</v>
      </c>
      <c r="AI635">
        <v>17356</v>
      </c>
      <c r="AJ635">
        <v>7028</v>
      </c>
      <c r="AK635">
        <v>0</v>
      </c>
      <c r="AL635">
        <v>0.65427022986357697</v>
      </c>
      <c r="AM635">
        <v>0.49388363797585699</v>
      </c>
      <c r="AN635">
        <v>0.75486185284456198</v>
      </c>
      <c r="AO635">
        <v>0.75486185284456198</v>
      </c>
      <c r="AP635">
        <v>0.34977126619777898</v>
      </c>
      <c r="AQ635">
        <v>0.14163358255577299</v>
      </c>
      <c r="AR635">
        <v>0</v>
      </c>
      <c r="AS635">
        <v>0.26097821486870498</v>
      </c>
      <c r="AT635">
        <v>0</v>
      </c>
      <c r="AU635">
        <v>0.269059470788577</v>
      </c>
      <c r="AV635">
        <v>8.2747223957598606E-2</v>
      </c>
      <c r="AW635">
        <v>0.14100884706072001</v>
      </c>
      <c r="AX635">
        <v>5.2377017794885197E-2</v>
      </c>
      <c r="AY635">
        <v>1.6646178029463301E-2</v>
      </c>
      <c r="AZ635">
        <v>5.5017029080429696E-3</v>
      </c>
      <c r="BA635">
        <v>0</v>
      </c>
      <c r="BB635">
        <v>2.3155518832752301E-2</v>
      </c>
      <c r="BC635">
        <v>0</v>
      </c>
      <c r="BD635">
        <v>0</v>
      </c>
      <c r="BE635">
        <v>0</v>
      </c>
      <c r="BF635">
        <v>3.1196469236815099</v>
      </c>
      <c r="BG635">
        <v>3.6049600000000002</v>
      </c>
      <c r="BH635">
        <v>4.5818181818181802</v>
      </c>
      <c r="BI635">
        <v>49621</v>
      </c>
      <c r="BJ635">
        <v>12950</v>
      </c>
      <c r="BK635">
        <v>14.5</v>
      </c>
      <c r="BL635">
        <v>12.5</v>
      </c>
      <c r="BM635">
        <v>12.5</v>
      </c>
      <c r="BN635">
        <v>12.5</v>
      </c>
      <c r="BO635">
        <v>36270</v>
      </c>
      <c r="BP635">
        <v>4.9406130268199303E-2</v>
      </c>
      <c r="BQ635">
        <v>0</v>
      </c>
      <c r="BR635" s="1">
        <f>+VALUE(Table1[[#This Row],[''tbDimTime'''[datechar']]])</f>
        <v>43756</v>
      </c>
      <c r="BS635" s="2">
        <f>+VALUE(Table1[[#This Row],[Interval]])</f>
        <v>0.58333333333333337</v>
      </c>
      <c r="BT635" t="str">
        <f>+YEAR(Table1[[#This Row],[Date]])&amp;WEEKNUM(Table1[[#This Row],[Date]],2)</f>
        <v>201942</v>
      </c>
    </row>
    <row r="636" spans="1:72" x14ac:dyDescent="0.25">
      <c r="A636">
        <v>2019</v>
      </c>
      <c r="B636" t="s">
        <v>69</v>
      </c>
      <c r="C636" t="s">
        <v>136</v>
      </c>
      <c r="D636" t="s">
        <v>90</v>
      </c>
      <c r="E636">
        <v>49.383000000000003</v>
      </c>
      <c r="F636">
        <v>1.3364923151691901</v>
      </c>
      <c r="G636">
        <v>1.48915292362596</v>
      </c>
      <c r="H636">
        <v>66</v>
      </c>
      <c r="I636">
        <v>73.538838827421003</v>
      </c>
      <c r="J636">
        <v>66</v>
      </c>
      <c r="K636">
        <v>50</v>
      </c>
      <c r="L636">
        <v>1.3364923151691901</v>
      </c>
      <c r="M636">
        <v>1.01249417815848</v>
      </c>
      <c r="N636">
        <v>0.91124476034262802</v>
      </c>
      <c r="O636">
        <v>45</v>
      </c>
      <c r="P636">
        <v>0.91124476034262802</v>
      </c>
      <c r="Q636">
        <v>45</v>
      </c>
      <c r="R636">
        <v>1</v>
      </c>
      <c r="S636">
        <v>0.68181818181818199</v>
      </c>
      <c r="T636">
        <v>0.68181818181818199</v>
      </c>
      <c r="V636">
        <v>0.8</v>
      </c>
      <c r="W636">
        <v>1</v>
      </c>
      <c r="Y636">
        <v>45</v>
      </c>
      <c r="Z636">
        <v>0</v>
      </c>
      <c r="AA636">
        <v>0</v>
      </c>
      <c r="AB636">
        <v>584.46666666666704</v>
      </c>
      <c r="AC636">
        <v>593.54520000000002</v>
      </c>
      <c r="AD636">
        <v>550</v>
      </c>
      <c r="AE636">
        <v>447.777777777778</v>
      </c>
      <c r="AF636">
        <v>133.80000000000001</v>
      </c>
      <c r="AG636">
        <v>0</v>
      </c>
      <c r="AH636">
        <v>26171</v>
      </c>
      <c r="AI636">
        <v>20150</v>
      </c>
      <c r="AJ636">
        <v>6021</v>
      </c>
      <c r="AK636">
        <v>0</v>
      </c>
      <c r="AL636">
        <v>0.61192154672995003</v>
      </c>
      <c r="AM636">
        <v>0.548085939942068</v>
      </c>
      <c r="AN636">
        <v>0.89568008002167299</v>
      </c>
      <c r="AO636">
        <v>0.89568008002167299</v>
      </c>
      <c r="AP636">
        <v>0.41990539104340802</v>
      </c>
      <c r="AQ636">
        <v>0.12547148185967</v>
      </c>
      <c r="AR636">
        <v>0</v>
      </c>
      <c r="AS636">
        <v>0.34759414007960499</v>
      </c>
      <c r="AT636">
        <v>0</v>
      </c>
      <c r="AU636">
        <v>0.23979411090503699</v>
      </c>
      <c r="AV636">
        <v>8.0292579240210896E-2</v>
      </c>
      <c r="AW636">
        <v>6.7976743701419096E-2</v>
      </c>
      <c r="AX636">
        <v>2.4673349032029501E-2</v>
      </c>
      <c r="AY636">
        <v>3.7510159001396197E-2</v>
      </c>
      <c r="AZ636">
        <v>6.8560235063663101E-3</v>
      </c>
      <c r="BA636">
        <v>0</v>
      </c>
      <c r="BB636">
        <v>3.4801091962406501E-2</v>
      </c>
      <c r="BC636">
        <v>0</v>
      </c>
      <c r="BD636">
        <v>0</v>
      </c>
      <c r="BE636">
        <v>1.23575134932378E-2</v>
      </c>
      <c r="BF636">
        <v>3.3759143101256601</v>
      </c>
      <c r="BG636">
        <v>3.7986923076923098</v>
      </c>
      <c r="BH636">
        <v>4.5818181818181802</v>
      </c>
      <c r="BI636">
        <v>47987</v>
      </c>
      <c r="BJ636">
        <v>16680</v>
      </c>
      <c r="BK636">
        <v>13.5</v>
      </c>
      <c r="BL636">
        <v>13</v>
      </c>
      <c r="BM636">
        <v>13</v>
      </c>
      <c r="BN636">
        <v>10</v>
      </c>
      <c r="BO636">
        <v>36480</v>
      </c>
      <c r="BP636">
        <v>1.2613168724279899E-2</v>
      </c>
      <c r="BQ636">
        <v>0</v>
      </c>
      <c r="BR636" s="1">
        <f>+VALUE(Table1[[#This Row],[''tbDimTime'''[datechar']]])</f>
        <v>43756</v>
      </c>
      <c r="BS636" s="2">
        <f>+VALUE(Table1[[#This Row],[Interval]])</f>
        <v>0.60416666666666663</v>
      </c>
      <c r="BT636" t="str">
        <f>+YEAR(Table1[[#This Row],[Date]])&amp;WEEKNUM(Table1[[#This Row],[Date]],2)</f>
        <v>201942</v>
      </c>
    </row>
    <row r="637" spans="1:72" x14ac:dyDescent="0.25">
      <c r="A637">
        <v>2019</v>
      </c>
      <c r="B637" t="s">
        <v>69</v>
      </c>
      <c r="C637" t="s">
        <v>136</v>
      </c>
      <c r="D637" t="s">
        <v>91</v>
      </c>
      <c r="E637">
        <v>30.2471</v>
      </c>
      <c r="F637">
        <v>1.5208069533938799</v>
      </c>
      <c r="G637">
        <v>1.6466033826063999</v>
      </c>
      <c r="H637">
        <v>46</v>
      </c>
      <c r="I637">
        <v>49.8049771740341</v>
      </c>
      <c r="J637">
        <v>48.5</v>
      </c>
      <c r="K637">
        <v>48</v>
      </c>
      <c r="L637">
        <v>1.6034595052087599</v>
      </c>
      <c r="M637">
        <v>1.5869289948457901</v>
      </c>
      <c r="N637">
        <v>1.0910136839564799</v>
      </c>
      <c r="O637">
        <v>33</v>
      </c>
      <c r="P637">
        <v>1.0910136839564799</v>
      </c>
      <c r="Q637">
        <v>33</v>
      </c>
      <c r="R637">
        <v>1</v>
      </c>
      <c r="S637">
        <v>0.71739130434782605</v>
      </c>
      <c r="T637">
        <v>0.71739130434782605</v>
      </c>
      <c r="V637">
        <v>0.8</v>
      </c>
      <c r="W637">
        <v>1</v>
      </c>
      <c r="Y637">
        <v>33</v>
      </c>
      <c r="Z637">
        <v>0</v>
      </c>
      <c r="AA637">
        <v>0</v>
      </c>
      <c r="AB637">
        <v>544.30303030303003</v>
      </c>
      <c r="AC637">
        <v>732.86540000000002</v>
      </c>
      <c r="AD637">
        <v>550</v>
      </c>
      <c r="AE637">
        <v>436.27272727272702</v>
      </c>
      <c r="AF637">
        <v>104.90909090909101</v>
      </c>
      <c r="AG637">
        <v>0</v>
      </c>
      <c r="AH637">
        <v>17859</v>
      </c>
      <c r="AI637">
        <v>14397</v>
      </c>
      <c r="AJ637">
        <v>3462</v>
      </c>
      <c r="AK637">
        <v>0</v>
      </c>
      <c r="AL637">
        <v>0.66258438157069599</v>
      </c>
      <c r="AM637">
        <v>0.35657991384273302</v>
      </c>
      <c r="AN637">
        <v>0.53816528695928401</v>
      </c>
      <c r="AO637">
        <v>0.53816528695928401</v>
      </c>
      <c r="AP637">
        <v>0.28580787326543999</v>
      </c>
      <c r="AQ637">
        <v>6.8727294383896104E-2</v>
      </c>
      <c r="AR637">
        <v>0</v>
      </c>
      <c r="AS637">
        <v>0.18158537311655101</v>
      </c>
      <c r="AT637">
        <v>4.3478260869565202E-2</v>
      </c>
      <c r="AU637">
        <v>0.32491612570226103</v>
      </c>
      <c r="AV637">
        <v>3.7281877196117003E-2</v>
      </c>
      <c r="AW637">
        <v>0.118912909693685</v>
      </c>
      <c r="AX637">
        <v>0</v>
      </c>
      <c r="AY637">
        <v>3.5733428622476297E-2</v>
      </c>
      <c r="AZ637">
        <v>8.4926448692752093E-2</v>
      </c>
      <c r="BA637">
        <v>0</v>
      </c>
      <c r="BB637">
        <v>5.5585333412740904E-4</v>
      </c>
      <c r="BC637">
        <v>0</v>
      </c>
      <c r="BD637">
        <v>1.17721795406269E-2</v>
      </c>
      <c r="BE637">
        <v>3.5733428622476297E-2</v>
      </c>
      <c r="BF637">
        <v>2.3584062890834399</v>
      </c>
      <c r="BG637">
        <v>2.5205916666666699</v>
      </c>
      <c r="BH637">
        <v>4.5818181818181802</v>
      </c>
      <c r="BI637">
        <v>50373</v>
      </c>
      <c r="BJ637">
        <v>9147</v>
      </c>
      <c r="BK637">
        <v>13</v>
      </c>
      <c r="BL637">
        <v>12</v>
      </c>
      <c r="BM637">
        <v>11.5</v>
      </c>
      <c r="BN637">
        <v>8</v>
      </c>
      <c r="BO637">
        <v>34006</v>
      </c>
      <c r="BP637">
        <v>-7.63461538461538E-2</v>
      </c>
      <c r="BQ637">
        <v>0</v>
      </c>
      <c r="BR637" s="1">
        <f>+VALUE(Table1[[#This Row],[''tbDimTime'''[datechar']]])</f>
        <v>43756</v>
      </c>
      <c r="BS637" s="2">
        <f>+VALUE(Table1[[#This Row],[Interval]])</f>
        <v>0.625</v>
      </c>
      <c r="BT637" t="str">
        <f>+YEAR(Table1[[#This Row],[Date]])&amp;WEEKNUM(Table1[[#This Row],[Date]],2)</f>
        <v>201942</v>
      </c>
    </row>
    <row r="638" spans="1:72" x14ac:dyDescent="0.25">
      <c r="A638">
        <v>2019</v>
      </c>
      <c r="B638" t="s">
        <v>69</v>
      </c>
      <c r="C638" t="s">
        <v>136</v>
      </c>
      <c r="D638" t="s">
        <v>92</v>
      </c>
      <c r="E638">
        <v>24.691500000000001</v>
      </c>
      <c r="F638">
        <v>0.91124476034262802</v>
      </c>
      <c r="G638">
        <v>2.3888254892704301</v>
      </c>
      <c r="H638">
        <v>22.5</v>
      </c>
      <c r="I638">
        <v>58.983684568320903</v>
      </c>
      <c r="J638">
        <v>24.5</v>
      </c>
      <c r="K638">
        <v>46.5</v>
      </c>
      <c r="L638">
        <v>0.99224429459530605</v>
      </c>
      <c r="M638">
        <v>1.88323917137476</v>
      </c>
      <c r="N638">
        <v>1.7414899864325799</v>
      </c>
      <c r="O638">
        <v>43</v>
      </c>
      <c r="P638">
        <v>1.7009902193062401</v>
      </c>
      <c r="Q638">
        <v>42</v>
      </c>
      <c r="R638">
        <v>0.97674418604651203</v>
      </c>
      <c r="S638">
        <v>1.86666666666667</v>
      </c>
      <c r="T638">
        <v>1.9111111111111101</v>
      </c>
      <c r="V638">
        <v>0.8</v>
      </c>
      <c r="W638">
        <v>0.97674418604651203</v>
      </c>
      <c r="Y638">
        <v>42</v>
      </c>
      <c r="Z638">
        <v>2.32558139534884E-2</v>
      </c>
      <c r="AA638">
        <v>1</v>
      </c>
      <c r="AB638">
        <v>630.42857142857099</v>
      </c>
      <c r="AC638">
        <v>780.75379999999996</v>
      </c>
      <c r="AD638">
        <v>550</v>
      </c>
      <c r="AE638">
        <v>481.90476190476198</v>
      </c>
      <c r="AF638">
        <v>145.61904761904799</v>
      </c>
      <c r="AG638">
        <v>0</v>
      </c>
      <c r="AH638">
        <v>26356</v>
      </c>
      <c r="AI638">
        <v>20240</v>
      </c>
      <c r="AJ638">
        <v>6116</v>
      </c>
      <c r="AK638">
        <v>0</v>
      </c>
      <c r="AL638">
        <v>0.71206131504639003</v>
      </c>
      <c r="AM638">
        <v>0.562404418011895</v>
      </c>
      <c r="AN638">
        <v>0.78982582837723003</v>
      </c>
      <c r="AO638">
        <v>0.78982582837723003</v>
      </c>
      <c r="AP638">
        <v>0.42990654205607498</v>
      </c>
      <c r="AQ638">
        <v>0.12990654205607499</v>
      </c>
      <c r="AR638">
        <v>0</v>
      </c>
      <c r="AS638">
        <v>0.227421410365336</v>
      </c>
      <c r="AT638">
        <v>7.69230769230769E-2</v>
      </c>
      <c r="AU638">
        <v>0.22039082412914199</v>
      </c>
      <c r="AV638">
        <v>2.2429906542056101E-2</v>
      </c>
      <c r="AW638">
        <v>2.9757858963466399E-2</v>
      </c>
      <c r="AX638">
        <v>0</v>
      </c>
      <c r="AY638">
        <v>0.12030586236193699</v>
      </c>
      <c r="AZ638">
        <v>3.0947323704333E-2</v>
      </c>
      <c r="BA638">
        <v>0</v>
      </c>
      <c r="BB638">
        <v>4.2480883602378904E-3</v>
      </c>
      <c r="BC638">
        <v>6.9456244689889597E-3</v>
      </c>
      <c r="BD638">
        <v>2.7612574341546298E-4</v>
      </c>
      <c r="BE638">
        <v>5.4800339847068799E-3</v>
      </c>
      <c r="BF638">
        <v>3.21155480033985</v>
      </c>
      <c r="BG638">
        <v>3.5273571428571402</v>
      </c>
      <c r="BH638">
        <v>4.5818181818181802</v>
      </c>
      <c r="BI638">
        <v>47080</v>
      </c>
      <c r="BJ638">
        <v>10707</v>
      </c>
      <c r="BK638">
        <v>7.5</v>
      </c>
      <c r="BL638">
        <v>7</v>
      </c>
      <c r="BM638">
        <v>6.5</v>
      </c>
      <c r="BN638">
        <v>7.5</v>
      </c>
      <c r="BO638">
        <v>36704</v>
      </c>
      <c r="BP638">
        <v>-0.74370370370370398</v>
      </c>
      <c r="BQ638">
        <v>0</v>
      </c>
      <c r="BR638" s="1">
        <f>+VALUE(Table1[[#This Row],[''tbDimTime'''[datechar']]])</f>
        <v>43756</v>
      </c>
      <c r="BS638" s="2">
        <f>+VALUE(Table1[[#This Row],[Interval]])</f>
        <v>0.64583333333333337</v>
      </c>
      <c r="BT638" t="str">
        <f>+YEAR(Table1[[#This Row],[Date]])&amp;WEEKNUM(Table1[[#This Row],[Date]],2)</f>
        <v>201942</v>
      </c>
    </row>
    <row r="639" spans="1:72" x14ac:dyDescent="0.25">
      <c r="A639">
        <v>2019</v>
      </c>
      <c r="B639" t="s">
        <v>69</v>
      </c>
      <c r="C639" t="s">
        <v>136</v>
      </c>
      <c r="D639" t="s">
        <v>93</v>
      </c>
      <c r="E639">
        <v>28.395199999999999</v>
      </c>
      <c r="F639">
        <v>1.19738547360117</v>
      </c>
      <c r="G639">
        <v>2.2738781533563799</v>
      </c>
      <c r="H639">
        <v>34</v>
      </c>
      <c r="I639">
        <v>64.567224940185</v>
      </c>
      <c r="J639">
        <v>34</v>
      </c>
      <c r="K639">
        <v>45.5</v>
      </c>
      <c r="L639">
        <v>1.19738547360117</v>
      </c>
      <c r="M639">
        <v>1.6023835014368599</v>
      </c>
      <c r="N639">
        <v>1.61999211134276</v>
      </c>
      <c r="O639">
        <v>46</v>
      </c>
      <c r="P639">
        <v>1.61999211134276</v>
      </c>
      <c r="Q639">
        <v>46</v>
      </c>
      <c r="R639">
        <v>1</v>
      </c>
      <c r="S639">
        <v>1.3529411764705901</v>
      </c>
      <c r="T639">
        <v>1.3529411764705901</v>
      </c>
      <c r="V639">
        <v>0.8</v>
      </c>
      <c r="W639">
        <v>1</v>
      </c>
      <c r="Y639">
        <v>46</v>
      </c>
      <c r="Z639">
        <v>0</v>
      </c>
      <c r="AA639">
        <v>0</v>
      </c>
      <c r="AB639">
        <v>608.76086956521704</v>
      </c>
      <c r="AC639">
        <v>572.00699999999995</v>
      </c>
      <c r="AD639">
        <v>550</v>
      </c>
      <c r="AE639">
        <v>493.804347826087</v>
      </c>
      <c r="AF639">
        <v>112.10869565217401</v>
      </c>
      <c r="AG639">
        <v>0</v>
      </c>
      <c r="AH639">
        <v>27872</v>
      </c>
      <c r="AI639">
        <v>22715</v>
      </c>
      <c r="AJ639">
        <v>5157</v>
      </c>
      <c r="AK639">
        <v>0</v>
      </c>
      <c r="AL639">
        <v>0.71243576044369805</v>
      </c>
      <c r="AM639">
        <v>0.62431444241316303</v>
      </c>
      <c r="AN639">
        <v>0.87630980514558299</v>
      </c>
      <c r="AO639">
        <v>0.87630980514558299</v>
      </c>
      <c r="AP639">
        <v>0.50642083203281796</v>
      </c>
      <c r="AQ639">
        <v>0.11497302358764</v>
      </c>
      <c r="AR639">
        <v>0</v>
      </c>
      <c r="AS639">
        <v>0.25199536273242101</v>
      </c>
      <c r="AT639">
        <v>0</v>
      </c>
      <c r="AU639">
        <v>0.216123422660186</v>
      </c>
      <c r="AV639">
        <v>1.1080394167744201E-2</v>
      </c>
      <c r="AW639">
        <v>2.0221161992241499E-2</v>
      </c>
      <c r="AX639">
        <v>0</v>
      </c>
      <c r="AY639">
        <v>0.16052080082044001</v>
      </c>
      <c r="AZ639">
        <v>6.3985374771480799E-3</v>
      </c>
      <c r="BA639">
        <v>0</v>
      </c>
      <c r="BB639">
        <v>0</v>
      </c>
      <c r="BC639">
        <v>1.39563918491104E-2</v>
      </c>
      <c r="BD639">
        <v>0</v>
      </c>
      <c r="BE639">
        <v>3.9461363535024697E-3</v>
      </c>
      <c r="BF639">
        <v>3.6919784188701099</v>
      </c>
      <c r="BG639">
        <v>4.0564571428571403</v>
      </c>
      <c r="BH639">
        <v>4.5818181818181802</v>
      </c>
      <c r="BI639">
        <v>44854</v>
      </c>
      <c r="BJ639">
        <v>11303</v>
      </c>
      <c r="BK639">
        <v>7.5</v>
      </c>
      <c r="BL639">
        <v>7</v>
      </c>
      <c r="BM639">
        <v>7</v>
      </c>
      <c r="BN639">
        <v>6</v>
      </c>
      <c r="BO639">
        <v>35160</v>
      </c>
      <c r="BP639">
        <v>-0.66125925925925899</v>
      </c>
      <c r="BQ639">
        <v>0</v>
      </c>
      <c r="BR639" s="1">
        <f>+VALUE(Table1[[#This Row],[''tbDimTime'''[datechar']]])</f>
        <v>43756</v>
      </c>
      <c r="BS639" s="2">
        <f>+VALUE(Table1[[#This Row],[Interval]])</f>
        <v>0.66666666666666663</v>
      </c>
      <c r="BT639" t="str">
        <f>+YEAR(Table1[[#This Row],[Date]])&amp;WEEKNUM(Table1[[#This Row],[Date]],2)</f>
        <v>201942</v>
      </c>
    </row>
    <row r="640" spans="1:72" x14ac:dyDescent="0.25">
      <c r="A640">
        <v>2019</v>
      </c>
      <c r="B640" t="s">
        <v>69</v>
      </c>
      <c r="C640" t="s">
        <v>136</v>
      </c>
      <c r="D640" t="s">
        <v>94</v>
      </c>
      <c r="E640">
        <v>16.049499999999998</v>
      </c>
      <c r="F640">
        <v>1.2149911212187301</v>
      </c>
      <c r="G640">
        <v>2.51122194722543</v>
      </c>
      <c r="H640">
        <v>19.5</v>
      </c>
      <c r="I640">
        <v>40.3038566419945</v>
      </c>
      <c r="J640">
        <v>19.5</v>
      </c>
      <c r="K640">
        <v>25</v>
      </c>
      <c r="L640">
        <v>1.2149911212187301</v>
      </c>
      <c r="M640">
        <v>1.5576809246394001</v>
      </c>
      <c r="N640">
        <v>2.2430605314807299</v>
      </c>
      <c r="O640">
        <v>36</v>
      </c>
      <c r="P640">
        <v>2.2430605314807299</v>
      </c>
      <c r="Q640">
        <v>36</v>
      </c>
      <c r="R640">
        <v>1</v>
      </c>
      <c r="S640">
        <v>1.84615384615385</v>
      </c>
      <c r="T640">
        <v>1.84615384615385</v>
      </c>
      <c r="V640">
        <v>0.8</v>
      </c>
      <c r="W640">
        <v>1</v>
      </c>
      <c r="Y640">
        <v>36</v>
      </c>
      <c r="Z640">
        <v>0</v>
      </c>
      <c r="AA640">
        <v>0</v>
      </c>
      <c r="AB640">
        <v>641.75</v>
      </c>
      <c r="AC640">
        <v>811.44370000000004</v>
      </c>
      <c r="AD640">
        <v>550</v>
      </c>
      <c r="AE640">
        <v>530.055555555556</v>
      </c>
      <c r="AF640">
        <v>108.666666666667</v>
      </c>
      <c r="AG640">
        <v>0</v>
      </c>
      <c r="AH640">
        <v>22994</v>
      </c>
      <c r="AI640">
        <v>19082</v>
      </c>
      <c r="AJ640">
        <v>3912</v>
      </c>
      <c r="AK640">
        <v>0</v>
      </c>
      <c r="AL640">
        <v>0.89321476899284702</v>
      </c>
      <c r="AM640">
        <v>0.653439303088585</v>
      </c>
      <c r="AN640">
        <v>0.73155899988686501</v>
      </c>
      <c r="AO640">
        <v>0.73155899988686501</v>
      </c>
      <c r="AP640">
        <v>0.53971037447675096</v>
      </c>
      <c r="AQ640">
        <v>0.11064600067881</v>
      </c>
      <c r="AR640">
        <v>0</v>
      </c>
      <c r="AS640">
        <v>7.8119696798280305E-2</v>
      </c>
      <c r="AT640">
        <v>0</v>
      </c>
      <c r="AU640">
        <v>0.38672361126824301</v>
      </c>
      <c r="AV640">
        <v>2.211788663876E-2</v>
      </c>
      <c r="AW640">
        <v>3.2526303880529503E-2</v>
      </c>
      <c r="AX640">
        <v>3.6203190406154502E-2</v>
      </c>
      <c r="AY640">
        <v>0.17089037221405101</v>
      </c>
      <c r="AZ640">
        <v>0.16070822491232001</v>
      </c>
      <c r="BA640">
        <v>0</v>
      </c>
      <c r="BB640">
        <v>0</v>
      </c>
      <c r="BC640">
        <v>0</v>
      </c>
      <c r="BD640">
        <v>0</v>
      </c>
      <c r="BE640">
        <v>4.8082362258173997E-4</v>
      </c>
      <c r="BF640">
        <v>3.6655730286231498</v>
      </c>
      <c r="BG640">
        <v>2.6749166666666699</v>
      </c>
      <c r="BH640">
        <v>4.5818181818181802</v>
      </c>
      <c r="BI640">
        <v>35356</v>
      </c>
      <c r="BJ640">
        <v>2762</v>
      </c>
      <c r="BK640">
        <v>6</v>
      </c>
      <c r="BL640">
        <v>6</v>
      </c>
      <c r="BM640">
        <v>6</v>
      </c>
      <c r="BN640">
        <v>5.5</v>
      </c>
      <c r="BO640">
        <v>21683</v>
      </c>
      <c r="BP640">
        <v>-0.636851851851852</v>
      </c>
      <c r="BQ640">
        <v>0</v>
      </c>
      <c r="BR640" s="1">
        <f>+VALUE(Table1[[#This Row],[''tbDimTime'''[datechar']]])</f>
        <v>43756</v>
      </c>
      <c r="BS640" s="2">
        <f>+VALUE(Table1[[#This Row],[Interval]])</f>
        <v>0.6875</v>
      </c>
      <c r="BT640" t="str">
        <f>+YEAR(Table1[[#This Row],[Date]])&amp;WEEKNUM(Table1[[#This Row],[Date]],2)</f>
        <v>201942</v>
      </c>
    </row>
    <row r="641" spans="1:72" x14ac:dyDescent="0.25">
      <c r="A641">
        <v>2019</v>
      </c>
      <c r="B641" t="s">
        <v>69</v>
      </c>
      <c r="C641" t="s">
        <v>136</v>
      </c>
      <c r="D641" t="s">
        <v>95</v>
      </c>
      <c r="E641">
        <v>21.6051</v>
      </c>
      <c r="F641">
        <v>0.83313662052015502</v>
      </c>
      <c r="G641">
        <v>1.60794639812272</v>
      </c>
      <c r="H641">
        <v>18</v>
      </c>
      <c r="I641">
        <v>34.739842726081299</v>
      </c>
      <c r="J641">
        <v>18</v>
      </c>
      <c r="K641">
        <v>26</v>
      </c>
      <c r="L641">
        <v>0.83313662052015502</v>
      </c>
      <c r="M641">
        <v>1.20341956297356</v>
      </c>
      <c r="N641">
        <v>1.5274171376202801</v>
      </c>
      <c r="O641">
        <v>33</v>
      </c>
      <c r="P641">
        <v>1.5274171376202801</v>
      </c>
      <c r="Q641">
        <v>33</v>
      </c>
      <c r="R641">
        <v>1</v>
      </c>
      <c r="S641">
        <v>1.8333333333333299</v>
      </c>
      <c r="T641">
        <v>1.8333333333333299</v>
      </c>
      <c r="V641">
        <v>0.8</v>
      </c>
      <c r="W641">
        <v>0.75757575757575801</v>
      </c>
      <c r="Y641">
        <v>25</v>
      </c>
      <c r="Z641">
        <v>0</v>
      </c>
      <c r="AA641">
        <v>0</v>
      </c>
      <c r="AB641">
        <v>508.66666666666703</v>
      </c>
      <c r="AC641">
        <v>471.72109999999998</v>
      </c>
      <c r="AD641">
        <v>550</v>
      </c>
      <c r="AE641">
        <v>417.66666666666703</v>
      </c>
      <c r="AF641">
        <v>88.121212121212096</v>
      </c>
      <c r="AG641">
        <v>0</v>
      </c>
      <c r="AH641">
        <v>16691</v>
      </c>
      <c r="AI641">
        <v>13783</v>
      </c>
      <c r="AJ641">
        <v>2908</v>
      </c>
      <c r="AK641">
        <v>0</v>
      </c>
      <c r="AL641">
        <v>0.94991794465508494</v>
      </c>
      <c r="AM641">
        <v>0.67973273942093504</v>
      </c>
      <c r="AN641">
        <v>0.71556995343186902</v>
      </c>
      <c r="AO641">
        <v>0.71556995343186902</v>
      </c>
      <c r="AP641">
        <v>0.55812917594654798</v>
      </c>
      <c r="AQ641">
        <v>0.11775663089694299</v>
      </c>
      <c r="AR641">
        <v>0</v>
      </c>
      <c r="AS641">
        <v>3.5837214010933399E-2</v>
      </c>
      <c r="AT641">
        <v>0</v>
      </c>
      <c r="AU641">
        <v>0.24474589997975299</v>
      </c>
      <c r="AV641">
        <v>2.86292771816157E-2</v>
      </c>
      <c r="AW641">
        <v>5.0779510022271698E-2</v>
      </c>
      <c r="AX641">
        <v>0.14189107106701801</v>
      </c>
      <c r="AY641">
        <v>0.16533711277586599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4.8106904231625798</v>
      </c>
      <c r="BG641">
        <v>6.1728857142857096</v>
      </c>
      <c r="BH641">
        <v>4.5818181818181802</v>
      </c>
      <c r="BI641">
        <v>24695</v>
      </c>
      <c r="BJ641">
        <v>885</v>
      </c>
      <c r="BK641">
        <v>4</v>
      </c>
      <c r="BL641">
        <v>3.5</v>
      </c>
      <c r="BM641">
        <v>3.5</v>
      </c>
      <c r="BN641">
        <v>4.5</v>
      </c>
      <c r="BO641">
        <v>18651</v>
      </c>
      <c r="BP641">
        <v>-0.71493055555555596</v>
      </c>
      <c r="BQ641">
        <v>0</v>
      </c>
      <c r="BR641" s="1">
        <f>+VALUE(Table1[[#This Row],[''tbDimTime'''[datechar']]])</f>
        <v>43756</v>
      </c>
      <c r="BS641" s="2">
        <f>+VALUE(Table1[[#This Row],[Interval]])</f>
        <v>0.70833333333333337</v>
      </c>
      <c r="BT641" t="str">
        <f>+YEAR(Table1[[#This Row],[Date]])&amp;WEEKNUM(Table1[[#This Row],[Date]],2)</f>
        <v>201942</v>
      </c>
    </row>
    <row r="642" spans="1:72" x14ac:dyDescent="0.25">
      <c r="A642">
        <v>2019</v>
      </c>
      <c r="B642" t="s">
        <v>69</v>
      </c>
      <c r="C642" t="s">
        <v>136</v>
      </c>
      <c r="D642" t="s">
        <v>96</v>
      </c>
      <c r="E642">
        <v>12.345700000000001</v>
      </c>
      <c r="F642">
        <v>0.80999862300234104</v>
      </c>
      <c r="G642">
        <v>2.9331601847462201</v>
      </c>
      <c r="H642">
        <v>10</v>
      </c>
      <c r="I642">
        <v>36.2119156928214</v>
      </c>
      <c r="J642">
        <v>10</v>
      </c>
      <c r="K642">
        <v>22.5</v>
      </c>
      <c r="L642">
        <v>0.80999862300234104</v>
      </c>
      <c r="M642">
        <v>1.8224969017552699</v>
      </c>
      <c r="N642">
        <v>2.42999586900702</v>
      </c>
      <c r="O642">
        <v>30</v>
      </c>
      <c r="P642">
        <v>2.42999586900702</v>
      </c>
      <c r="Q642">
        <v>30</v>
      </c>
      <c r="R642">
        <v>1</v>
      </c>
      <c r="S642">
        <v>3</v>
      </c>
      <c r="T642">
        <v>3</v>
      </c>
      <c r="V642">
        <v>0.8</v>
      </c>
      <c r="W642">
        <v>0.93333333333333302</v>
      </c>
      <c r="Y642">
        <v>28</v>
      </c>
      <c r="Z642">
        <v>0</v>
      </c>
      <c r="AA642">
        <v>0</v>
      </c>
      <c r="AB642">
        <v>638.93333333333305</v>
      </c>
      <c r="AC642">
        <v>527.78489999999999</v>
      </c>
      <c r="AD642">
        <v>550</v>
      </c>
      <c r="AE642">
        <v>493.86666666666702</v>
      </c>
      <c r="AF642">
        <v>141.96666666666701</v>
      </c>
      <c r="AG642">
        <v>0</v>
      </c>
      <c r="AH642">
        <v>19075</v>
      </c>
      <c r="AI642">
        <v>14816</v>
      </c>
      <c r="AJ642">
        <v>4259</v>
      </c>
      <c r="AK642">
        <v>0</v>
      </c>
      <c r="AL642">
        <v>0.82845658469118699</v>
      </c>
      <c r="AM642">
        <v>0.89411325683366005</v>
      </c>
      <c r="AN642">
        <v>1.07925179587648</v>
      </c>
      <c r="AO642">
        <v>1.07925179587648</v>
      </c>
      <c r="AP642">
        <v>0.69110924526541695</v>
      </c>
      <c r="AQ642">
        <v>0.19866592032838901</v>
      </c>
      <c r="AR642">
        <v>0</v>
      </c>
      <c r="AS642">
        <v>0.18513853904282099</v>
      </c>
      <c r="AT642">
        <v>0</v>
      </c>
      <c r="AU642">
        <v>7.1042074820412304E-2</v>
      </c>
      <c r="AV642">
        <v>5.4109525142270699E-3</v>
      </c>
      <c r="AW642">
        <v>3.1719376807537998E-3</v>
      </c>
      <c r="AX642">
        <v>2.62617781509469E-2</v>
      </c>
      <c r="AY642">
        <v>5.7701278104300799E-2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4.7579065211307003E-3</v>
      </c>
      <c r="BF642">
        <v>5.0377833753148602</v>
      </c>
      <c r="BG642">
        <v>4.9382799999999998</v>
      </c>
      <c r="BH642">
        <v>4.5818181818181802</v>
      </c>
      <c r="BI642">
        <v>21438</v>
      </c>
      <c r="BJ642">
        <v>3969</v>
      </c>
      <c r="BK642">
        <v>3</v>
      </c>
      <c r="BL642">
        <v>2.5</v>
      </c>
      <c r="BM642">
        <v>2.5</v>
      </c>
      <c r="BN642">
        <v>3</v>
      </c>
      <c r="BO642">
        <v>19915</v>
      </c>
      <c r="BP642">
        <v>-0.98499999999999999</v>
      </c>
      <c r="BQ642">
        <v>0</v>
      </c>
      <c r="BR642" s="1">
        <f>+VALUE(Table1[[#This Row],[''tbDimTime'''[datechar']]])</f>
        <v>43756</v>
      </c>
      <c r="BS642" s="2">
        <f>+VALUE(Table1[[#This Row],[Interval]])</f>
        <v>0.72916666666666663</v>
      </c>
      <c r="BT642" t="str">
        <f>+YEAR(Table1[[#This Row],[Date]])&amp;WEEKNUM(Table1[[#This Row],[Date]],2)</f>
        <v>201942</v>
      </c>
    </row>
    <row r="643" spans="1:72" x14ac:dyDescent="0.25">
      <c r="A643">
        <v>2019</v>
      </c>
      <c r="B643" t="s">
        <v>69</v>
      </c>
      <c r="C643" t="s">
        <v>136</v>
      </c>
      <c r="D643" t="s">
        <v>97</v>
      </c>
      <c r="E643">
        <v>13.580299999999999</v>
      </c>
      <c r="F643">
        <v>0.92045094732811505</v>
      </c>
      <c r="G643">
        <v>1.93527494604506</v>
      </c>
      <c r="H643">
        <v>12.5</v>
      </c>
      <c r="I643">
        <v>26.281614349775801</v>
      </c>
      <c r="J643">
        <v>12.5</v>
      </c>
      <c r="K643">
        <v>19.5</v>
      </c>
      <c r="L643">
        <v>0.92045094732811505</v>
      </c>
      <c r="M643">
        <v>1.43590347783186</v>
      </c>
      <c r="N643">
        <v>1.39908543993873</v>
      </c>
      <c r="O643">
        <v>19</v>
      </c>
      <c r="P643">
        <v>1.32544936415249</v>
      </c>
      <c r="Q643">
        <v>18</v>
      </c>
      <c r="R643">
        <v>0.94736842105263197</v>
      </c>
      <c r="S643">
        <v>1.44</v>
      </c>
      <c r="T643">
        <v>1.52</v>
      </c>
      <c r="V643">
        <v>0.8</v>
      </c>
      <c r="W643">
        <v>0.94736842105263197</v>
      </c>
      <c r="Y643">
        <v>18</v>
      </c>
      <c r="Z643">
        <v>5.2631578947368397E-2</v>
      </c>
      <c r="AA643">
        <v>1</v>
      </c>
      <c r="AB643">
        <v>433.61111111111097</v>
      </c>
      <c r="AC643">
        <v>550.38160000000005</v>
      </c>
      <c r="AD643">
        <v>550</v>
      </c>
      <c r="AE643">
        <v>398.83333333333297</v>
      </c>
      <c r="AF643">
        <v>31.8333333333333</v>
      </c>
      <c r="AG643">
        <v>0</v>
      </c>
      <c r="AH643">
        <v>7752</v>
      </c>
      <c r="AI643">
        <v>7179</v>
      </c>
      <c r="AJ643">
        <v>573</v>
      </c>
      <c r="AK643">
        <v>0</v>
      </c>
      <c r="AL643">
        <v>0.68488943488943499</v>
      </c>
      <c r="AM643">
        <v>0.43112019443216998</v>
      </c>
      <c r="AN643">
        <v>0.62947414935925805</v>
      </c>
      <c r="AO643">
        <v>0.62947414935925805</v>
      </c>
      <c r="AP643">
        <v>0.39654220061864798</v>
      </c>
      <c r="AQ643">
        <v>3.1650463985859502E-2</v>
      </c>
      <c r="AR643">
        <v>0</v>
      </c>
      <c r="AS643">
        <v>0.19835395492708799</v>
      </c>
      <c r="AT643">
        <v>0</v>
      </c>
      <c r="AU643">
        <v>0.30230888201502398</v>
      </c>
      <c r="AV643">
        <v>0</v>
      </c>
      <c r="AW643">
        <v>4.9270879363676502E-2</v>
      </c>
      <c r="AX643">
        <v>0</v>
      </c>
      <c r="AY643">
        <v>8.25784357048166E-2</v>
      </c>
      <c r="AZ643">
        <v>2.7618205921343399E-4</v>
      </c>
      <c r="BA643">
        <v>0</v>
      </c>
      <c r="BB643">
        <v>7.0757843570481704E-2</v>
      </c>
      <c r="BC643">
        <v>0</v>
      </c>
      <c r="BD643">
        <v>0</v>
      </c>
      <c r="BE643">
        <v>9.9425541316836105E-2</v>
      </c>
      <c r="BF643">
        <v>3.5793194874060998</v>
      </c>
      <c r="BG643">
        <v>4.5267666666666697</v>
      </c>
      <c r="BH643">
        <v>4.5818181818181802</v>
      </c>
      <c r="BI643">
        <v>18104</v>
      </c>
      <c r="BJ643">
        <v>3591</v>
      </c>
      <c r="BK643">
        <v>3</v>
      </c>
      <c r="BL643">
        <v>3</v>
      </c>
      <c r="BM643">
        <v>3</v>
      </c>
      <c r="BN643">
        <v>3.5</v>
      </c>
      <c r="BO643">
        <v>12631</v>
      </c>
      <c r="BP643">
        <v>-0.67629629629629595</v>
      </c>
      <c r="BQ643">
        <v>0</v>
      </c>
      <c r="BR643" s="1">
        <f>+VALUE(Table1[[#This Row],[''tbDimTime'''[datechar']]])</f>
        <v>43756</v>
      </c>
      <c r="BS643" s="2">
        <f>+VALUE(Table1[[#This Row],[Interval]])</f>
        <v>0.75</v>
      </c>
      <c r="BT643" t="str">
        <f>+YEAR(Table1[[#This Row],[Date]])&amp;WEEKNUM(Table1[[#This Row],[Date]],2)</f>
        <v>201942</v>
      </c>
    </row>
    <row r="644" spans="1:72" x14ac:dyDescent="0.25">
      <c r="A644">
        <v>2019</v>
      </c>
      <c r="B644" t="s">
        <v>69</v>
      </c>
      <c r="C644" t="s">
        <v>136</v>
      </c>
      <c r="D644" t="s">
        <v>98</v>
      </c>
      <c r="E644">
        <v>6.1729000000000003</v>
      </c>
      <c r="F644">
        <v>1.2959872993244701</v>
      </c>
      <c r="G644">
        <v>2.66403649124099</v>
      </c>
      <c r="H644">
        <v>8</v>
      </c>
      <c r="I644">
        <v>16.4448308567815</v>
      </c>
      <c r="J644">
        <v>8</v>
      </c>
      <c r="K644">
        <v>13</v>
      </c>
      <c r="L644">
        <v>1.2959872993244701</v>
      </c>
      <c r="M644">
        <v>2.1059793614022602</v>
      </c>
      <c r="N644">
        <v>2.91597142348005</v>
      </c>
      <c r="O644">
        <v>18</v>
      </c>
      <c r="P644">
        <v>2.42997618623337</v>
      </c>
      <c r="Q644">
        <v>15</v>
      </c>
      <c r="R644">
        <v>0.83333333333333304</v>
      </c>
      <c r="S644">
        <v>1.875</v>
      </c>
      <c r="T644">
        <v>2.25</v>
      </c>
      <c r="V644">
        <v>0.8</v>
      </c>
      <c r="W644">
        <v>0.61111111111111105</v>
      </c>
      <c r="Y644">
        <v>11</v>
      </c>
      <c r="Z644">
        <v>0.16666666666666699</v>
      </c>
      <c r="AA644">
        <v>3</v>
      </c>
      <c r="AB644">
        <v>632.6</v>
      </c>
      <c r="AC644">
        <v>832.21770000000004</v>
      </c>
      <c r="AD644">
        <v>550</v>
      </c>
      <c r="AE644">
        <v>582.33333333333303</v>
      </c>
      <c r="AF644">
        <v>47.533333333333303</v>
      </c>
      <c r="AG644">
        <v>0</v>
      </c>
      <c r="AH644">
        <v>9448</v>
      </c>
      <c r="AI644">
        <v>8735</v>
      </c>
      <c r="AJ644">
        <v>713</v>
      </c>
      <c r="AK644">
        <v>0</v>
      </c>
      <c r="AL644">
        <v>0.91214072863596996</v>
      </c>
      <c r="AM644">
        <v>0.61668941314096304</v>
      </c>
      <c r="AN644">
        <v>0.67609020601806702</v>
      </c>
      <c r="AO644">
        <v>0.67751998440241801</v>
      </c>
      <c r="AP644">
        <v>0.56768700851368004</v>
      </c>
      <c r="AQ644">
        <v>4.6337817638266103E-2</v>
      </c>
      <c r="AR644">
        <v>0</v>
      </c>
      <c r="AS644">
        <v>5.9400792877104001E-2</v>
      </c>
      <c r="AT644">
        <v>0</v>
      </c>
      <c r="AU644">
        <v>0.151621498667706</v>
      </c>
      <c r="AV644">
        <v>1.55975823747319E-3</v>
      </c>
      <c r="AW644">
        <v>3.7174237993111099E-2</v>
      </c>
      <c r="AX644">
        <v>9.3000584909339004E-2</v>
      </c>
      <c r="AY644">
        <v>9.7484889842074497E-4</v>
      </c>
      <c r="AZ644">
        <v>0</v>
      </c>
      <c r="BA644">
        <v>0</v>
      </c>
      <c r="BB644">
        <v>0.104373822057581</v>
      </c>
      <c r="BC644">
        <v>0</v>
      </c>
      <c r="BD644">
        <v>0</v>
      </c>
      <c r="BE644">
        <v>7.5388314811204301E-3</v>
      </c>
      <c r="BF644">
        <v>3.5094560343146801</v>
      </c>
      <c r="BG644">
        <v>2.0576333333333299</v>
      </c>
      <c r="BH644">
        <v>4.5818181818181802</v>
      </c>
      <c r="BI644">
        <v>15387</v>
      </c>
      <c r="BJ644">
        <v>914</v>
      </c>
      <c r="BK644">
        <v>3.5</v>
      </c>
      <c r="BL644">
        <v>3</v>
      </c>
      <c r="BM644">
        <v>3</v>
      </c>
      <c r="BN644">
        <v>2.5</v>
      </c>
      <c r="BO644">
        <v>13054</v>
      </c>
      <c r="BP644">
        <v>-0.22119047619047599</v>
      </c>
      <c r="BQ644">
        <v>0</v>
      </c>
      <c r="BR644" s="1">
        <f>+VALUE(Table1[[#This Row],[''tbDimTime'''[datechar']]])</f>
        <v>43756</v>
      </c>
      <c r="BS644" s="2">
        <f>+VALUE(Table1[[#This Row],[Interval]])</f>
        <v>0.77083333333333337</v>
      </c>
      <c r="BT644" t="str">
        <f>+YEAR(Table1[[#This Row],[Date]])&amp;WEEKNUM(Table1[[#This Row],[Date]],2)</f>
        <v>201942</v>
      </c>
    </row>
    <row r="645" spans="1:72" x14ac:dyDescent="0.25">
      <c r="A645">
        <v>2019</v>
      </c>
      <c r="B645" t="s">
        <v>69</v>
      </c>
      <c r="C645" t="s">
        <v>136</v>
      </c>
      <c r="D645" t="s">
        <v>99</v>
      </c>
      <c r="E645">
        <v>5.5556000000000001</v>
      </c>
      <c r="F645">
        <v>2.7899776801785601</v>
      </c>
      <c r="G645">
        <v>4.6548024883273298</v>
      </c>
      <c r="H645">
        <v>15.5</v>
      </c>
      <c r="I645">
        <v>25.860220704151299</v>
      </c>
      <c r="J645">
        <v>15.5</v>
      </c>
      <c r="K645">
        <v>13</v>
      </c>
      <c r="L645">
        <v>2.7899776801785601</v>
      </c>
      <c r="M645">
        <v>2.3399812801497601</v>
      </c>
      <c r="N645">
        <v>4.31996544027648</v>
      </c>
      <c r="O645">
        <v>24</v>
      </c>
      <c r="P645">
        <v>4.31996544027648</v>
      </c>
      <c r="Q645">
        <v>24</v>
      </c>
      <c r="R645">
        <v>1</v>
      </c>
      <c r="S645">
        <v>1.54838709677419</v>
      </c>
      <c r="T645">
        <v>1.54838709677419</v>
      </c>
      <c r="V645">
        <v>0.8</v>
      </c>
      <c r="W645">
        <v>0.5</v>
      </c>
      <c r="Y645">
        <v>12</v>
      </c>
      <c r="Z645">
        <v>0</v>
      </c>
      <c r="AA645">
        <v>0</v>
      </c>
      <c r="AB645">
        <v>634.33333333333303</v>
      </c>
      <c r="AC645">
        <v>361.51150000000001</v>
      </c>
      <c r="AD645">
        <v>550</v>
      </c>
      <c r="AE645">
        <v>537.04166666666697</v>
      </c>
      <c r="AF645">
        <v>94.4166666666667</v>
      </c>
      <c r="AG645">
        <v>0</v>
      </c>
      <c r="AH645">
        <v>15155</v>
      </c>
      <c r="AI645">
        <v>12889</v>
      </c>
      <c r="AJ645">
        <v>2266</v>
      </c>
      <c r="AK645">
        <v>0</v>
      </c>
      <c r="AL645">
        <v>0.928066325286515</v>
      </c>
      <c r="AM645">
        <v>1.07650968745581</v>
      </c>
      <c r="AN645">
        <v>1.1599490878234999</v>
      </c>
      <c r="AO645">
        <v>1.1599490878234999</v>
      </c>
      <c r="AP645">
        <v>0.91139867062650304</v>
      </c>
      <c r="AQ645">
        <v>0.16023193324848001</v>
      </c>
      <c r="AR645">
        <v>0</v>
      </c>
      <c r="AS645">
        <v>8.3439400367698993E-2</v>
      </c>
      <c r="AT645">
        <v>0</v>
      </c>
      <c r="AU645">
        <v>9.5601753641634798E-2</v>
      </c>
      <c r="AV645">
        <v>8.8389195304765904E-3</v>
      </c>
      <c r="AW645">
        <v>2.2132654504313402E-2</v>
      </c>
      <c r="AX645">
        <v>0.10917833404044699</v>
      </c>
      <c r="AY645">
        <v>6.4205911469381996E-2</v>
      </c>
      <c r="AZ645">
        <v>0</v>
      </c>
      <c r="BA645">
        <v>0</v>
      </c>
      <c r="BB645">
        <v>1.4142271248762599E-4</v>
      </c>
      <c r="BC645">
        <v>2.82845424975251E-4</v>
      </c>
      <c r="BD645">
        <v>0</v>
      </c>
      <c r="BE645">
        <v>0</v>
      </c>
      <c r="BF645">
        <v>6.1094611794654199</v>
      </c>
      <c r="BG645">
        <v>2.2222400000000002</v>
      </c>
      <c r="BH645">
        <v>4.5818181818181802</v>
      </c>
      <c r="BI645">
        <v>14142</v>
      </c>
      <c r="BJ645">
        <v>1180</v>
      </c>
      <c r="BK645">
        <v>3.5</v>
      </c>
      <c r="BL645">
        <v>2.5</v>
      </c>
      <c r="BM645">
        <v>2.5</v>
      </c>
      <c r="BN645">
        <v>1.5</v>
      </c>
      <c r="BO645">
        <v>12790</v>
      </c>
      <c r="BP645">
        <v>-0.12238095238095199</v>
      </c>
      <c r="BQ645">
        <v>0</v>
      </c>
      <c r="BR645" s="1">
        <f>+VALUE(Table1[[#This Row],[''tbDimTime'''[datechar']]])</f>
        <v>43756</v>
      </c>
      <c r="BS645" s="2">
        <f>+VALUE(Table1[[#This Row],[Interval]])</f>
        <v>0.79166666666666663</v>
      </c>
      <c r="BT645" t="str">
        <f>+YEAR(Table1[[#This Row],[Date]])&amp;WEEKNUM(Table1[[#This Row],[Date]],2)</f>
        <v>201942</v>
      </c>
    </row>
    <row r="646" spans="1:72" x14ac:dyDescent="0.25">
      <c r="A646">
        <v>2019</v>
      </c>
      <c r="B646" t="s">
        <v>69</v>
      </c>
      <c r="C646" t="s">
        <v>136</v>
      </c>
      <c r="D646" t="s">
        <v>100</v>
      </c>
      <c r="E646">
        <v>3.0863999999999998</v>
      </c>
      <c r="F646">
        <v>7.1280456194919699</v>
      </c>
      <c r="G646">
        <v>6.8186484153090703</v>
      </c>
      <c r="H646">
        <v>22</v>
      </c>
      <c r="I646">
        <v>21.045076469009899</v>
      </c>
      <c r="J646">
        <v>22</v>
      </c>
      <c r="K646">
        <v>11</v>
      </c>
      <c r="L646">
        <v>7.1280456194919699</v>
      </c>
      <c r="M646">
        <v>3.5640228097459801</v>
      </c>
      <c r="N646">
        <v>4.86003110419907</v>
      </c>
      <c r="O646">
        <v>15</v>
      </c>
      <c r="P646">
        <v>4.86003110419907</v>
      </c>
      <c r="Q646">
        <v>15</v>
      </c>
      <c r="R646">
        <v>1</v>
      </c>
      <c r="S646">
        <v>0.68181818181818199</v>
      </c>
      <c r="T646">
        <v>0.68181818181818199</v>
      </c>
      <c r="V646">
        <v>0.8</v>
      </c>
      <c r="W646">
        <v>0.8</v>
      </c>
      <c r="Y646">
        <v>12</v>
      </c>
      <c r="Z646">
        <v>0</v>
      </c>
      <c r="AA646">
        <v>0</v>
      </c>
      <c r="AB646">
        <v>496.933333333333</v>
      </c>
      <c r="AC646">
        <v>322.04759999999999</v>
      </c>
      <c r="AD646">
        <v>550</v>
      </c>
      <c r="AE646">
        <v>448.6</v>
      </c>
      <c r="AF646">
        <v>45.6</v>
      </c>
      <c r="AG646">
        <v>0</v>
      </c>
      <c r="AH646">
        <v>7413</v>
      </c>
      <c r="AI646">
        <v>6729</v>
      </c>
      <c r="AJ646">
        <v>684</v>
      </c>
      <c r="AK646">
        <v>0</v>
      </c>
      <c r="AL646">
        <v>0.71275578504494197</v>
      </c>
      <c r="AM646">
        <v>0.60685500284946703</v>
      </c>
      <c r="AN646">
        <v>0.85142066270455097</v>
      </c>
      <c r="AO646">
        <v>0.85142066270455097</v>
      </c>
      <c r="AP646">
        <v>0.54783033460880903</v>
      </c>
      <c r="AQ646">
        <v>5.5686721484979197E-2</v>
      </c>
      <c r="AR646">
        <v>0</v>
      </c>
      <c r="AS646">
        <v>0.24456565985508399</v>
      </c>
      <c r="AT646">
        <v>0</v>
      </c>
      <c r="AU646">
        <v>0.12847024342587299</v>
      </c>
      <c r="AV646">
        <v>4.0706667752177797E-4</v>
      </c>
      <c r="AW646">
        <v>0.12806317674835099</v>
      </c>
      <c r="AX646">
        <v>5.0232028006187403E-2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4.3963201172352004</v>
      </c>
      <c r="BG646">
        <v>1.0287999999999999</v>
      </c>
      <c r="BH646">
        <v>4.5818181818181802</v>
      </c>
      <c r="BI646">
        <v>12283</v>
      </c>
      <c r="BJ646">
        <v>3004</v>
      </c>
      <c r="BK646">
        <v>3.5</v>
      </c>
      <c r="BL646">
        <v>3</v>
      </c>
      <c r="BM646">
        <v>3</v>
      </c>
      <c r="BN646">
        <v>1</v>
      </c>
      <c r="BO646">
        <v>10705</v>
      </c>
      <c r="BP646">
        <v>2.51587301587302E-2</v>
      </c>
      <c r="BQ646">
        <v>0</v>
      </c>
      <c r="BR646" s="1">
        <f>+VALUE(Table1[[#This Row],[''tbDimTime'''[datechar']]])</f>
        <v>43756</v>
      </c>
      <c r="BS646" s="2">
        <f>+VALUE(Table1[[#This Row],[Interval]])</f>
        <v>0.8125</v>
      </c>
      <c r="BT646" t="str">
        <f>+YEAR(Table1[[#This Row],[Date]])&amp;WEEKNUM(Table1[[#This Row],[Date]],2)</f>
        <v>201942</v>
      </c>
    </row>
    <row r="647" spans="1:72" x14ac:dyDescent="0.25">
      <c r="A647">
        <v>2019</v>
      </c>
      <c r="B647" t="s">
        <v>69</v>
      </c>
      <c r="C647" t="s">
        <v>136</v>
      </c>
      <c r="D647" t="s">
        <v>101</v>
      </c>
      <c r="E647">
        <v>2.4691000000000001</v>
      </c>
      <c r="F647">
        <v>13.9727026041878</v>
      </c>
      <c r="G647">
        <v>9.8881258142125095</v>
      </c>
      <c r="H647">
        <v>34.5</v>
      </c>
      <c r="I647">
        <v>24.414771447872099</v>
      </c>
      <c r="J647">
        <v>34.5</v>
      </c>
      <c r="K647">
        <v>13</v>
      </c>
      <c r="L647">
        <v>13.9727026041878</v>
      </c>
      <c r="M647">
        <v>5.2650763436069798</v>
      </c>
      <c r="N647">
        <v>6.8850998339475904</v>
      </c>
      <c r="O647">
        <v>17</v>
      </c>
      <c r="P647">
        <v>6.8850998339475904</v>
      </c>
      <c r="Q647">
        <v>17</v>
      </c>
      <c r="R647">
        <v>1</v>
      </c>
      <c r="S647">
        <v>0.49275362318840599</v>
      </c>
      <c r="T647">
        <v>0.49275362318840599</v>
      </c>
      <c r="V647">
        <v>0.8</v>
      </c>
      <c r="W647">
        <v>0.82352941176470595</v>
      </c>
      <c r="Y647">
        <v>14</v>
      </c>
      <c r="Z647">
        <v>0</v>
      </c>
      <c r="AA647">
        <v>0</v>
      </c>
      <c r="AB647">
        <v>522.47058823529403</v>
      </c>
      <c r="AC647">
        <v>215.5171</v>
      </c>
      <c r="AD647">
        <v>550</v>
      </c>
      <c r="AE647">
        <v>462.64705882352899</v>
      </c>
      <c r="AF647">
        <v>57.117647058823501</v>
      </c>
      <c r="AG647">
        <v>0</v>
      </c>
      <c r="AH647">
        <v>8836</v>
      </c>
      <c r="AI647">
        <v>7865</v>
      </c>
      <c r="AJ647">
        <v>971</v>
      </c>
      <c r="AK647">
        <v>0</v>
      </c>
      <c r="AL647">
        <v>0.69629978049545305</v>
      </c>
      <c r="AM647">
        <v>0.61968882997278996</v>
      </c>
      <c r="AN647">
        <v>0.88997418544617302</v>
      </c>
      <c r="AO647">
        <v>0.88997418544617302</v>
      </c>
      <c r="AP647">
        <v>0.54873369148119699</v>
      </c>
      <c r="AQ647">
        <v>6.7745761529337895E-2</v>
      </c>
      <c r="AR647">
        <v>0</v>
      </c>
      <c r="AS647">
        <v>0.270285355473383</v>
      </c>
      <c r="AT647">
        <v>0</v>
      </c>
      <c r="AU647">
        <v>0.13625898276704099</v>
      </c>
      <c r="AV647">
        <v>8.65136398520896E-3</v>
      </c>
      <c r="AW647">
        <v>0.12502616339914899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2.5814553826833198E-3</v>
      </c>
      <c r="BD647">
        <v>0</v>
      </c>
      <c r="BE647">
        <v>0</v>
      </c>
      <c r="BF647">
        <v>4.2698667410870002</v>
      </c>
      <c r="BG647">
        <v>0.82303333333333295</v>
      </c>
      <c r="BH647">
        <v>4.5818181818181802</v>
      </c>
      <c r="BI647">
        <v>14333</v>
      </c>
      <c r="BJ647">
        <v>3874</v>
      </c>
      <c r="BK647">
        <v>3</v>
      </c>
      <c r="BL647">
        <v>3</v>
      </c>
      <c r="BM647">
        <v>3</v>
      </c>
      <c r="BN647">
        <v>1</v>
      </c>
      <c r="BO647">
        <v>12380</v>
      </c>
      <c r="BP647">
        <v>-0.32712962962962999</v>
      </c>
      <c r="BQ647">
        <v>0</v>
      </c>
      <c r="BR647" s="1">
        <f>+VALUE(Table1[[#This Row],[''tbDimTime'''[datechar']]])</f>
        <v>43756</v>
      </c>
      <c r="BS647" s="2">
        <f>+VALUE(Table1[[#This Row],[Interval]])</f>
        <v>0.83333333333333337</v>
      </c>
      <c r="BT647" t="str">
        <f>+YEAR(Table1[[#This Row],[Date]])&amp;WEEKNUM(Table1[[#This Row],[Date]],2)</f>
        <v>201942</v>
      </c>
    </row>
    <row r="648" spans="1:72" x14ac:dyDescent="0.25">
      <c r="A648">
        <v>2019</v>
      </c>
      <c r="B648" t="s">
        <v>69</v>
      </c>
      <c r="C648" t="s">
        <v>136</v>
      </c>
      <c r="D648" t="s">
        <v>102</v>
      </c>
      <c r="E648">
        <v>1.8519000000000001</v>
      </c>
      <c r="F648">
        <v>18.629515632593598</v>
      </c>
      <c r="G648">
        <v>13.5305305591466</v>
      </c>
      <c r="H648">
        <v>34.5</v>
      </c>
      <c r="I648">
        <v>25.057189542483702</v>
      </c>
      <c r="J648">
        <v>34.5</v>
      </c>
      <c r="K648">
        <v>13.5</v>
      </c>
      <c r="L648">
        <v>18.629515632593598</v>
      </c>
      <c r="M648">
        <v>7.2898104649279096</v>
      </c>
      <c r="N648">
        <v>7.0198174847454</v>
      </c>
      <c r="O648">
        <v>13</v>
      </c>
      <c r="P648">
        <v>7.0198174847454</v>
      </c>
      <c r="Q648">
        <v>13</v>
      </c>
      <c r="R648">
        <v>1</v>
      </c>
      <c r="S648">
        <v>0.376811594202899</v>
      </c>
      <c r="T648">
        <v>0.376811594202899</v>
      </c>
      <c r="V648">
        <v>0.8</v>
      </c>
      <c r="W648">
        <v>1</v>
      </c>
      <c r="Y648">
        <v>13</v>
      </c>
      <c r="Z648">
        <v>0</v>
      </c>
      <c r="AA648">
        <v>0</v>
      </c>
      <c r="AB648">
        <v>612</v>
      </c>
      <c r="AC648">
        <v>216.02119999999999</v>
      </c>
      <c r="AD648">
        <v>550</v>
      </c>
      <c r="AE648">
        <v>525.23076923076906</v>
      </c>
      <c r="AF648">
        <v>84.230769230769198</v>
      </c>
      <c r="AG648">
        <v>0</v>
      </c>
      <c r="AH648">
        <v>7923</v>
      </c>
      <c r="AI648">
        <v>6828</v>
      </c>
      <c r="AJ648">
        <v>1095</v>
      </c>
      <c r="AK648">
        <v>0</v>
      </c>
      <c r="AL648">
        <v>0.51881317248125203</v>
      </c>
      <c r="AM648">
        <v>0.57344673489981302</v>
      </c>
      <c r="AN648">
        <v>1.1053048868386901</v>
      </c>
      <c r="AO648">
        <v>1.1053048868386901</v>
      </c>
      <c r="AP648">
        <v>0.49214357791552499</v>
      </c>
      <c r="AQ648">
        <v>7.8924607178895795E-2</v>
      </c>
      <c r="AR648">
        <v>0</v>
      </c>
      <c r="AS648">
        <v>0.53185815193887898</v>
      </c>
      <c r="AT648">
        <v>0</v>
      </c>
      <c r="AU648">
        <v>7.4023353034452899E-2</v>
      </c>
      <c r="AV648">
        <v>8.5771947527749706E-3</v>
      </c>
      <c r="AW648">
        <v>6.5446158281678005E-2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3.37321608764596</v>
      </c>
      <c r="BG648">
        <v>0.61729999999999996</v>
      </c>
      <c r="BH648">
        <v>4.5818181818181802</v>
      </c>
      <c r="BI648">
        <v>13874</v>
      </c>
      <c r="BJ648">
        <v>7379</v>
      </c>
      <c r="BK648">
        <v>3</v>
      </c>
      <c r="BL648">
        <v>3</v>
      </c>
      <c r="BM648">
        <v>3</v>
      </c>
      <c r="BN648">
        <v>0.5</v>
      </c>
      <c r="BO648">
        <v>12847</v>
      </c>
      <c r="BP648">
        <v>-0.28462962962963001</v>
      </c>
      <c r="BQ648">
        <v>0</v>
      </c>
      <c r="BR648" s="1">
        <f>+VALUE(Table1[[#This Row],[''tbDimTime'''[datechar']]])</f>
        <v>43756</v>
      </c>
      <c r="BS648" s="2">
        <f>+VALUE(Table1[[#This Row],[Interval]])</f>
        <v>0.85416666666666663</v>
      </c>
      <c r="BT648" t="str">
        <f>+YEAR(Table1[[#This Row],[Date]])&amp;WEEKNUM(Table1[[#This Row],[Date]],2)</f>
        <v>201942</v>
      </c>
    </row>
    <row r="649" spans="1:72" x14ac:dyDescent="0.25">
      <c r="A649">
        <v>2019</v>
      </c>
      <c r="B649" t="s">
        <v>69</v>
      </c>
      <c r="C649" t="s">
        <v>136</v>
      </c>
      <c r="D649" t="s">
        <v>103</v>
      </c>
      <c r="E649">
        <v>0</v>
      </c>
      <c r="H649">
        <v>0</v>
      </c>
      <c r="I649">
        <v>29.1017623649801</v>
      </c>
      <c r="J649">
        <v>0</v>
      </c>
      <c r="K649">
        <v>0</v>
      </c>
      <c r="O649">
        <v>5</v>
      </c>
      <c r="Q649">
        <v>5</v>
      </c>
      <c r="R649">
        <v>1</v>
      </c>
      <c r="V649">
        <v>0.8</v>
      </c>
      <c r="W649">
        <v>1</v>
      </c>
      <c r="Y649">
        <v>5</v>
      </c>
      <c r="Z649">
        <v>0</v>
      </c>
      <c r="AA649">
        <v>0</v>
      </c>
      <c r="AB649">
        <v>351.8</v>
      </c>
      <c r="AD649">
        <v>550</v>
      </c>
      <c r="AE649">
        <v>349</v>
      </c>
      <c r="AF649">
        <v>0</v>
      </c>
      <c r="AG649">
        <v>0</v>
      </c>
      <c r="AH649">
        <v>1745</v>
      </c>
      <c r="AI649">
        <v>1745</v>
      </c>
      <c r="AJ649">
        <v>0</v>
      </c>
      <c r="AK649">
        <v>0</v>
      </c>
      <c r="AL649">
        <v>0.17181090056651699</v>
      </c>
      <c r="AM649">
        <v>0.16265951544294399</v>
      </c>
      <c r="AN649">
        <v>0.94673571296467496</v>
      </c>
      <c r="AO649">
        <v>0.94673571296467496</v>
      </c>
      <c r="AP649">
        <v>0.16136489735528001</v>
      </c>
      <c r="AQ649">
        <v>0</v>
      </c>
      <c r="AR649">
        <v>0</v>
      </c>
      <c r="AS649">
        <v>0.78407619752173097</v>
      </c>
      <c r="AU649">
        <v>1.0541890142408E-2</v>
      </c>
      <c r="AV649">
        <v>0</v>
      </c>
      <c r="AW649">
        <v>1.0449417421860599E-2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9.2472720547438506E-5</v>
      </c>
      <c r="BF649">
        <v>1.66450896985389</v>
      </c>
      <c r="BH649">
        <v>4.5818181818181802</v>
      </c>
      <c r="BI649">
        <v>10814</v>
      </c>
      <c r="BJ649">
        <v>8479</v>
      </c>
      <c r="BK649">
        <v>0</v>
      </c>
      <c r="BL649">
        <v>0</v>
      </c>
      <c r="BM649">
        <v>0</v>
      </c>
      <c r="BN649">
        <v>0</v>
      </c>
      <c r="BO649">
        <v>10700</v>
      </c>
      <c r="BR649" s="1">
        <f>+VALUE(Table1[[#This Row],[''tbDimTime'''[datechar']]])</f>
        <v>43756</v>
      </c>
      <c r="BS649" s="2">
        <f>+VALUE(Table1[[#This Row],[Interval]])</f>
        <v>0.875</v>
      </c>
      <c r="BT649" t="str">
        <f>+YEAR(Table1[[#This Row],[Date]])&amp;WEEKNUM(Table1[[#This Row],[Date]],2)</f>
        <v>201942</v>
      </c>
    </row>
    <row r="650" spans="1:72" x14ac:dyDescent="0.25">
      <c r="A650">
        <v>2019</v>
      </c>
      <c r="B650" t="s">
        <v>69</v>
      </c>
      <c r="C650" t="s">
        <v>136</v>
      </c>
      <c r="D650" t="s">
        <v>104</v>
      </c>
      <c r="E650">
        <v>0</v>
      </c>
      <c r="H650">
        <v>0</v>
      </c>
      <c r="I650">
        <v>55.491978609625697</v>
      </c>
      <c r="J650">
        <v>0</v>
      </c>
      <c r="K650">
        <v>0</v>
      </c>
      <c r="O650">
        <v>3</v>
      </c>
      <c r="Q650">
        <v>3</v>
      </c>
      <c r="R650">
        <v>1</v>
      </c>
      <c r="V650">
        <v>0.8</v>
      </c>
      <c r="W650">
        <v>1</v>
      </c>
      <c r="Y650">
        <v>3</v>
      </c>
      <c r="Z650">
        <v>0</v>
      </c>
      <c r="AA650">
        <v>0</v>
      </c>
      <c r="AB650">
        <v>187</v>
      </c>
      <c r="AD650">
        <v>550</v>
      </c>
      <c r="AE650">
        <v>184.333333333333</v>
      </c>
      <c r="AF650">
        <v>0</v>
      </c>
      <c r="AG650">
        <v>0</v>
      </c>
      <c r="AH650">
        <v>553</v>
      </c>
      <c r="AI650">
        <v>553</v>
      </c>
      <c r="AJ650">
        <v>0</v>
      </c>
      <c r="AK650">
        <v>0</v>
      </c>
      <c r="AL650">
        <v>5.4061867591789499E-2</v>
      </c>
      <c r="AM650">
        <v>5.1944444444444397E-2</v>
      </c>
      <c r="AN650">
        <v>0.96083333333333298</v>
      </c>
      <c r="AO650">
        <v>0.96083333333333298</v>
      </c>
      <c r="AP650">
        <v>5.1203703703703703E-2</v>
      </c>
      <c r="AQ650">
        <v>0</v>
      </c>
      <c r="AR650">
        <v>0</v>
      </c>
      <c r="AS650">
        <v>0.90888888888888897</v>
      </c>
      <c r="AU650">
        <v>7.4814814814814806E-2</v>
      </c>
      <c r="AV650">
        <v>0</v>
      </c>
      <c r="AW650">
        <v>7.4814814814814806E-2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1</v>
      </c>
      <c r="BH650">
        <v>4.5818181818181802</v>
      </c>
      <c r="BI650">
        <v>10800</v>
      </c>
      <c r="BJ650">
        <v>9816</v>
      </c>
      <c r="BK650">
        <v>0</v>
      </c>
      <c r="BL650">
        <v>0</v>
      </c>
      <c r="BM650">
        <v>0</v>
      </c>
      <c r="BN650">
        <v>0</v>
      </c>
      <c r="BO650">
        <v>9992</v>
      </c>
      <c r="BR650" s="1">
        <f>+VALUE(Table1[[#This Row],[''tbDimTime'''[datechar']]])</f>
        <v>43756</v>
      </c>
      <c r="BS650" s="2">
        <f>+VALUE(Table1[[#This Row],[Interval]])</f>
        <v>0.89583333333333337</v>
      </c>
      <c r="BT650" t="str">
        <f>+YEAR(Table1[[#This Row],[Date]])&amp;WEEKNUM(Table1[[#This Row],[Date]],2)</f>
        <v>201942</v>
      </c>
    </row>
    <row r="651" spans="1:72" x14ac:dyDescent="0.25">
      <c r="A651">
        <v>2019</v>
      </c>
      <c r="B651" t="s">
        <v>69</v>
      </c>
      <c r="C651" t="s">
        <v>136</v>
      </c>
      <c r="D651" t="s">
        <v>105</v>
      </c>
      <c r="E651">
        <v>0</v>
      </c>
      <c r="H651">
        <v>0</v>
      </c>
      <c r="I651">
        <v>2.0518806744487699</v>
      </c>
      <c r="J651">
        <v>0</v>
      </c>
      <c r="K651">
        <v>0</v>
      </c>
      <c r="O651">
        <v>2</v>
      </c>
      <c r="Q651">
        <v>2</v>
      </c>
      <c r="R651">
        <v>1</v>
      </c>
      <c r="V651">
        <v>0.8</v>
      </c>
      <c r="W651">
        <v>0.5</v>
      </c>
      <c r="Y651">
        <v>1</v>
      </c>
      <c r="Z651">
        <v>0</v>
      </c>
      <c r="AA651">
        <v>0</v>
      </c>
      <c r="AB651">
        <v>385.5</v>
      </c>
      <c r="AD651">
        <v>550</v>
      </c>
      <c r="AE651">
        <v>383</v>
      </c>
      <c r="AF651">
        <v>0</v>
      </c>
      <c r="AG651">
        <v>0</v>
      </c>
      <c r="AH651">
        <v>766</v>
      </c>
      <c r="AI651">
        <v>766</v>
      </c>
      <c r="AJ651">
        <v>0</v>
      </c>
      <c r="AK651">
        <v>0</v>
      </c>
      <c r="AL651">
        <v>0.97471554993678899</v>
      </c>
      <c r="AM651">
        <v>2.07816711590297</v>
      </c>
      <c r="AN651">
        <v>2.1320754716981098</v>
      </c>
      <c r="AO651">
        <v>2.1698113207547198</v>
      </c>
      <c r="AP651">
        <v>2.0646900269541799</v>
      </c>
      <c r="AQ651">
        <v>0</v>
      </c>
      <c r="AR651">
        <v>0</v>
      </c>
      <c r="AS651">
        <v>5.3908355795148299E-2</v>
      </c>
      <c r="AU651">
        <v>5.3908355795148303E-3</v>
      </c>
      <c r="AV651">
        <v>0</v>
      </c>
      <c r="AW651">
        <v>5.3908355795148303E-3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19.407008086253398</v>
      </c>
      <c r="BH651">
        <v>4.5818181818181802</v>
      </c>
      <c r="BI651">
        <v>371</v>
      </c>
      <c r="BJ651">
        <v>20</v>
      </c>
      <c r="BK651">
        <v>0</v>
      </c>
      <c r="BL651">
        <v>0</v>
      </c>
      <c r="BM651">
        <v>0</v>
      </c>
      <c r="BN651">
        <v>0</v>
      </c>
      <c r="BO651">
        <v>369</v>
      </c>
      <c r="BR651" s="1">
        <f>+VALUE(Table1[[#This Row],[''tbDimTime'''[datechar']]])</f>
        <v>43756</v>
      </c>
      <c r="BS651" s="2">
        <f>+VALUE(Table1[[#This Row],[Interval]])</f>
        <v>0.91666666666666663</v>
      </c>
      <c r="BT651" t="str">
        <f>+YEAR(Table1[[#This Row],[Date]])&amp;WEEKNUM(Table1[[#This Row],[Date]],2)</f>
        <v>201942</v>
      </c>
    </row>
    <row r="652" spans="1:72" x14ac:dyDescent="0.25">
      <c r="A652">
        <v>2019</v>
      </c>
      <c r="B652" t="s">
        <v>69</v>
      </c>
      <c r="C652" t="s">
        <v>137</v>
      </c>
      <c r="D652" t="s">
        <v>74</v>
      </c>
      <c r="E652">
        <v>0</v>
      </c>
      <c r="H652">
        <v>0</v>
      </c>
      <c r="I652" t="s">
        <v>72</v>
      </c>
      <c r="J652">
        <v>0</v>
      </c>
      <c r="K652">
        <v>0</v>
      </c>
      <c r="O652">
        <v>0</v>
      </c>
      <c r="Q652">
        <v>0</v>
      </c>
      <c r="Y652">
        <v>0</v>
      </c>
      <c r="AA652">
        <v>0</v>
      </c>
      <c r="AH652">
        <v>0</v>
      </c>
      <c r="AI652">
        <v>0</v>
      </c>
      <c r="AJ652">
        <v>0</v>
      </c>
      <c r="AK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R652" s="1">
        <f>+VALUE(Table1[[#This Row],[''tbDimTime'''[datechar']]])</f>
        <v>43757</v>
      </c>
      <c r="BS652" s="2">
        <f>+VALUE(Table1[[#This Row],[Interval]])</f>
        <v>0.27083333333333331</v>
      </c>
      <c r="BT652" t="str">
        <f>+YEAR(Table1[[#This Row],[Date]])&amp;WEEKNUM(Table1[[#This Row],[Date]],2)</f>
        <v>201942</v>
      </c>
    </row>
    <row r="653" spans="1:72" x14ac:dyDescent="0.25">
      <c r="A653">
        <v>2019</v>
      </c>
      <c r="B653" t="s">
        <v>69</v>
      </c>
      <c r="C653" t="s">
        <v>137</v>
      </c>
      <c r="D653" t="s">
        <v>75</v>
      </c>
      <c r="E653">
        <v>9.2826000000000004</v>
      </c>
      <c r="F653">
        <v>1.4543339150668999</v>
      </c>
      <c r="H653">
        <v>13.5</v>
      </c>
      <c r="I653" t="s">
        <v>72</v>
      </c>
      <c r="J653">
        <v>17</v>
      </c>
      <c r="K653">
        <v>0</v>
      </c>
      <c r="L653">
        <v>1.83138344860276</v>
      </c>
      <c r="M653">
        <v>0</v>
      </c>
      <c r="N653">
        <v>0</v>
      </c>
      <c r="O653">
        <v>0</v>
      </c>
      <c r="P653">
        <v>0</v>
      </c>
      <c r="Q653">
        <v>0</v>
      </c>
      <c r="S653">
        <v>0</v>
      </c>
      <c r="T653">
        <v>0</v>
      </c>
      <c r="Y653">
        <v>0</v>
      </c>
      <c r="AA653">
        <v>0</v>
      </c>
      <c r="AC653">
        <v>410.12529999999998</v>
      </c>
      <c r="AH653">
        <v>0</v>
      </c>
      <c r="AI653">
        <v>0</v>
      </c>
      <c r="AJ653">
        <v>0</v>
      </c>
      <c r="AK653">
        <v>0</v>
      </c>
      <c r="AT653">
        <v>0.2</v>
      </c>
      <c r="BG653">
        <v>3.0941999999999998</v>
      </c>
      <c r="BI653">
        <v>0</v>
      </c>
      <c r="BJ653">
        <v>0</v>
      </c>
      <c r="BK653">
        <v>3</v>
      </c>
      <c r="BL653">
        <v>3</v>
      </c>
      <c r="BM653">
        <v>2.5</v>
      </c>
      <c r="BN653">
        <v>2</v>
      </c>
      <c r="BO653">
        <v>0</v>
      </c>
      <c r="BP653">
        <v>1</v>
      </c>
      <c r="BQ653">
        <v>0</v>
      </c>
      <c r="BR653" s="1">
        <f>+VALUE(Table1[[#This Row],[''tbDimTime'''[datechar']]])</f>
        <v>43757</v>
      </c>
      <c r="BS653" s="2">
        <f>+VALUE(Table1[[#This Row],[Interval]])</f>
        <v>0.29166666666666669</v>
      </c>
      <c r="BT653" t="str">
        <f>+YEAR(Table1[[#This Row],[Date]])&amp;WEEKNUM(Table1[[#This Row],[Date]],2)</f>
        <v>201942</v>
      </c>
    </row>
    <row r="654" spans="1:72" x14ac:dyDescent="0.25">
      <c r="A654">
        <v>2019</v>
      </c>
      <c r="B654" t="s">
        <v>69</v>
      </c>
      <c r="C654" t="s">
        <v>137</v>
      </c>
      <c r="D654" t="s">
        <v>76</v>
      </c>
      <c r="E654">
        <v>9.9457000000000004</v>
      </c>
      <c r="F654">
        <v>0.70382175211397902</v>
      </c>
      <c r="H654">
        <v>7</v>
      </c>
      <c r="I654" t="s">
        <v>72</v>
      </c>
      <c r="J654">
        <v>8.5</v>
      </c>
      <c r="K654">
        <v>0</v>
      </c>
      <c r="L654">
        <v>0.85464069899554596</v>
      </c>
      <c r="M654">
        <v>0</v>
      </c>
      <c r="N654">
        <v>0</v>
      </c>
      <c r="O654">
        <v>0</v>
      </c>
      <c r="P654">
        <v>0</v>
      </c>
      <c r="Q654">
        <v>0</v>
      </c>
      <c r="S654">
        <v>0</v>
      </c>
      <c r="T654">
        <v>0</v>
      </c>
      <c r="Y654">
        <v>0</v>
      </c>
      <c r="AA654">
        <v>0</v>
      </c>
      <c r="AC654">
        <v>923.81730000000005</v>
      </c>
      <c r="AH654">
        <v>0</v>
      </c>
      <c r="AI654">
        <v>0</v>
      </c>
      <c r="AJ654">
        <v>0</v>
      </c>
      <c r="AK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.16666666666666699</v>
      </c>
      <c r="AU654">
        <v>1</v>
      </c>
      <c r="AV654">
        <v>1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2.8416285714285698</v>
      </c>
      <c r="BI654">
        <v>856</v>
      </c>
      <c r="BJ654">
        <v>0</v>
      </c>
      <c r="BK654">
        <v>3.5</v>
      </c>
      <c r="BL654">
        <v>3.5</v>
      </c>
      <c r="BM654">
        <v>3</v>
      </c>
      <c r="BN654">
        <v>4</v>
      </c>
      <c r="BO654">
        <v>0</v>
      </c>
      <c r="BP654">
        <v>0.93206349206349204</v>
      </c>
      <c r="BQ654">
        <v>0</v>
      </c>
      <c r="BR654" s="1">
        <f>+VALUE(Table1[[#This Row],[''tbDimTime'''[datechar']]])</f>
        <v>43757</v>
      </c>
      <c r="BS654" s="2">
        <f>+VALUE(Table1[[#This Row],[Interval]])</f>
        <v>0.3125</v>
      </c>
      <c r="BT654" t="str">
        <f>+YEAR(Table1[[#This Row],[Date]])&amp;WEEKNUM(Table1[[#This Row],[Date]],2)</f>
        <v>201942</v>
      </c>
    </row>
    <row r="655" spans="1:72" x14ac:dyDescent="0.25">
      <c r="A655">
        <v>2019</v>
      </c>
      <c r="B655" t="s">
        <v>69</v>
      </c>
      <c r="C655" t="s">
        <v>137</v>
      </c>
      <c r="D655" t="s">
        <v>77</v>
      </c>
      <c r="E655">
        <v>17.239100000000001</v>
      </c>
      <c r="F655">
        <v>0.841111194899966</v>
      </c>
      <c r="G655">
        <v>1.4317646925154901</v>
      </c>
      <c r="H655">
        <v>14.5</v>
      </c>
      <c r="I655">
        <v>24.682334710743799</v>
      </c>
      <c r="J655">
        <v>19.5</v>
      </c>
      <c r="K655">
        <v>14.5</v>
      </c>
      <c r="L655">
        <v>1.13114953796892</v>
      </c>
      <c r="M655">
        <v>0.841111194899966</v>
      </c>
      <c r="N655">
        <v>0.29003834306895399</v>
      </c>
      <c r="O655">
        <v>5</v>
      </c>
      <c r="P655">
        <v>0.29003834306895399</v>
      </c>
      <c r="Q655">
        <v>5</v>
      </c>
      <c r="R655">
        <v>1</v>
      </c>
      <c r="S655">
        <v>0.34482758620689702</v>
      </c>
      <c r="T655">
        <v>0.34482758620689702</v>
      </c>
      <c r="V655">
        <v>0.8</v>
      </c>
      <c r="W655">
        <v>1</v>
      </c>
      <c r="Y655">
        <v>5</v>
      </c>
      <c r="Z655">
        <v>0</v>
      </c>
      <c r="AA655">
        <v>0</v>
      </c>
      <c r="AB655">
        <v>387.2</v>
      </c>
      <c r="AC655">
        <v>666.15179999999998</v>
      </c>
      <c r="AD655">
        <v>550</v>
      </c>
      <c r="AE655">
        <v>364.8</v>
      </c>
      <c r="AF655">
        <v>19.600000000000001</v>
      </c>
      <c r="AG655">
        <v>0</v>
      </c>
      <c r="AH655">
        <v>1922</v>
      </c>
      <c r="AI655">
        <v>1824</v>
      </c>
      <c r="AJ655">
        <v>98</v>
      </c>
      <c r="AK655">
        <v>0</v>
      </c>
      <c r="AL655">
        <v>0.20257402950716799</v>
      </c>
      <c r="AM655">
        <v>0.175616835994194</v>
      </c>
      <c r="AN655">
        <v>0.86692670537010197</v>
      </c>
      <c r="AO655">
        <v>0.86692670537010197</v>
      </c>
      <c r="AP655">
        <v>0.165457184325109</v>
      </c>
      <c r="AQ655">
        <v>8.8896952104499296E-3</v>
      </c>
      <c r="AR655">
        <v>0</v>
      </c>
      <c r="AS655">
        <v>0.69130986937590699</v>
      </c>
      <c r="AT655">
        <v>0.25</v>
      </c>
      <c r="AU655">
        <v>4.5446298984034801E-2</v>
      </c>
      <c r="AV655">
        <v>4.5446298984034801E-2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1.63280116110305</v>
      </c>
      <c r="BG655">
        <v>3.4478200000000001</v>
      </c>
      <c r="BH655">
        <v>4.5818181818181802</v>
      </c>
      <c r="BI655">
        <v>11024</v>
      </c>
      <c r="BJ655">
        <v>7621</v>
      </c>
      <c r="BK655">
        <v>5</v>
      </c>
      <c r="BL655">
        <v>5</v>
      </c>
      <c r="BM655">
        <v>4</v>
      </c>
      <c r="BN655">
        <v>5</v>
      </c>
      <c r="BO655">
        <v>10523</v>
      </c>
      <c r="BP655">
        <v>0.38755555555555599</v>
      </c>
      <c r="BQ655">
        <v>0</v>
      </c>
      <c r="BR655" s="1">
        <f>+VALUE(Table1[[#This Row],[''tbDimTime'''[datechar']]])</f>
        <v>43757</v>
      </c>
      <c r="BS655" s="2">
        <f>+VALUE(Table1[[#This Row],[Interval]])</f>
        <v>0.33333333333333331</v>
      </c>
      <c r="BT655" t="str">
        <f>+YEAR(Table1[[#This Row],[Date]])&amp;WEEKNUM(Table1[[#This Row],[Date]],2)</f>
        <v>201942</v>
      </c>
    </row>
    <row r="656" spans="1:72" x14ac:dyDescent="0.25">
      <c r="A656">
        <v>2019</v>
      </c>
      <c r="B656" t="s">
        <v>69</v>
      </c>
      <c r="C656" t="s">
        <v>137</v>
      </c>
      <c r="D656" t="s">
        <v>78</v>
      </c>
      <c r="E656">
        <v>21.217400000000001</v>
      </c>
      <c r="F656">
        <v>0.70696692337421196</v>
      </c>
      <c r="G656">
        <v>1.3873085169083601</v>
      </c>
      <c r="H656">
        <v>15</v>
      </c>
      <c r="I656">
        <v>29.435079726651502</v>
      </c>
      <c r="J656">
        <v>19</v>
      </c>
      <c r="K656">
        <v>17.5</v>
      </c>
      <c r="L656">
        <v>0.89549143627400196</v>
      </c>
      <c r="M656">
        <v>0.82479474393658003</v>
      </c>
      <c r="N656">
        <v>0.32991789757463202</v>
      </c>
      <c r="O656">
        <v>7</v>
      </c>
      <c r="P656">
        <v>0.32991789757463202</v>
      </c>
      <c r="Q656">
        <v>7</v>
      </c>
      <c r="R656">
        <v>1</v>
      </c>
      <c r="S656">
        <v>0.46666666666666701</v>
      </c>
      <c r="T656">
        <v>0.46666666666666701</v>
      </c>
      <c r="V656">
        <v>0.8</v>
      </c>
      <c r="W656">
        <v>1</v>
      </c>
      <c r="Y656">
        <v>7</v>
      </c>
      <c r="Z656">
        <v>0</v>
      </c>
      <c r="AA656">
        <v>0</v>
      </c>
      <c r="AB656">
        <v>564.42857142857099</v>
      </c>
      <c r="AC656">
        <v>745.51679999999999</v>
      </c>
      <c r="AD656">
        <v>550</v>
      </c>
      <c r="AE656">
        <v>521</v>
      </c>
      <c r="AF656">
        <v>40.142857142857103</v>
      </c>
      <c r="AG656">
        <v>0</v>
      </c>
      <c r="AH656">
        <v>3928</v>
      </c>
      <c r="AI656">
        <v>3647</v>
      </c>
      <c r="AJ656">
        <v>281</v>
      </c>
      <c r="AK656">
        <v>0</v>
      </c>
      <c r="AL656">
        <v>0.23781148429035801</v>
      </c>
      <c r="AM656">
        <v>0.245084051857825</v>
      </c>
      <c r="AN656">
        <v>1.03058122945227</v>
      </c>
      <c r="AO656">
        <v>1.03058122945227</v>
      </c>
      <c r="AP656">
        <v>0.22622666087711699</v>
      </c>
      <c r="AQ656">
        <v>1.74306804788785E-2</v>
      </c>
      <c r="AR656">
        <v>0</v>
      </c>
      <c r="AS656">
        <v>0.78549717759444204</v>
      </c>
      <c r="AT656">
        <v>0.22222222222222199</v>
      </c>
      <c r="AU656">
        <v>9.5527572731220096E-3</v>
      </c>
      <c r="AV656">
        <v>9.5527572731220096E-3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1.56317846287451</v>
      </c>
      <c r="BG656">
        <v>3.8577090909090899</v>
      </c>
      <c r="BH656">
        <v>4.5818181818181802</v>
      </c>
      <c r="BI656">
        <v>16121</v>
      </c>
      <c r="BJ656">
        <v>12663</v>
      </c>
      <c r="BK656">
        <v>5.5</v>
      </c>
      <c r="BL656">
        <v>5.5</v>
      </c>
      <c r="BM656">
        <v>4.5</v>
      </c>
      <c r="BN656">
        <v>6</v>
      </c>
      <c r="BO656">
        <v>15967</v>
      </c>
      <c r="BP656">
        <v>0.18580808080808101</v>
      </c>
      <c r="BQ656">
        <v>0</v>
      </c>
      <c r="BR656" s="1">
        <f>+VALUE(Table1[[#This Row],[''tbDimTime'''[datechar']]])</f>
        <v>43757</v>
      </c>
      <c r="BS656" s="2">
        <f>+VALUE(Table1[[#This Row],[Interval]])</f>
        <v>0.35416666666666669</v>
      </c>
      <c r="BT656" t="str">
        <f>+YEAR(Table1[[#This Row],[Date]])&amp;WEEKNUM(Table1[[#This Row],[Date]],2)</f>
        <v>201942</v>
      </c>
    </row>
    <row r="657" spans="1:72" x14ac:dyDescent="0.25">
      <c r="A657">
        <v>2019</v>
      </c>
      <c r="B657" t="s">
        <v>69</v>
      </c>
      <c r="C657" t="s">
        <v>137</v>
      </c>
      <c r="D657" t="s">
        <v>79</v>
      </c>
      <c r="E657">
        <v>25.195699999999999</v>
      </c>
      <c r="F657">
        <v>0.75409692923792604</v>
      </c>
      <c r="G657">
        <v>1.5645612460255101</v>
      </c>
      <c r="H657">
        <v>19</v>
      </c>
      <c r="I657">
        <v>39.420215786485002</v>
      </c>
      <c r="J657">
        <v>24.5</v>
      </c>
      <c r="K657">
        <v>29.5</v>
      </c>
      <c r="L657">
        <v>0.97238814559627196</v>
      </c>
      <c r="M657">
        <v>1.1708347059220401</v>
      </c>
      <c r="N657">
        <v>0.27782518445607801</v>
      </c>
      <c r="O657">
        <v>7</v>
      </c>
      <c r="P657">
        <v>0.27782518445607801</v>
      </c>
      <c r="Q657">
        <v>7</v>
      </c>
      <c r="R657">
        <v>1</v>
      </c>
      <c r="S657">
        <v>0.36842105263157898</v>
      </c>
      <c r="T657">
        <v>0.36842105263157898</v>
      </c>
      <c r="V657">
        <v>0.8</v>
      </c>
      <c r="W657">
        <v>1</v>
      </c>
      <c r="Y657">
        <v>7</v>
      </c>
      <c r="Z657">
        <v>0</v>
      </c>
      <c r="AA657">
        <v>0</v>
      </c>
      <c r="AB657">
        <v>503.142857142857</v>
      </c>
      <c r="AC657">
        <v>595.29989999999998</v>
      </c>
      <c r="AD657">
        <v>550</v>
      </c>
      <c r="AE657">
        <v>410.28571428571399</v>
      </c>
      <c r="AF657">
        <v>89.714285714285694</v>
      </c>
      <c r="AG657">
        <v>0</v>
      </c>
      <c r="AH657">
        <v>3500</v>
      </c>
      <c r="AI657">
        <v>2872</v>
      </c>
      <c r="AJ657">
        <v>628</v>
      </c>
      <c r="AK657">
        <v>0</v>
      </c>
      <c r="AL657">
        <v>0.17757386306342601</v>
      </c>
      <c r="AM657">
        <v>0.15798681200376799</v>
      </c>
      <c r="AN657">
        <v>0.88969631722962395</v>
      </c>
      <c r="AO657">
        <v>0.88969631722962395</v>
      </c>
      <c r="AP657">
        <v>0.12882967747723501</v>
      </c>
      <c r="AQ657">
        <v>2.8170277665634999E-2</v>
      </c>
      <c r="AR657">
        <v>0</v>
      </c>
      <c r="AS657">
        <v>0.73170950522585598</v>
      </c>
      <c r="AT657">
        <v>0.22222222222222199</v>
      </c>
      <c r="AU657">
        <v>8.9714260081640004E-2</v>
      </c>
      <c r="AV657">
        <v>4.5350558471269002E-2</v>
      </c>
      <c r="AW657">
        <v>0</v>
      </c>
      <c r="AX657">
        <v>0</v>
      </c>
      <c r="AY657">
        <v>3.9070560265554201E-2</v>
      </c>
      <c r="AZ657">
        <v>5.2482842147759399E-3</v>
      </c>
      <c r="BA657">
        <v>0</v>
      </c>
      <c r="BB657">
        <v>0</v>
      </c>
      <c r="BC657">
        <v>0</v>
      </c>
      <c r="BD657">
        <v>0</v>
      </c>
      <c r="BE657">
        <v>4.4857130040819998E-5</v>
      </c>
      <c r="BF657">
        <v>1.13039967702866</v>
      </c>
      <c r="BG657">
        <v>4.5810363636363602</v>
      </c>
      <c r="BH657">
        <v>4.5818181818181802</v>
      </c>
      <c r="BI657">
        <v>22293</v>
      </c>
      <c r="BJ657">
        <v>16312</v>
      </c>
      <c r="BK657">
        <v>6</v>
      </c>
      <c r="BL657">
        <v>5.5</v>
      </c>
      <c r="BM657">
        <v>4.5</v>
      </c>
      <c r="BN657">
        <v>6</v>
      </c>
      <c r="BO657">
        <v>20293</v>
      </c>
      <c r="BP657">
        <v>-3.20833333333332E-2</v>
      </c>
      <c r="BQ657">
        <v>0</v>
      </c>
      <c r="BR657" s="1">
        <f>+VALUE(Table1[[#This Row],[''tbDimTime'''[datechar']]])</f>
        <v>43757</v>
      </c>
      <c r="BS657" s="2">
        <f>+VALUE(Table1[[#This Row],[Interval]])</f>
        <v>0.375</v>
      </c>
      <c r="BT657" t="str">
        <f>+YEAR(Table1[[#This Row],[Date]])&amp;WEEKNUM(Table1[[#This Row],[Date]],2)</f>
        <v>201942</v>
      </c>
    </row>
    <row r="658" spans="1:72" x14ac:dyDescent="0.25">
      <c r="A658">
        <v>2019</v>
      </c>
      <c r="B658" t="s">
        <v>69</v>
      </c>
      <c r="C658" t="s">
        <v>137</v>
      </c>
      <c r="D658" t="s">
        <v>80</v>
      </c>
      <c r="E658">
        <v>15.25</v>
      </c>
      <c r="F658">
        <v>1.86885245901639</v>
      </c>
      <c r="G658">
        <v>3.1137154333668802</v>
      </c>
      <c r="H658">
        <v>28.5</v>
      </c>
      <c r="I658">
        <v>47.484160358845003</v>
      </c>
      <c r="J658">
        <v>35.5</v>
      </c>
      <c r="K658">
        <v>37</v>
      </c>
      <c r="L658">
        <v>2.3278688524590199</v>
      </c>
      <c r="M658">
        <v>2.42622950819672</v>
      </c>
      <c r="N658">
        <v>0.52459016393442603</v>
      </c>
      <c r="O658">
        <v>8</v>
      </c>
      <c r="P658">
        <v>0.52459016393442603</v>
      </c>
      <c r="Q658">
        <v>8</v>
      </c>
      <c r="R658">
        <v>1</v>
      </c>
      <c r="S658">
        <v>0.28070175438596501</v>
      </c>
      <c r="T658">
        <v>0.28070175438596501</v>
      </c>
      <c r="V658">
        <v>0.8</v>
      </c>
      <c r="W658">
        <v>1</v>
      </c>
      <c r="Y658">
        <v>8</v>
      </c>
      <c r="Z658">
        <v>0</v>
      </c>
      <c r="AA658">
        <v>0</v>
      </c>
      <c r="AB658">
        <v>445.875</v>
      </c>
      <c r="AC658">
        <v>462.43979999999999</v>
      </c>
      <c r="AD658">
        <v>550</v>
      </c>
      <c r="AE658">
        <v>416.25</v>
      </c>
      <c r="AF658">
        <v>26.25</v>
      </c>
      <c r="AG658">
        <v>0</v>
      </c>
      <c r="AH658">
        <v>3540</v>
      </c>
      <c r="AI658">
        <v>3330</v>
      </c>
      <c r="AJ658">
        <v>210</v>
      </c>
      <c r="AK658">
        <v>0</v>
      </c>
      <c r="AL658">
        <v>0.168477234082751</v>
      </c>
      <c r="AM658">
        <v>0.141885441527446</v>
      </c>
      <c r="AN658">
        <v>0.84216388225934802</v>
      </c>
      <c r="AO658">
        <v>0.84216388225934802</v>
      </c>
      <c r="AP658">
        <v>0.13245823389021499</v>
      </c>
      <c r="AQ658">
        <v>8.3532219570405693E-3</v>
      </c>
      <c r="AR658">
        <v>0</v>
      </c>
      <c r="AS658">
        <v>0.70027844073190104</v>
      </c>
      <c r="AT658">
        <v>0.2</v>
      </c>
      <c r="AU658">
        <v>0.13190135242641199</v>
      </c>
      <c r="AV658">
        <v>4.8806682577565597E-2</v>
      </c>
      <c r="AW658">
        <v>0</v>
      </c>
      <c r="AX658">
        <v>0</v>
      </c>
      <c r="AY658">
        <v>7.1599045346062096E-2</v>
      </c>
      <c r="AZ658">
        <v>1.14956245027844E-2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1.14558472553699</v>
      </c>
      <c r="BG658">
        <v>2.5416666666666701</v>
      </c>
      <c r="BH658">
        <v>4.5818181818181802</v>
      </c>
      <c r="BI658">
        <v>25140</v>
      </c>
      <c r="BJ658">
        <v>17605</v>
      </c>
      <c r="BK658">
        <v>7.5</v>
      </c>
      <c r="BL658">
        <v>6</v>
      </c>
      <c r="BM658">
        <v>5</v>
      </c>
      <c r="BN658">
        <v>3.5</v>
      </c>
      <c r="BO658">
        <v>21824</v>
      </c>
      <c r="BP658">
        <v>6.8888888888888902E-2</v>
      </c>
      <c r="BQ658">
        <v>0</v>
      </c>
      <c r="BR658" s="1">
        <f>+VALUE(Table1[[#This Row],[''tbDimTime'''[datechar']]])</f>
        <v>43757</v>
      </c>
      <c r="BS658" s="2">
        <f>+VALUE(Table1[[#This Row],[Interval]])</f>
        <v>0.39583333333333331</v>
      </c>
      <c r="BT658" t="str">
        <f>+YEAR(Table1[[#This Row],[Date]])&amp;WEEKNUM(Table1[[#This Row],[Date]],2)</f>
        <v>201942</v>
      </c>
    </row>
    <row r="659" spans="1:72" x14ac:dyDescent="0.25">
      <c r="A659">
        <v>2019</v>
      </c>
      <c r="B659" t="s">
        <v>69</v>
      </c>
      <c r="C659" t="s">
        <v>137</v>
      </c>
      <c r="D659" t="s">
        <v>81</v>
      </c>
      <c r="E659">
        <v>11.934799999999999</v>
      </c>
      <c r="F659">
        <v>1.71766598518618</v>
      </c>
      <c r="G659">
        <v>3.7400212879711399</v>
      </c>
      <c r="H659">
        <v>20.5</v>
      </c>
      <c r="I659">
        <v>44.636406067677903</v>
      </c>
      <c r="J659">
        <v>25</v>
      </c>
      <c r="K659">
        <v>32.5</v>
      </c>
      <c r="L659">
        <v>2.0947146160807102</v>
      </c>
      <c r="M659">
        <v>2.7231290009049198</v>
      </c>
      <c r="N659">
        <v>1.42440593893488</v>
      </c>
      <c r="O659">
        <v>17</v>
      </c>
      <c r="P659">
        <v>1.42440593893488</v>
      </c>
      <c r="Q659">
        <v>17</v>
      </c>
      <c r="R659">
        <v>1</v>
      </c>
      <c r="S659">
        <v>0.82926829268292701</v>
      </c>
      <c r="T659">
        <v>0.82926829268292701</v>
      </c>
      <c r="V659">
        <v>0.8</v>
      </c>
      <c r="W659">
        <v>1</v>
      </c>
      <c r="Y659">
        <v>17</v>
      </c>
      <c r="Z659">
        <v>0</v>
      </c>
      <c r="AA659">
        <v>0</v>
      </c>
      <c r="AB659">
        <v>504.11764705882399</v>
      </c>
      <c r="AC659">
        <v>697.9932</v>
      </c>
      <c r="AD659">
        <v>550</v>
      </c>
      <c r="AE659">
        <v>411.35294117647101</v>
      </c>
      <c r="AF659">
        <v>89.705882352941202</v>
      </c>
      <c r="AG659">
        <v>0</v>
      </c>
      <c r="AH659">
        <v>8518</v>
      </c>
      <c r="AI659">
        <v>6993</v>
      </c>
      <c r="AJ659">
        <v>1525</v>
      </c>
      <c r="AK659">
        <v>0</v>
      </c>
      <c r="AL659">
        <v>0.38085503510799001</v>
      </c>
      <c r="AM659">
        <v>0.32485500928698702</v>
      </c>
      <c r="AN659">
        <v>0.85296235927371999</v>
      </c>
      <c r="AO659">
        <v>0.85296235927371999</v>
      </c>
      <c r="AP659">
        <v>0.26507713884993001</v>
      </c>
      <c r="AQ659">
        <v>5.7806754861453299E-2</v>
      </c>
      <c r="AR659">
        <v>0</v>
      </c>
      <c r="AS659">
        <v>0.52810734998673303</v>
      </c>
      <c r="AT659">
        <v>0.18181818181818199</v>
      </c>
      <c r="AU659">
        <v>0.120579204730677</v>
      </c>
      <c r="AV659">
        <v>6.0649710018574002E-4</v>
      </c>
      <c r="AW659">
        <v>8.2786854175353503E-2</v>
      </c>
      <c r="AX659">
        <v>0</v>
      </c>
      <c r="AY659">
        <v>3.7185853455138203E-2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2.3198514082104502</v>
      </c>
      <c r="BG659">
        <v>1.8361230769230801</v>
      </c>
      <c r="BH659">
        <v>4.5818181818181802</v>
      </c>
      <c r="BI659">
        <v>26381</v>
      </c>
      <c r="BJ659">
        <v>13932</v>
      </c>
      <c r="BK659">
        <v>7.5</v>
      </c>
      <c r="BL659">
        <v>6.5</v>
      </c>
      <c r="BM659">
        <v>5.5</v>
      </c>
      <c r="BN659">
        <v>3.5</v>
      </c>
      <c r="BO659">
        <v>23200</v>
      </c>
      <c r="BP659">
        <v>2.2925925925925902E-2</v>
      </c>
      <c r="BQ659">
        <v>0</v>
      </c>
      <c r="BR659" s="1">
        <f>+VALUE(Table1[[#This Row],[''tbDimTime'''[datechar']]])</f>
        <v>43757</v>
      </c>
      <c r="BS659" s="2">
        <f>+VALUE(Table1[[#This Row],[Interval]])</f>
        <v>0.41666666666666669</v>
      </c>
      <c r="BT659" t="str">
        <f>+YEAR(Table1[[#This Row],[Date]])&amp;WEEKNUM(Table1[[#This Row],[Date]],2)</f>
        <v>201942</v>
      </c>
    </row>
    <row r="660" spans="1:72" x14ac:dyDescent="0.25">
      <c r="A660">
        <v>2019</v>
      </c>
      <c r="B660" t="s">
        <v>69</v>
      </c>
      <c r="C660" t="s">
        <v>137</v>
      </c>
      <c r="D660" t="s">
        <v>82</v>
      </c>
      <c r="E660">
        <v>19.228300000000001</v>
      </c>
      <c r="F660">
        <v>1.2741636026065699</v>
      </c>
      <c r="G660">
        <v>2.5357286990053201</v>
      </c>
      <c r="H660">
        <v>24.5</v>
      </c>
      <c r="I660">
        <v>48.757752143083898</v>
      </c>
      <c r="J660">
        <v>31.5</v>
      </c>
      <c r="K660">
        <v>36</v>
      </c>
      <c r="L660">
        <v>1.6382103462084501</v>
      </c>
      <c r="M660">
        <v>1.8722403956667999</v>
      </c>
      <c r="N660">
        <v>1.0401335531482201</v>
      </c>
      <c r="O660">
        <v>20</v>
      </c>
      <c r="P660">
        <v>0.98812687549081302</v>
      </c>
      <c r="Q660">
        <v>19</v>
      </c>
      <c r="R660">
        <v>0.95</v>
      </c>
      <c r="S660">
        <v>0.77551020408163296</v>
      </c>
      <c r="T660">
        <v>0.81632653061224503</v>
      </c>
      <c r="V660">
        <v>0.8</v>
      </c>
      <c r="W660">
        <v>0.95</v>
      </c>
      <c r="Y660">
        <v>19</v>
      </c>
      <c r="Z660">
        <v>0.05</v>
      </c>
      <c r="AA660">
        <v>1</v>
      </c>
      <c r="AB660">
        <v>497.31578947368399</v>
      </c>
      <c r="AC660">
        <v>714.90480000000002</v>
      </c>
      <c r="AD660">
        <v>550</v>
      </c>
      <c r="AE660">
        <v>414.15789473684202</v>
      </c>
      <c r="AF660">
        <v>79.789473684210506</v>
      </c>
      <c r="AG660">
        <v>0</v>
      </c>
      <c r="AH660">
        <v>9385</v>
      </c>
      <c r="AI660">
        <v>7869</v>
      </c>
      <c r="AJ660">
        <v>1516</v>
      </c>
      <c r="AK660">
        <v>0</v>
      </c>
      <c r="AL660">
        <v>0.389681623226658</v>
      </c>
      <c r="AM660">
        <v>0.29991112803910402</v>
      </c>
      <c r="AN660">
        <v>0.76963118136228004</v>
      </c>
      <c r="AO660">
        <v>0.76963118136228004</v>
      </c>
      <c r="AP660">
        <v>0.249761950104742</v>
      </c>
      <c r="AQ660">
        <v>4.81178188281597E-2</v>
      </c>
      <c r="AR660">
        <v>0</v>
      </c>
      <c r="AS660">
        <v>0.46972005332317701</v>
      </c>
      <c r="AT660">
        <v>0.230769230769231</v>
      </c>
      <c r="AU660">
        <v>0.20088237161175601</v>
      </c>
      <c r="AV660">
        <v>3.4215704945089798E-2</v>
      </c>
      <c r="AW660">
        <v>0.14203643750396699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2.4630229162699201E-2</v>
      </c>
      <c r="BF660">
        <v>2.1710150447533798</v>
      </c>
      <c r="BG660">
        <v>2.4035375000000001</v>
      </c>
      <c r="BH660">
        <v>4.5818181818181802</v>
      </c>
      <c r="BI660">
        <v>31506</v>
      </c>
      <c r="BJ660">
        <v>14799</v>
      </c>
      <c r="BK660">
        <v>8</v>
      </c>
      <c r="BL660">
        <v>8</v>
      </c>
      <c r="BM660">
        <v>6.5</v>
      </c>
      <c r="BN660">
        <v>5.5</v>
      </c>
      <c r="BO660">
        <v>25177</v>
      </c>
      <c r="BP660">
        <v>-9.3958333333333394E-2</v>
      </c>
      <c r="BQ660">
        <v>0</v>
      </c>
      <c r="BR660" s="1">
        <f>+VALUE(Table1[[#This Row],[''tbDimTime'''[datechar']]])</f>
        <v>43757</v>
      </c>
      <c r="BS660" s="2">
        <f>+VALUE(Table1[[#This Row],[Interval]])</f>
        <v>0.4375</v>
      </c>
      <c r="BT660" t="str">
        <f>+YEAR(Table1[[#This Row],[Date]])&amp;WEEKNUM(Table1[[#This Row],[Date]],2)</f>
        <v>201942</v>
      </c>
    </row>
    <row r="661" spans="1:72" x14ac:dyDescent="0.25">
      <c r="A661">
        <v>2019</v>
      </c>
      <c r="B661" t="s">
        <v>69</v>
      </c>
      <c r="C661" t="s">
        <v>137</v>
      </c>
      <c r="D661" t="s">
        <v>83</v>
      </c>
      <c r="E661">
        <v>13.9239</v>
      </c>
      <c r="F661">
        <v>1.83138344860276</v>
      </c>
      <c r="G661">
        <v>3.27982152821725</v>
      </c>
      <c r="H661">
        <v>25.5</v>
      </c>
      <c r="I661">
        <v>45.667906976744199</v>
      </c>
      <c r="J661">
        <v>30.5</v>
      </c>
      <c r="K661">
        <v>33</v>
      </c>
      <c r="L661">
        <v>2.19047824244644</v>
      </c>
      <c r="M661">
        <v>2.3700256393682801</v>
      </c>
      <c r="N661">
        <v>0.79000854645609397</v>
      </c>
      <c r="O661">
        <v>11</v>
      </c>
      <c r="P661">
        <v>0.79000854645609397</v>
      </c>
      <c r="Q661">
        <v>11</v>
      </c>
      <c r="R661">
        <v>1</v>
      </c>
      <c r="S661">
        <v>0.43137254901960798</v>
      </c>
      <c r="T661">
        <v>0.43137254901960798</v>
      </c>
      <c r="V661">
        <v>0.8</v>
      </c>
      <c r="W661">
        <v>1</v>
      </c>
      <c r="Y661">
        <v>11</v>
      </c>
      <c r="Z661">
        <v>0</v>
      </c>
      <c r="AA661">
        <v>0</v>
      </c>
      <c r="AB661">
        <v>586.36363636363603</v>
      </c>
      <c r="AC661">
        <v>632.86710000000005</v>
      </c>
      <c r="AD661">
        <v>550</v>
      </c>
      <c r="AE661">
        <v>492.09090909090901</v>
      </c>
      <c r="AF661">
        <v>91.272727272727295</v>
      </c>
      <c r="AG661">
        <v>0</v>
      </c>
      <c r="AH661">
        <v>6417</v>
      </c>
      <c r="AI661">
        <v>5413</v>
      </c>
      <c r="AJ661">
        <v>1004</v>
      </c>
      <c r="AK661">
        <v>0</v>
      </c>
      <c r="AL661">
        <v>0.24086937037866901</v>
      </c>
      <c r="AM661">
        <v>0.19904335750655799</v>
      </c>
      <c r="AN661">
        <v>0.82635395772257403</v>
      </c>
      <c r="AO661">
        <v>0.82635395772257403</v>
      </c>
      <c r="AP661">
        <v>0.16704212312914701</v>
      </c>
      <c r="AQ661">
        <v>3.0982873013423898E-2</v>
      </c>
      <c r="AR661">
        <v>0</v>
      </c>
      <c r="AS661">
        <v>0.62731060021601603</v>
      </c>
      <c r="AT661">
        <v>0.16666666666666699</v>
      </c>
      <c r="AU661">
        <v>0.16892454868075901</v>
      </c>
      <c r="AV661">
        <v>1.8824255516124099E-3</v>
      </c>
      <c r="AW661">
        <v>0.13164635087177901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4.0425860206758204E-3</v>
      </c>
      <c r="BE661">
        <v>3.13531862366919E-2</v>
      </c>
      <c r="BF661">
        <v>1.22203363678445</v>
      </c>
      <c r="BG661">
        <v>1.98912857142857</v>
      </c>
      <c r="BH661">
        <v>4.5818181818181802</v>
      </c>
      <c r="BI661">
        <v>32405</v>
      </c>
      <c r="BJ661">
        <v>20328</v>
      </c>
      <c r="BK661">
        <v>7.5</v>
      </c>
      <c r="BL661">
        <v>7</v>
      </c>
      <c r="BM661">
        <v>6</v>
      </c>
      <c r="BN661">
        <v>4</v>
      </c>
      <c r="BO661">
        <v>26931</v>
      </c>
      <c r="BP661">
        <v>-0.20018518518518499</v>
      </c>
      <c r="BQ661">
        <v>0</v>
      </c>
      <c r="BR661" s="1">
        <f>+VALUE(Table1[[#This Row],[''tbDimTime'''[datechar']]])</f>
        <v>43757</v>
      </c>
      <c r="BS661" s="2">
        <f>+VALUE(Table1[[#This Row],[Interval]])</f>
        <v>0.45833333333333331</v>
      </c>
      <c r="BT661" t="str">
        <f>+YEAR(Table1[[#This Row],[Date]])&amp;WEEKNUM(Table1[[#This Row],[Date]],2)</f>
        <v>201942</v>
      </c>
    </row>
    <row r="662" spans="1:72" x14ac:dyDescent="0.25">
      <c r="A662">
        <v>2019</v>
      </c>
      <c r="B662" t="s">
        <v>69</v>
      </c>
      <c r="C662" t="s">
        <v>137</v>
      </c>
      <c r="D662" t="s">
        <v>84</v>
      </c>
      <c r="E662">
        <v>19.228300000000001</v>
      </c>
      <c r="F662">
        <v>1.2481602637778699</v>
      </c>
      <c r="G662">
        <v>4.1425168656085001</v>
      </c>
      <c r="H662">
        <v>24</v>
      </c>
      <c r="I662">
        <v>79.653557046979898</v>
      </c>
      <c r="J662">
        <v>28.5</v>
      </c>
      <c r="K662">
        <v>56.5</v>
      </c>
      <c r="L662">
        <v>1.48219031323622</v>
      </c>
      <c r="M662">
        <v>2.9383772876437302</v>
      </c>
      <c r="N662">
        <v>0.98812687549081302</v>
      </c>
      <c r="O662">
        <v>19</v>
      </c>
      <c r="P662">
        <v>0.88411352017599099</v>
      </c>
      <c r="Q662">
        <v>17</v>
      </c>
      <c r="R662">
        <v>0.89473684210526305</v>
      </c>
      <c r="S662">
        <v>0.70833333333333304</v>
      </c>
      <c r="T662">
        <v>0.79166666666666696</v>
      </c>
      <c r="V662">
        <v>0.8</v>
      </c>
      <c r="W662">
        <v>0.89473684210526305</v>
      </c>
      <c r="Y662">
        <v>17</v>
      </c>
      <c r="Z662">
        <v>0.105263157894737</v>
      </c>
      <c r="AA662">
        <v>2</v>
      </c>
      <c r="AB662">
        <v>438.23529411764702</v>
      </c>
      <c r="AC662">
        <v>669.67989999999998</v>
      </c>
      <c r="AD662">
        <v>550</v>
      </c>
      <c r="AE662">
        <v>345.35294117647101</v>
      </c>
      <c r="AF662">
        <v>90.058823529411796</v>
      </c>
      <c r="AG662">
        <v>0</v>
      </c>
      <c r="AH662">
        <v>7402</v>
      </c>
      <c r="AI662">
        <v>5871</v>
      </c>
      <c r="AJ662">
        <v>1531</v>
      </c>
      <c r="AK662">
        <v>0</v>
      </c>
      <c r="AL662">
        <v>0.21342424155613501</v>
      </c>
      <c r="AM662">
        <v>0.22114699596295401</v>
      </c>
      <c r="AN662">
        <v>1.03618499168844</v>
      </c>
      <c r="AO662">
        <v>1.03618499168844</v>
      </c>
      <c r="AP662">
        <v>0.17427570648302099</v>
      </c>
      <c r="AQ662">
        <v>4.5446449774400398E-2</v>
      </c>
      <c r="AR662">
        <v>0</v>
      </c>
      <c r="AS662">
        <v>0.81503799572548097</v>
      </c>
      <c r="AT662">
        <v>0.16666666666666699</v>
      </c>
      <c r="AU662">
        <v>6.3345998575160295E-2</v>
      </c>
      <c r="AV662">
        <v>2.0778912372358099E-4</v>
      </c>
      <c r="AW662">
        <v>5.47969603419615E-2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8.3412491094751792E-3</v>
      </c>
      <c r="BE662">
        <v>0</v>
      </c>
      <c r="BF662">
        <v>1.8166706245547399</v>
      </c>
      <c r="BG662">
        <v>2.7469000000000001</v>
      </c>
      <c r="BH662">
        <v>4.5818181818181802</v>
      </c>
      <c r="BI662">
        <v>33688</v>
      </c>
      <c r="BJ662">
        <v>27457</v>
      </c>
      <c r="BK662">
        <v>8</v>
      </c>
      <c r="BL662">
        <v>7</v>
      </c>
      <c r="BM662">
        <v>6</v>
      </c>
      <c r="BN662">
        <v>5</v>
      </c>
      <c r="BO662">
        <v>31554</v>
      </c>
      <c r="BP662">
        <v>-0.169722222222222</v>
      </c>
      <c r="BQ662">
        <v>0</v>
      </c>
      <c r="BR662" s="1">
        <f>+VALUE(Table1[[#This Row],[''tbDimTime'''[datechar']]])</f>
        <v>43757</v>
      </c>
      <c r="BS662" s="2">
        <f>+VALUE(Table1[[#This Row],[Interval]])</f>
        <v>0.47916666666666669</v>
      </c>
      <c r="BT662" t="str">
        <f>+YEAR(Table1[[#This Row],[Date]])&amp;WEEKNUM(Table1[[#This Row],[Date]],2)</f>
        <v>201942</v>
      </c>
    </row>
    <row r="663" spans="1:72" x14ac:dyDescent="0.25">
      <c r="A663">
        <v>2019</v>
      </c>
      <c r="B663" t="s">
        <v>69</v>
      </c>
      <c r="C663" t="s">
        <v>137</v>
      </c>
      <c r="D663" t="s">
        <v>85</v>
      </c>
      <c r="E663">
        <v>16.5761</v>
      </c>
      <c r="F663">
        <v>0.93508123141149002</v>
      </c>
      <c r="G663">
        <v>5.7656184117143603</v>
      </c>
      <c r="H663">
        <v>15.5</v>
      </c>
      <c r="I663">
        <v>95.571467354418303</v>
      </c>
      <c r="J663">
        <v>17.5</v>
      </c>
      <c r="K663">
        <v>75</v>
      </c>
      <c r="L663">
        <v>1.0557368741742601</v>
      </c>
      <c r="M663">
        <v>4.5245866036039804</v>
      </c>
      <c r="N663">
        <v>1.50819553453466</v>
      </c>
      <c r="O663">
        <v>25</v>
      </c>
      <c r="P663">
        <v>1.50819553453466</v>
      </c>
      <c r="Q663">
        <v>25</v>
      </c>
      <c r="R663">
        <v>1</v>
      </c>
      <c r="S663">
        <v>1.61290322580645</v>
      </c>
      <c r="T663">
        <v>1.61290322580645</v>
      </c>
      <c r="V663">
        <v>0.8</v>
      </c>
      <c r="W663">
        <v>1</v>
      </c>
      <c r="Y663">
        <v>25</v>
      </c>
      <c r="Z663">
        <v>0</v>
      </c>
      <c r="AA663">
        <v>0</v>
      </c>
      <c r="AB663">
        <v>294.68</v>
      </c>
      <c r="AC663">
        <v>725.17439999999999</v>
      </c>
      <c r="AD663">
        <v>550</v>
      </c>
      <c r="AE663">
        <v>279.83999999999997</v>
      </c>
      <c r="AF663">
        <v>11.96</v>
      </c>
      <c r="AG663">
        <v>0</v>
      </c>
      <c r="AH663">
        <v>7295</v>
      </c>
      <c r="AI663">
        <v>6996</v>
      </c>
      <c r="AJ663">
        <v>299</v>
      </c>
      <c r="AK663">
        <v>0</v>
      </c>
      <c r="AL663">
        <v>0.26158434825835303</v>
      </c>
      <c r="AM663">
        <v>0.23946042580854901</v>
      </c>
      <c r="AN663">
        <v>0.91542337071347302</v>
      </c>
      <c r="AO663">
        <v>0.91542337071347302</v>
      </c>
      <c r="AP663">
        <v>0.22740126767430499</v>
      </c>
      <c r="AQ663">
        <v>9.7188363399967493E-3</v>
      </c>
      <c r="AR663">
        <v>0</v>
      </c>
      <c r="AS663">
        <v>0.67596294490492403</v>
      </c>
      <c r="AT663">
        <v>0.11111111111111099</v>
      </c>
      <c r="AU663">
        <v>7.4305216967332999E-2</v>
      </c>
      <c r="AV663">
        <v>2.4703396717048599E-3</v>
      </c>
      <c r="AW663">
        <v>3.72501218917601E-2</v>
      </c>
      <c r="AX663">
        <v>0.104989436047457</v>
      </c>
      <c r="AY663">
        <v>0</v>
      </c>
      <c r="AZ663">
        <v>2.83113928165123E-2</v>
      </c>
      <c r="BA663">
        <v>0</v>
      </c>
      <c r="BB663">
        <v>0</v>
      </c>
      <c r="BC663">
        <v>6.2733625873557597E-3</v>
      </c>
      <c r="BD663">
        <v>0</v>
      </c>
      <c r="BE663">
        <v>0</v>
      </c>
      <c r="BF663">
        <v>2.9254022428083899</v>
      </c>
      <c r="BG663">
        <v>3.3152200000000001</v>
      </c>
      <c r="BH663">
        <v>4.5818181818181802</v>
      </c>
      <c r="BI663">
        <v>30765</v>
      </c>
      <c r="BJ663">
        <v>20796</v>
      </c>
      <c r="BK663">
        <v>5.5</v>
      </c>
      <c r="BL663">
        <v>5</v>
      </c>
      <c r="BM663">
        <v>4.5</v>
      </c>
      <c r="BN663">
        <v>5</v>
      </c>
      <c r="BO663">
        <v>28479</v>
      </c>
      <c r="BP663">
        <v>-0.55378787878787905</v>
      </c>
      <c r="BQ663">
        <v>0</v>
      </c>
      <c r="BR663" s="1">
        <f>+VALUE(Table1[[#This Row],[''tbDimTime'''[datechar']]])</f>
        <v>43757</v>
      </c>
      <c r="BS663" s="2">
        <f>+VALUE(Table1[[#This Row],[Interval]])</f>
        <v>0.5</v>
      </c>
      <c r="BT663" t="str">
        <f>+YEAR(Table1[[#This Row],[Date]])&amp;WEEKNUM(Table1[[#This Row],[Date]],2)</f>
        <v>201942</v>
      </c>
    </row>
    <row r="664" spans="1:72" x14ac:dyDescent="0.25">
      <c r="A664">
        <v>2019</v>
      </c>
      <c r="B664" t="s">
        <v>69</v>
      </c>
      <c r="C664" t="s">
        <v>137</v>
      </c>
      <c r="D664" t="s">
        <v>86</v>
      </c>
      <c r="E664">
        <v>11.271699999999999</v>
      </c>
      <c r="F664">
        <v>1.8187141247549199</v>
      </c>
      <c r="G664">
        <v>5.19238373345115</v>
      </c>
      <c r="H664">
        <v>20.5</v>
      </c>
      <c r="I664">
        <v>58.526991728341301</v>
      </c>
      <c r="J664">
        <v>24</v>
      </c>
      <c r="K664">
        <v>43.5</v>
      </c>
      <c r="L664">
        <v>2.1292262923959999</v>
      </c>
      <c r="M664">
        <v>3.8592226549677502</v>
      </c>
      <c r="N664">
        <v>2.3066618167623298</v>
      </c>
      <c r="O664">
        <v>26</v>
      </c>
      <c r="P664">
        <v>1.95179076802967</v>
      </c>
      <c r="Q664">
        <v>22</v>
      </c>
      <c r="R664">
        <v>0.84615384615384603</v>
      </c>
      <c r="S664">
        <v>1.07317073170732</v>
      </c>
      <c r="T664">
        <v>1.26829268292683</v>
      </c>
      <c r="V664">
        <v>0.8</v>
      </c>
      <c r="W664">
        <v>0.69230769230769196</v>
      </c>
      <c r="Y664">
        <v>18</v>
      </c>
      <c r="Z664">
        <v>0.15384615384615399</v>
      </c>
      <c r="AA664">
        <v>4</v>
      </c>
      <c r="AB664">
        <v>417.63636363636402</v>
      </c>
      <c r="AC664">
        <v>930.16690000000006</v>
      </c>
      <c r="AD664">
        <v>550</v>
      </c>
      <c r="AE664">
        <v>358.63636363636402</v>
      </c>
      <c r="AF664">
        <v>56.227272727272698</v>
      </c>
      <c r="AG664">
        <v>0</v>
      </c>
      <c r="AH664">
        <v>9127</v>
      </c>
      <c r="AI664">
        <v>7890</v>
      </c>
      <c r="AJ664">
        <v>1237</v>
      </c>
      <c r="AK664">
        <v>0</v>
      </c>
      <c r="AL664">
        <v>0.37589493924640999</v>
      </c>
      <c r="AM664">
        <v>0.276015380918049</v>
      </c>
      <c r="AN664">
        <v>0.734288632540255</v>
      </c>
      <c r="AO664">
        <v>0.734288632540255</v>
      </c>
      <c r="AP664">
        <v>0.23702235039653899</v>
      </c>
      <c r="AQ664">
        <v>3.7160538332131697E-2</v>
      </c>
      <c r="AR664">
        <v>0</v>
      </c>
      <c r="AS664">
        <v>0.458273251622206</v>
      </c>
      <c r="AT664">
        <v>0.14285714285714299</v>
      </c>
      <c r="AU664">
        <v>0.255617639990387</v>
      </c>
      <c r="AV664">
        <v>1.53508771929825E-2</v>
      </c>
      <c r="AW664">
        <v>5.4313866858928098E-2</v>
      </c>
      <c r="AX664">
        <v>0.11914203316510499</v>
      </c>
      <c r="AY664">
        <v>1.1745974525354501E-2</v>
      </c>
      <c r="AZ664">
        <v>0.155311223263639</v>
      </c>
      <c r="BA664">
        <v>0</v>
      </c>
      <c r="BB664">
        <v>0</v>
      </c>
      <c r="BC664">
        <v>1.88956981494833E-2</v>
      </c>
      <c r="BD664">
        <v>0</v>
      </c>
      <c r="BE664">
        <v>0</v>
      </c>
      <c r="BF664">
        <v>2.3792357606344599</v>
      </c>
      <c r="BG664">
        <v>1.4089624999999999</v>
      </c>
      <c r="BH664">
        <v>4.5818181818181802</v>
      </c>
      <c r="BI664">
        <v>33288</v>
      </c>
      <c r="BJ664">
        <v>15255</v>
      </c>
      <c r="BK664">
        <v>8.5</v>
      </c>
      <c r="BL664">
        <v>8</v>
      </c>
      <c r="BM664">
        <v>7</v>
      </c>
      <c r="BN664">
        <v>4.5</v>
      </c>
      <c r="BO664">
        <v>24779</v>
      </c>
      <c r="BP664">
        <v>-8.7843137254902004E-2</v>
      </c>
      <c r="BQ664">
        <v>0</v>
      </c>
      <c r="BR664" s="1">
        <f>+VALUE(Table1[[#This Row],[''tbDimTime'''[datechar']]])</f>
        <v>43757</v>
      </c>
      <c r="BS664" s="2">
        <f>+VALUE(Table1[[#This Row],[Interval]])</f>
        <v>0.52083333333333337</v>
      </c>
      <c r="BT664" t="str">
        <f>+YEAR(Table1[[#This Row],[Date]])&amp;WEEKNUM(Table1[[#This Row],[Date]],2)</f>
        <v>201942</v>
      </c>
    </row>
    <row r="665" spans="1:72" x14ac:dyDescent="0.25">
      <c r="A665">
        <v>2019</v>
      </c>
      <c r="B665" t="s">
        <v>69</v>
      </c>
      <c r="C665" t="s">
        <v>137</v>
      </c>
      <c r="D665" t="s">
        <v>87</v>
      </c>
      <c r="E665">
        <v>19.891300000000001</v>
      </c>
      <c r="F665">
        <v>2.2120223414256501</v>
      </c>
      <c r="G665">
        <v>2.3068970958856299</v>
      </c>
      <c r="H665">
        <v>44</v>
      </c>
      <c r="I665">
        <v>45.887182203389798</v>
      </c>
      <c r="J665">
        <v>50.5</v>
      </c>
      <c r="K665">
        <v>35.5</v>
      </c>
      <c r="L665">
        <v>2.5387983691362601</v>
      </c>
      <c r="M665">
        <v>1.7846998436502399</v>
      </c>
      <c r="N665">
        <v>0.75409852548601597</v>
      </c>
      <c r="O665">
        <v>15</v>
      </c>
      <c r="P665">
        <v>0.75409852548601597</v>
      </c>
      <c r="Q665">
        <v>15</v>
      </c>
      <c r="R665">
        <v>1</v>
      </c>
      <c r="S665">
        <v>0.34090909090909099</v>
      </c>
      <c r="T665">
        <v>0.34090909090909099</v>
      </c>
      <c r="V665">
        <v>0.8</v>
      </c>
      <c r="W665">
        <v>1</v>
      </c>
      <c r="Y665">
        <v>15</v>
      </c>
      <c r="Z665">
        <v>0</v>
      </c>
      <c r="AA665">
        <v>0</v>
      </c>
      <c r="AB665">
        <v>377.6</v>
      </c>
      <c r="AC665">
        <v>483.66980000000001</v>
      </c>
      <c r="AD665">
        <v>550</v>
      </c>
      <c r="AE665">
        <v>346.13333333333298</v>
      </c>
      <c r="AF665">
        <v>28.6</v>
      </c>
      <c r="AG665">
        <v>0</v>
      </c>
      <c r="AH665">
        <v>5621</v>
      </c>
      <c r="AI665">
        <v>5192</v>
      </c>
      <c r="AJ665">
        <v>429</v>
      </c>
      <c r="AK665">
        <v>0</v>
      </c>
      <c r="AL665">
        <v>0.32688867086050699</v>
      </c>
      <c r="AM665">
        <v>0.25609259845367799</v>
      </c>
      <c r="AN665">
        <v>0.78342451507889899</v>
      </c>
      <c r="AO665">
        <v>0.78342451507889899</v>
      </c>
      <c r="AP665">
        <v>0.23475154858253799</v>
      </c>
      <c r="AQ665">
        <v>1.9396844056607999E-2</v>
      </c>
      <c r="AR665">
        <v>0</v>
      </c>
      <c r="AS665">
        <v>0.52733191662522005</v>
      </c>
      <c r="AT665">
        <v>0.133333333333333</v>
      </c>
      <c r="AU665">
        <v>0.155039110186734</v>
      </c>
      <c r="AV665">
        <v>3.72564090970747E-2</v>
      </c>
      <c r="AW665">
        <v>1.3564226613012599E-4</v>
      </c>
      <c r="AX665">
        <v>0.47271329746349</v>
      </c>
      <c r="AY665">
        <v>8.1385359678075697E-2</v>
      </c>
      <c r="AZ665">
        <v>3.6261699145453699E-2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2.4415607903422698</v>
      </c>
      <c r="BG665">
        <v>2.3401529411764699</v>
      </c>
      <c r="BH665">
        <v>4.5818181818181802</v>
      </c>
      <c r="BI665">
        <v>22117</v>
      </c>
      <c r="BJ665">
        <v>11663</v>
      </c>
      <c r="BK665">
        <v>9</v>
      </c>
      <c r="BL665">
        <v>8.5</v>
      </c>
      <c r="BM665">
        <v>7.5</v>
      </c>
      <c r="BN665">
        <v>4</v>
      </c>
      <c r="BO665">
        <v>18688</v>
      </c>
      <c r="BP665">
        <v>0.31737654320987702</v>
      </c>
      <c r="BQ665">
        <v>0</v>
      </c>
      <c r="BR665" s="1">
        <f>+VALUE(Table1[[#This Row],[''tbDimTime'''[datechar']]])</f>
        <v>43757</v>
      </c>
      <c r="BS665" s="2">
        <f>+VALUE(Table1[[#This Row],[Interval]])</f>
        <v>0.54166666666666663</v>
      </c>
      <c r="BT665" t="str">
        <f>+YEAR(Table1[[#This Row],[Date]])&amp;WEEKNUM(Table1[[#This Row],[Date]],2)</f>
        <v>201942</v>
      </c>
    </row>
    <row r="666" spans="1:72" x14ac:dyDescent="0.25">
      <c r="A666">
        <v>2019</v>
      </c>
      <c r="B666" t="s">
        <v>69</v>
      </c>
      <c r="C666" t="s">
        <v>137</v>
      </c>
      <c r="D666" t="s">
        <v>88</v>
      </c>
      <c r="E666">
        <v>14.587</v>
      </c>
      <c r="F666">
        <v>1.6795777061767301</v>
      </c>
      <c r="G666">
        <v>3.6409617291346201</v>
      </c>
      <c r="H666">
        <v>24.5</v>
      </c>
      <c r="I666">
        <v>53.1107087428867</v>
      </c>
      <c r="J666">
        <v>29.5</v>
      </c>
      <c r="K666">
        <v>40</v>
      </c>
      <c r="L666">
        <v>2.0223486666209598</v>
      </c>
      <c r="M666">
        <v>2.7421676835538502</v>
      </c>
      <c r="N666">
        <v>1.5081922259546201</v>
      </c>
      <c r="O666">
        <v>22</v>
      </c>
      <c r="P666">
        <v>1.5081922259546201</v>
      </c>
      <c r="Q666">
        <v>22</v>
      </c>
      <c r="R666">
        <v>1</v>
      </c>
      <c r="S666">
        <v>0.89795918367346905</v>
      </c>
      <c r="T666">
        <v>0.89795918367346905</v>
      </c>
      <c r="V666">
        <v>0.8</v>
      </c>
      <c r="W666">
        <v>1</v>
      </c>
      <c r="Y666">
        <v>22</v>
      </c>
      <c r="Z666">
        <v>0</v>
      </c>
      <c r="AA666">
        <v>0</v>
      </c>
      <c r="AB666">
        <v>527.18181818181802</v>
      </c>
      <c r="AC666">
        <v>647.80089999999996</v>
      </c>
      <c r="AD666">
        <v>550</v>
      </c>
      <c r="AE666">
        <v>452.27272727272702</v>
      </c>
      <c r="AF666">
        <v>72.045454545454504</v>
      </c>
      <c r="AG666">
        <v>0</v>
      </c>
      <c r="AH666">
        <v>11535</v>
      </c>
      <c r="AI666">
        <v>9950</v>
      </c>
      <c r="AJ666">
        <v>1585</v>
      </c>
      <c r="AK666">
        <v>0</v>
      </c>
      <c r="AL666">
        <v>0.41422907960998601</v>
      </c>
      <c r="AM666">
        <v>0.38431970309496999</v>
      </c>
      <c r="AN666">
        <v>0.92779508251043796</v>
      </c>
      <c r="AO666">
        <v>0.92779508251043796</v>
      </c>
      <c r="AP666">
        <v>0.32971038504871097</v>
      </c>
      <c r="AQ666">
        <v>5.2521704552985597E-2</v>
      </c>
      <c r="AR666">
        <v>0</v>
      </c>
      <c r="AS666">
        <v>0.54347537941546797</v>
      </c>
      <c r="AT666">
        <v>0.16666666666666699</v>
      </c>
      <c r="AU666">
        <v>9.5036119027105806E-2</v>
      </c>
      <c r="AV666">
        <v>2.9823049903903499E-3</v>
      </c>
      <c r="AW666">
        <v>2.7934256743322901E-2</v>
      </c>
      <c r="AX666">
        <v>7.0282987606865896E-2</v>
      </c>
      <c r="AY666">
        <v>5.9646099807807003E-2</v>
      </c>
      <c r="AZ666">
        <v>4.4403207634700799E-3</v>
      </c>
      <c r="BA666">
        <v>0</v>
      </c>
      <c r="BB666">
        <v>0</v>
      </c>
      <c r="BC666">
        <v>0</v>
      </c>
      <c r="BD666">
        <v>0</v>
      </c>
      <c r="BE666">
        <v>3.3136722115448298E-5</v>
      </c>
      <c r="BF666">
        <v>2.62442839154351</v>
      </c>
      <c r="BG666">
        <v>2.08385714285714</v>
      </c>
      <c r="BH666">
        <v>4.5818181818181802</v>
      </c>
      <c r="BI666">
        <v>30178</v>
      </c>
      <c r="BJ666">
        <v>16401</v>
      </c>
      <c r="BK666">
        <v>8</v>
      </c>
      <c r="BL666">
        <v>7</v>
      </c>
      <c r="BM666">
        <v>6</v>
      </c>
      <c r="BN666">
        <v>4</v>
      </c>
      <c r="BO666">
        <v>27310</v>
      </c>
      <c r="BP666">
        <v>-4.7847222222222201E-2</v>
      </c>
      <c r="BQ666">
        <v>0</v>
      </c>
      <c r="BR666" s="1">
        <f>+VALUE(Table1[[#This Row],[''tbDimTime'''[datechar']]])</f>
        <v>43757</v>
      </c>
      <c r="BS666" s="2">
        <f>+VALUE(Table1[[#This Row],[Interval]])</f>
        <v>0.5625</v>
      </c>
      <c r="BT666" t="str">
        <f>+YEAR(Table1[[#This Row],[Date]])&amp;WEEKNUM(Table1[[#This Row],[Date]],2)</f>
        <v>201942</v>
      </c>
    </row>
    <row r="667" spans="1:72" x14ac:dyDescent="0.25">
      <c r="A667">
        <v>2019</v>
      </c>
      <c r="B667" t="s">
        <v>69</v>
      </c>
      <c r="C667" t="s">
        <v>137</v>
      </c>
      <c r="D667" t="s">
        <v>89</v>
      </c>
      <c r="E667">
        <v>18.565200000000001</v>
      </c>
      <c r="F667">
        <v>1.07728438153104</v>
      </c>
      <c r="G667">
        <v>2.8221446045475198</v>
      </c>
      <c r="H667">
        <v>20</v>
      </c>
      <c r="I667">
        <v>52.3936790123457</v>
      </c>
      <c r="J667">
        <v>24.5</v>
      </c>
      <c r="K667">
        <v>46.5</v>
      </c>
      <c r="L667">
        <v>1.3196733673755201</v>
      </c>
      <c r="M667">
        <v>2.5046861870596602</v>
      </c>
      <c r="N667">
        <v>1.1850128196841401</v>
      </c>
      <c r="O667">
        <v>22</v>
      </c>
      <c r="P667">
        <v>1.1850128196841401</v>
      </c>
      <c r="Q667">
        <v>22</v>
      </c>
      <c r="R667">
        <v>1</v>
      </c>
      <c r="S667">
        <v>1.1000000000000001</v>
      </c>
      <c r="T667">
        <v>1.1000000000000001</v>
      </c>
      <c r="V667">
        <v>0.8</v>
      </c>
      <c r="W667">
        <v>1</v>
      </c>
      <c r="Y667">
        <v>22</v>
      </c>
      <c r="Z667">
        <v>0</v>
      </c>
      <c r="AA667">
        <v>0</v>
      </c>
      <c r="AB667">
        <v>460.22727272727298</v>
      </c>
      <c r="AC667">
        <v>650.16949999999997</v>
      </c>
      <c r="AD667">
        <v>550</v>
      </c>
      <c r="AE667">
        <v>416.09090909090901</v>
      </c>
      <c r="AF667">
        <v>41.227272727272698</v>
      </c>
      <c r="AG667">
        <v>0</v>
      </c>
      <c r="AH667">
        <v>10061</v>
      </c>
      <c r="AI667">
        <v>9154</v>
      </c>
      <c r="AJ667">
        <v>907</v>
      </c>
      <c r="AK667">
        <v>0</v>
      </c>
      <c r="AL667">
        <v>0.41989798034255399</v>
      </c>
      <c r="AM667">
        <v>0.31451913518886698</v>
      </c>
      <c r="AN667">
        <v>0.74903702783300197</v>
      </c>
      <c r="AO667">
        <v>0.74903702783300197</v>
      </c>
      <c r="AP667">
        <v>0.28435636182902602</v>
      </c>
      <c r="AQ667">
        <v>2.81747017892644E-2</v>
      </c>
      <c r="AR667">
        <v>0</v>
      </c>
      <c r="AS667">
        <v>0.43451789264413498</v>
      </c>
      <c r="AT667">
        <v>0.2</v>
      </c>
      <c r="AU667">
        <v>0.13633822067594401</v>
      </c>
      <c r="AV667">
        <v>3.6655069582505E-3</v>
      </c>
      <c r="AW667">
        <v>5.33051689860835E-2</v>
      </c>
      <c r="AX667">
        <v>5.5821322067594402E-2</v>
      </c>
      <c r="AY667">
        <v>5.5914512922465201E-2</v>
      </c>
      <c r="AZ667">
        <v>4.9391153081510897E-3</v>
      </c>
      <c r="BA667">
        <v>0</v>
      </c>
      <c r="BB667">
        <v>0</v>
      </c>
      <c r="BC667">
        <v>0</v>
      </c>
      <c r="BD667">
        <v>0</v>
      </c>
      <c r="BE667">
        <v>1.8513916500994002E-2</v>
      </c>
      <c r="BF667">
        <v>2.46023856858847</v>
      </c>
      <c r="BG667">
        <v>3.0941999999999998</v>
      </c>
      <c r="BH667">
        <v>4.5818181818181802</v>
      </c>
      <c r="BI667">
        <v>32192</v>
      </c>
      <c r="BJ667">
        <v>13988</v>
      </c>
      <c r="BK667">
        <v>8</v>
      </c>
      <c r="BL667">
        <v>6</v>
      </c>
      <c r="BM667">
        <v>5</v>
      </c>
      <c r="BN667">
        <v>5</v>
      </c>
      <c r="BO667">
        <v>27803</v>
      </c>
      <c r="BP667">
        <v>-0.11777777777777799</v>
      </c>
      <c r="BQ667">
        <v>0</v>
      </c>
      <c r="BR667" s="1">
        <f>+VALUE(Table1[[#This Row],[''tbDimTime'''[datechar']]])</f>
        <v>43757</v>
      </c>
      <c r="BS667" s="2">
        <f>+VALUE(Table1[[#This Row],[Interval]])</f>
        <v>0.58333333333333337</v>
      </c>
      <c r="BT667" t="str">
        <f>+YEAR(Table1[[#This Row],[Date]])&amp;WEEKNUM(Table1[[#This Row],[Date]],2)</f>
        <v>201942</v>
      </c>
    </row>
    <row r="668" spans="1:72" x14ac:dyDescent="0.25">
      <c r="A668">
        <v>2019</v>
      </c>
      <c r="B668" t="s">
        <v>69</v>
      </c>
      <c r="C668" t="s">
        <v>137</v>
      </c>
      <c r="D668" t="s">
        <v>90</v>
      </c>
      <c r="E668">
        <v>14.587</v>
      </c>
      <c r="F668">
        <v>3.01638445190923</v>
      </c>
      <c r="G668">
        <v>2.9013383279335399</v>
      </c>
      <c r="H668">
        <v>44</v>
      </c>
      <c r="I668">
        <v>42.321822189566497</v>
      </c>
      <c r="J668">
        <v>51</v>
      </c>
      <c r="K668">
        <v>26</v>
      </c>
      <c r="L668">
        <v>3.49626379653116</v>
      </c>
      <c r="M668">
        <v>1.7824089943100001</v>
      </c>
      <c r="N668">
        <v>1.5081922259546201</v>
      </c>
      <c r="O668">
        <v>22</v>
      </c>
      <c r="P668">
        <v>1.5081922259546201</v>
      </c>
      <c r="Q668">
        <v>22</v>
      </c>
      <c r="R668">
        <v>1</v>
      </c>
      <c r="S668">
        <v>0.5</v>
      </c>
      <c r="T668">
        <v>0.5</v>
      </c>
      <c r="V668">
        <v>0.8</v>
      </c>
      <c r="W668">
        <v>1</v>
      </c>
      <c r="Y668">
        <v>22</v>
      </c>
      <c r="Z668">
        <v>0</v>
      </c>
      <c r="AA668">
        <v>0</v>
      </c>
      <c r="AB668">
        <v>680.5</v>
      </c>
      <c r="AC668">
        <v>449.23390000000001</v>
      </c>
      <c r="AD668">
        <v>550</v>
      </c>
      <c r="AE668">
        <v>539.22727272727298</v>
      </c>
      <c r="AF668">
        <v>138.636363636364</v>
      </c>
      <c r="AG668">
        <v>0</v>
      </c>
      <c r="AH668">
        <v>14913</v>
      </c>
      <c r="AI668">
        <v>11863</v>
      </c>
      <c r="AJ668">
        <v>3050</v>
      </c>
      <c r="AK668">
        <v>0</v>
      </c>
      <c r="AL668">
        <v>0.51982638888888899</v>
      </c>
      <c r="AM668">
        <v>0.487972620599739</v>
      </c>
      <c r="AN668">
        <v>0.93872229465449797</v>
      </c>
      <c r="AO668">
        <v>0.93872229465449797</v>
      </c>
      <c r="AP668">
        <v>0.38666883963494098</v>
      </c>
      <c r="AQ668">
        <v>9.9413298565840899E-2</v>
      </c>
      <c r="AR668">
        <v>0</v>
      </c>
      <c r="AS668">
        <v>0.45074967405475902</v>
      </c>
      <c r="AT668">
        <v>0.14285714285714299</v>
      </c>
      <c r="AU668">
        <v>0.20218383311603599</v>
      </c>
      <c r="AV668">
        <v>2.6401564537157801E-3</v>
      </c>
      <c r="AW668">
        <v>8.4778357235984397E-2</v>
      </c>
      <c r="AX668">
        <v>7.0958279009126504E-2</v>
      </c>
      <c r="AY668">
        <v>5.8670143415906102E-2</v>
      </c>
      <c r="AZ668">
        <v>5.1173402868318098E-3</v>
      </c>
      <c r="BA668">
        <v>0</v>
      </c>
      <c r="BB668">
        <v>0</v>
      </c>
      <c r="BC668">
        <v>0</v>
      </c>
      <c r="BD668">
        <v>0</v>
      </c>
      <c r="BE668">
        <v>5.0977835723598403E-2</v>
      </c>
      <c r="BF668">
        <v>2.5814863102998702</v>
      </c>
      <c r="BG668">
        <v>1.823375</v>
      </c>
      <c r="BH668">
        <v>4.5818181818181802</v>
      </c>
      <c r="BI668">
        <v>30680</v>
      </c>
      <c r="BJ668">
        <v>13829</v>
      </c>
      <c r="BK668">
        <v>8.5</v>
      </c>
      <c r="BL668">
        <v>8</v>
      </c>
      <c r="BM668">
        <v>7</v>
      </c>
      <c r="BN668">
        <v>3</v>
      </c>
      <c r="BO668">
        <v>24477</v>
      </c>
      <c r="BP668">
        <v>-2.6143790849673101E-3</v>
      </c>
      <c r="BQ668">
        <v>0</v>
      </c>
      <c r="BR668" s="1">
        <f>+VALUE(Table1[[#This Row],[''tbDimTime'''[datechar']]])</f>
        <v>43757</v>
      </c>
      <c r="BS668" s="2">
        <f>+VALUE(Table1[[#This Row],[Interval]])</f>
        <v>0.60416666666666663</v>
      </c>
      <c r="BT668" t="str">
        <f>+YEAR(Table1[[#This Row],[Date]])&amp;WEEKNUM(Table1[[#This Row],[Date]],2)</f>
        <v>201942</v>
      </c>
    </row>
    <row r="669" spans="1:72" x14ac:dyDescent="0.25">
      <c r="A669">
        <v>2019</v>
      </c>
      <c r="B669" t="s">
        <v>69</v>
      </c>
      <c r="C669" t="s">
        <v>137</v>
      </c>
      <c r="D669" t="s">
        <v>91</v>
      </c>
      <c r="E669">
        <v>15.25</v>
      </c>
      <c r="F669">
        <v>1.9672131147541001</v>
      </c>
      <c r="G669">
        <v>2.59470456421748</v>
      </c>
      <c r="H669">
        <v>30</v>
      </c>
      <c r="I669">
        <v>39.569244604316502</v>
      </c>
      <c r="J669">
        <v>35.5</v>
      </c>
      <c r="K669">
        <v>36.5</v>
      </c>
      <c r="L669">
        <v>2.3278688524590199</v>
      </c>
      <c r="M669">
        <v>2.3934426229508201</v>
      </c>
      <c r="N669">
        <v>0.98360655737704905</v>
      </c>
      <c r="O669">
        <v>15</v>
      </c>
      <c r="P669">
        <v>0.98360655737704905</v>
      </c>
      <c r="Q669">
        <v>15</v>
      </c>
      <c r="R669">
        <v>1</v>
      </c>
      <c r="S669">
        <v>0.5</v>
      </c>
      <c r="T669">
        <v>0.5</v>
      </c>
      <c r="V669">
        <v>0.8</v>
      </c>
      <c r="W669">
        <v>1</v>
      </c>
      <c r="Y669">
        <v>15</v>
      </c>
      <c r="Z669">
        <v>0</v>
      </c>
      <c r="AA669">
        <v>0</v>
      </c>
      <c r="AB669">
        <v>370.66666666666703</v>
      </c>
      <c r="AC669">
        <v>594.41999999999996</v>
      </c>
      <c r="AD669">
        <v>550</v>
      </c>
      <c r="AE669">
        <v>349.13333333333298</v>
      </c>
      <c r="AF669">
        <v>18.6666666666667</v>
      </c>
      <c r="AG669">
        <v>0</v>
      </c>
      <c r="AH669">
        <v>5517</v>
      </c>
      <c r="AI669">
        <v>5237</v>
      </c>
      <c r="AJ669">
        <v>280</v>
      </c>
      <c r="AK669">
        <v>0</v>
      </c>
      <c r="AL669">
        <v>0.37908229358423701</v>
      </c>
      <c r="AM669">
        <v>0.19099965647543801</v>
      </c>
      <c r="AN669">
        <v>0.50384747509446903</v>
      </c>
      <c r="AO669">
        <v>0.50384747509446903</v>
      </c>
      <c r="AP669">
        <v>0.17990381312263801</v>
      </c>
      <c r="AQ669">
        <v>9.6186877361731406E-3</v>
      </c>
      <c r="AR669">
        <v>0</v>
      </c>
      <c r="AS669">
        <v>0.31284781861903099</v>
      </c>
      <c r="AT669">
        <v>0.15384615384615399</v>
      </c>
      <c r="AU669">
        <v>0.32665750601167998</v>
      </c>
      <c r="AV669">
        <v>3.9848849192717301E-3</v>
      </c>
      <c r="AW669">
        <v>0.146341463414634</v>
      </c>
      <c r="AX669">
        <v>5.18378564067331E-2</v>
      </c>
      <c r="AY669">
        <v>6.1834421161112998E-2</v>
      </c>
      <c r="AZ669">
        <v>0.11449673651666099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1.8550326348333901</v>
      </c>
      <c r="BG669">
        <v>2.0333333333333301</v>
      </c>
      <c r="BH669">
        <v>4.5818181818181802</v>
      </c>
      <c r="BI669">
        <v>29110</v>
      </c>
      <c r="BJ669">
        <v>9107</v>
      </c>
      <c r="BK669">
        <v>8</v>
      </c>
      <c r="BL669">
        <v>7.5</v>
      </c>
      <c r="BM669">
        <v>6.5</v>
      </c>
      <c r="BN669">
        <v>4</v>
      </c>
      <c r="BO669">
        <v>19601</v>
      </c>
      <c r="BP669">
        <v>-1.07638888888888E-2</v>
      </c>
      <c r="BQ669">
        <v>0</v>
      </c>
      <c r="BR669" s="1">
        <f>+VALUE(Table1[[#This Row],[''tbDimTime'''[datechar']]])</f>
        <v>43757</v>
      </c>
      <c r="BS669" s="2">
        <f>+VALUE(Table1[[#This Row],[Interval]])</f>
        <v>0.625</v>
      </c>
      <c r="BT669" t="str">
        <f>+YEAR(Table1[[#This Row],[Date]])&amp;WEEKNUM(Table1[[#This Row],[Date]],2)</f>
        <v>201942</v>
      </c>
    </row>
    <row r="670" spans="1:72" x14ac:dyDescent="0.25">
      <c r="A670">
        <v>2019</v>
      </c>
      <c r="B670" t="s">
        <v>69</v>
      </c>
      <c r="C670" t="s">
        <v>137</v>
      </c>
      <c r="D670" t="s">
        <v>92</v>
      </c>
      <c r="E670">
        <v>10.608700000000001</v>
      </c>
      <c r="F670">
        <v>1.17827820562369</v>
      </c>
      <c r="G670">
        <v>3.1930660361976702</v>
      </c>
      <c r="H670">
        <v>12.5</v>
      </c>
      <c r="I670">
        <v>33.874279658210199</v>
      </c>
      <c r="J670">
        <v>15.5</v>
      </c>
      <c r="K670">
        <v>21</v>
      </c>
      <c r="L670">
        <v>1.46106497497337</v>
      </c>
      <c r="M670">
        <v>1.97950738544779</v>
      </c>
      <c r="N670">
        <v>1.8852451289979</v>
      </c>
      <c r="O670">
        <v>20</v>
      </c>
      <c r="P670">
        <v>1.8852451289979</v>
      </c>
      <c r="Q670">
        <v>20</v>
      </c>
      <c r="R670">
        <v>1</v>
      </c>
      <c r="S670">
        <v>1.6</v>
      </c>
      <c r="T670">
        <v>1.6</v>
      </c>
      <c r="V670">
        <v>0.8</v>
      </c>
      <c r="W670">
        <v>0.95</v>
      </c>
      <c r="Y670">
        <v>19</v>
      </c>
      <c r="Z670">
        <v>0</v>
      </c>
      <c r="AA670">
        <v>0</v>
      </c>
      <c r="AB670">
        <v>754.85</v>
      </c>
      <c r="AC670">
        <v>1017.5357</v>
      </c>
      <c r="AD670">
        <v>550</v>
      </c>
      <c r="AE670">
        <v>614.29999999999995</v>
      </c>
      <c r="AF670">
        <v>137.69999999999999</v>
      </c>
      <c r="AG670">
        <v>0</v>
      </c>
      <c r="AH670">
        <v>15040</v>
      </c>
      <c r="AI670">
        <v>12286</v>
      </c>
      <c r="AJ670">
        <v>2754</v>
      </c>
      <c r="AK670">
        <v>0</v>
      </c>
      <c r="AL670">
        <v>0.59041845913179503</v>
      </c>
      <c r="AM670">
        <v>0.51599562512816999</v>
      </c>
      <c r="AN670">
        <v>0.87394900540023202</v>
      </c>
      <c r="AO670">
        <v>0.87394900540023202</v>
      </c>
      <c r="AP670">
        <v>0.41991933830063599</v>
      </c>
      <c r="AQ670">
        <v>9.4128101715770005E-2</v>
      </c>
      <c r="AR670">
        <v>0</v>
      </c>
      <c r="AS670">
        <v>0.35795338027206203</v>
      </c>
      <c r="AT670">
        <v>0.2</v>
      </c>
      <c r="AU670">
        <v>0.22410964522523799</v>
      </c>
      <c r="AV670">
        <v>8.5446715428258904E-3</v>
      </c>
      <c r="AW670">
        <v>6.7913049422380203E-2</v>
      </c>
      <c r="AX670">
        <v>4.5867796841889401E-2</v>
      </c>
      <c r="AY670">
        <v>1.5653838266456999E-2</v>
      </c>
      <c r="AZ670">
        <v>0.10007519310957699</v>
      </c>
      <c r="BA670">
        <v>0</v>
      </c>
      <c r="BB670">
        <v>0</v>
      </c>
      <c r="BC670">
        <v>0</v>
      </c>
      <c r="BD670">
        <v>0</v>
      </c>
      <c r="BE670">
        <v>3.1922892883997502E-2</v>
      </c>
      <c r="BF670">
        <v>2.4608654043338598</v>
      </c>
      <c r="BG670">
        <v>1.7681166666666699</v>
      </c>
      <c r="BH670">
        <v>4.5818181818181802</v>
      </c>
      <c r="BI670">
        <v>29258</v>
      </c>
      <c r="BJ670">
        <v>10473</v>
      </c>
      <c r="BK670">
        <v>6</v>
      </c>
      <c r="BL670">
        <v>6</v>
      </c>
      <c r="BM670">
        <v>5</v>
      </c>
      <c r="BN670">
        <v>4.5</v>
      </c>
      <c r="BO670">
        <v>22701</v>
      </c>
      <c r="BP670">
        <v>-0.35453703703703698</v>
      </c>
      <c r="BQ670">
        <v>0</v>
      </c>
      <c r="BR670" s="1">
        <f>+VALUE(Table1[[#This Row],[''tbDimTime'''[datechar']]])</f>
        <v>43757</v>
      </c>
      <c r="BS670" s="2">
        <f>+VALUE(Table1[[#This Row],[Interval]])</f>
        <v>0.64583333333333337</v>
      </c>
      <c r="BT670" t="str">
        <f>+YEAR(Table1[[#This Row],[Date]])&amp;WEEKNUM(Table1[[#This Row],[Date]],2)</f>
        <v>201942</v>
      </c>
    </row>
    <row r="671" spans="1:72" x14ac:dyDescent="0.25">
      <c r="A671">
        <v>2019</v>
      </c>
      <c r="B671" t="s">
        <v>69</v>
      </c>
      <c r="C671" t="s">
        <v>137</v>
      </c>
      <c r="D671" t="s">
        <v>93</v>
      </c>
      <c r="E671">
        <v>11.271699999999999</v>
      </c>
      <c r="F671">
        <v>1.41948419493067</v>
      </c>
      <c r="G671">
        <v>2.9362497201266802</v>
      </c>
      <c r="H671">
        <v>16</v>
      </c>
      <c r="I671">
        <v>33.096525970351898</v>
      </c>
      <c r="J671">
        <v>21.5</v>
      </c>
      <c r="K671">
        <v>20.5</v>
      </c>
      <c r="L671">
        <v>1.90743188693808</v>
      </c>
      <c r="M671">
        <v>1.8187141247549199</v>
      </c>
      <c r="N671">
        <v>1.2420486705643301</v>
      </c>
      <c r="O671">
        <v>14</v>
      </c>
      <c r="P671">
        <v>1.2420486705643301</v>
      </c>
      <c r="Q671">
        <v>14</v>
      </c>
      <c r="R671">
        <v>1</v>
      </c>
      <c r="S671">
        <v>0.875</v>
      </c>
      <c r="T671">
        <v>0.875</v>
      </c>
      <c r="V671">
        <v>0.8</v>
      </c>
      <c r="W671">
        <v>1</v>
      </c>
      <c r="Y671">
        <v>14</v>
      </c>
      <c r="Z671">
        <v>0</v>
      </c>
      <c r="AA671">
        <v>0</v>
      </c>
      <c r="AB671">
        <v>631.21428571428601</v>
      </c>
      <c r="AC671">
        <v>605.80160000000001</v>
      </c>
      <c r="AD671">
        <v>550</v>
      </c>
      <c r="AE671">
        <v>515.357142857143</v>
      </c>
      <c r="AF671">
        <v>112.857142857143</v>
      </c>
      <c r="AG671">
        <v>0</v>
      </c>
      <c r="AH671">
        <v>8795</v>
      </c>
      <c r="AI671">
        <v>7215</v>
      </c>
      <c r="AJ671">
        <v>1580</v>
      </c>
      <c r="AK671">
        <v>0</v>
      </c>
      <c r="AL671">
        <v>0.42300512182279398</v>
      </c>
      <c r="AM671">
        <v>0.29046147778069897</v>
      </c>
      <c r="AN671">
        <v>0.686661845911123</v>
      </c>
      <c r="AO671">
        <v>0.686661845911123</v>
      </c>
      <c r="AP671">
        <v>0.23714830397055001</v>
      </c>
      <c r="AQ671">
        <v>5.1932684722587399E-2</v>
      </c>
      <c r="AR671">
        <v>0</v>
      </c>
      <c r="AS671">
        <v>0.39620036813042298</v>
      </c>
      <c r="AT671">
        <v>0.25</v>
      </c>
      <c r="AU671">
        <v>0.351728898238233</v>
      </c>
      <c r="AV671">
        <v>2.02800420720484E-2</v>
      </c>
      <c r="AW671">
        <v>0.10143307914804101</v>
      </c>
      <c r="AX671">
        <v>5.7849066526426502E-3</v>
      </c>
      <c r="AY671">
        <v>5.3378911385748101E-2</v>
      </c>
      <c r="AZ671">
        <v>0.117473047594005</v>
      </c>
      <c r="BA671">
        <v>0</v>
      </c>
      <c r="BB671">
        <v>0</v>
      </c>
      <c r="BC671">
        <v>0</v>
      </c>
      <c r="BD671">
        <v>0</v>
      </c>
      <c r="BE671">
        <v>5.91638180383907E-2</v>
      </c>
      <c r="BF671">
        <v>1.65658690507494</v>
      </c>
      <c r="BG671">
        <v>2.25434</v>
      </c>
      <c r="BH671">
        <v>4.5818181818181802</v>
      </c>
      <c r="BI671">
        <v>30424</v>
      </c>
      <c r="BJ671">
        <v>12054</v>
      </c>
      <c r="BK671">
        <v>5.5</v>
      </c>
      <c r="BL671">
        <v>5</v>
      </c>
      <c r="BM671">
        <v>4</v>
      </c>
      <c r="BN671">
        <v>3</v>
      </c>
      <c r="BO671">
        <v>19723</v>
      </c>
      <c r="BP671">
        <v>-0.53656565656565602</v>
      </c>
      <c r="BQ671">
        <v>0</v>
      </c>
      <c r="BR671" s="1">
        <f>+VALUE(Table1[[#This Row],[''tbDimTime'''[datechar']]])</f>
        <v>43757</v>
      </c>
      <c r="BS671" s="2">
        <f>+VALUE(Table1[[#This Row],[Interval]])</f>
        <v>0.66666666666666663</v>
      </c>
      <c r="BT671" t="str">
        <f>+YEAR(Table1[[#This Row],[Date]])&amp;WEEKNUM(Table1[[#This Row],[Date]],2)</f>
        <v>201942</v>
      </c>
    </row>
    <row r="672" spans="1:72" x14ac:dyDescent="0.25">
      <c r="A672">
        <v>2019</v>
      </c>
      <c r="B672" t="s">
        <v>69</v>
      </c>
      <c r="C672" t="s">
        <v>137</v>
      </c>
      <c r="D672" t="s">
        <v>94</v>
      </c>
      <c r="E672">
        <v>4.6413000000000002</v>
      </c>
      <c r="F672">
        <v>2.47775407752138</v>
      </c>
      <c r="G672">
        <v>7.0170597566066002</v>
      </c>
      <c r="H672">
        <v>11.5</v>
      </c>
      <c r="I672">
        <v>32.568279448338203</v>
      </c>
      <c r="J672">
        <v>14.5</v>
      </c>
      <c r="K672">
        <v>22</v>
      </c>
      <c r="L672">
        <v>3.1241247064400102</v>
      </c>
      <c r="M672">
        <v>4.7400512787365603</v>
      </c>
      <c r="N672">
        <v>3.6627668972055201</v>
      </c>
      <c r="O672">
        <v>17</v>
      </c>
      <c r="P672">
        <v>3.6627668972055201</v>
      </c>
      <c r="Q672">
        <v>17</v>
      </c>
      <c r="R672">
        <v>1</v>
      </c>
      <c r="S672">
        <v>1.47826086956522</v>
      </c>
      <c r="T672">
        <v>1.47826086956522</v>
      </c>
      <c r="V672">
        <v>0.8</v>
      </c>
      <c r="W672">
        <v>1</v>
      </c>
      <c r="Y672">
        <v>17</v>
      </c>
      <c r="Z672">
        <v>0</v>
      </c>
      <c r="AA672">
        <v>0</v>
      </c>
      <c r="AB672">
        <v>520.35294117647095</v>
      </c>
      <c r="AC672">
        <v>479.73079999999999</v>
      </c>
      <c r="AD672">
        <v>550</v>
      </c>
      <c r="AE672">
        <v>484.11764705882399</v>
      </c>
      <c r="AF672">
        <v>33.235294117647101</v>
      </c>
      <c r="AG672">
        <v>0</v>
      </c>
      <c r="AH672">
        <v>8795</v>
      </c>
      <c r="AI672">
        <v>8230</v>
      </c>
      <c r="AJ672">
        <v>565</v>
      </c>
      <c r="AK672">
        <v>0</v>
      </c>
      <c r="AL672">
        <v>0.52198029149701997</v>
      </c>
      <c r="AM672">
        <v>0.413635088375573</v>
      </c>
      <c r="AN672">
        <v>0.79243430281492599</v>
      </c>
      <c r="AO672">
        <v>0.79243430281492599</v>
      </c>
      <c r="AP672">
        <v>0.38483119797998699</v>
      </c>
      <c r="AQ672">
        <v>2.64191527167306E-2</v>
      </c>
      <c r="AR672">
        <v>0</v>
      </c>
      <c r="AS672">
        <v>0.37879921443935299</v>
      </c>
      <c r="AT672">
        <v>0.2</v>
      </c>
      <c r="AU672">
        <v>0.20410548957261801</v>
      </c>
      <c r="AV672">
        <v>0</v>
      </c>
      <c r="AW672">
        <v>1.4027868699149001E-4</v>
      </c>
      <c r="AX672">
        <v>8.3512578322266898E-2</v>
      </c>
      <c r="AY672">
        <v>8.4167212194893898E-2</v>
      </c>
      <c r="AZ672">
        <v>5.3212381932105098E-2</v>
      </c>
      <c r="BA672">
        <v>0</v>
      </c>
      <c r="BB672">
        <v>0</v>
      </c>
      <c r="BC672">
        <v>0</v>
      </c>
      <c r="BD672">
        <v>0</v>
      </c>
      <c r="BE672">
        <v>6.6585616758627106E-2</v>
      </c>
      <c r="BF672">
        <v>2.86168521462639</v>
      </c>
      <c r="BG672">
        <v>1.5470999999999999</v>
      </c>
      <c r="BH672">
        <v>4.5818181818181802</v>
      </c>
      <c r="BI672">
        <v>21386</v>
      </c>
      <c r="BJ672">
        <v>8101</v>
      </c>
      <c r="BK672">
        <v>3.5</v>
      </c>
      <c r="BL672">
        <v>3</v>
      </c>
      <c r="BM672">
        <v>2.5</v>
      </c>
      <c r="BN672">
        <v>1.5</v>
      </c>
      <c r="BO672">
        <v>17021</v>
      </c>
      <c r="BP672">
        <v>-0.69730158730158698</v>
      </c>
      <c r="BQ672">
        <v>0</v>
      </c>
      <c r="BR672" s="1">
        <f>+VALUE(Table1[[#This Row],[''tbDimTime'''[datechar']]])</f>
        <v>43757</v>
      </c>
      <c r="BS672" s="2">
        <f>+VALUE(Table1[[#This Row],[Interval]])</f>
        <v>0.6875</v>
      </c>
      <c r="BT672" t="str">
        <f>+YEAR(Table1[[#This Row],[Date]])&amp;WEEKNUM(Table1[[#This Row],[Date]],2)</f>
        <v>201942</v>
      </c>
    </row>
    <row r="673" spans="1:72" x14ac:dyDescent="0.25">
      <c r="A673">
        <v>2019</v>
      </c>
      <c r="B673" t="s">
        <v>69</v>
      </c>
      <c r="C673" t="s">
        <v>137</v>
      </c>
      <c r="D673" t="s">
        <v>95</v>
      </c>
      <c r="E673">
        <v>2.6522000000000001</v>
      </c>
      <c r="F673">
        <v>5.6556820752582802</v>
      </c>
      <c r="G673">
        <v>8.4469167564132501</v>
      </c>
      <c r="H673">
        <v>15</v>
      </c>
      <c r="I673">
        <v>22.402912621359199</v>
      </c>
      <c r="J673">
        <v>19</v>
      </c>
      <c r="K673">
        <v>13</v>
      </c>
      <c r="L673">
        <v>7.1638639619938198</v>
      </c>
      <c r="M673">
        <v>4.9015911318905099</v>
      </c>
      <c r="N673">
        <v>4.9015911318905099</v>
      </c>
      <c r="O673">
        <v>13</v>
      </c>
      <c r="P673">
        <v>4.9015911318905099</v>
      </c>
      <c r="Q673">
        <v>13</v>
      </c>
      <c r="R673">
        <v>1</v>
      </c>
      <c r="S673">
        <v>0.86666666666666703</v>
      </c>
      <c r="T673">
        <v>0.86666666666666703</v>
      </c>
      <c r="V673">
        <v>0.8</v>
      </c>
      <c r="W673">
        <v>1</v>
      </c>
      <c r="Y673">
        <v>13</v>
      </c>
      <c r="Z673">
        <v>0</v>
      </c>
      <c r="AA673">
        <v>0</v>
      </c>
      <c r="AB673">
        <v>744.76923076923094</v>
      </c>
      <c r="AC673">
        <v>368.9067</v>
      </c>
      <c r="AD673">
        <v>550</v>
      </c>
      <c r="AE673">
        <v>637</v>
      </c>
      <c r="AF673">
        <v>104.92307692307701</v>
      </c>
      <c r="AG673">
        <v>0</v>
      </c>
      <c r="AH673">
        <v>9645</v>
      </c>
      <c r="AI673">
        <v>8281</v>
      </c>
      <c r="AJ673">
        <v>1364</v>
      </c>
      <c r="AK673">
        <v>0</v>
      </c>
      <c r="AL673">
        <v>0.58028169014084496</v>
      </c>
      <c r="AM673">
        <v>0.48906399959589802</v>
      </c>
      <c r="AN673">
        <v>0.842804465323029</v>
      </c>
      <c r="AO673">
        <v>0.842804465323029</v>
      </c>
      <c r="AP673">
        <v>0.41829570136889399</v>
      </c>
      <c r="AQ673">
        <v>6.88993281810375E-2</v>
      </c>
      <c r="AR673">
        <v>0</v>
      </c>
      <c r="AS673">
        <v>0.35374046572713003</v>
      </c>
      <c r="AT673">
        <v>0.2</v>
      </c>
      <c r="AU673">
        <v>0.19265545284639099</v>
      </c>
      <c r="AV673">
        <v>1.01025407890084E-3</v>
      </c>
      <c r="AW673">
        <v>8.5265444259231202E-2</v>
      </c>
      <c r="AX673">
        <v>4.0410163156033699E-4</v>
      </c>
      <c r="AY673">
        <v>9.0922867101075902E-2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1.5456887407182899E-2</v>
      </c>
      <c r="BF673">
        <v>2.3639945446279702</v>
      </c>
      <c r="BG673">
        <v>0.884066666666667</v>
      </c>
      <c r="BH673">
        <v>4.5818181818181802</v>
      </c>
      <c r="BI673">
        <v>19797</v>
      </c>
      <c r="BJ673">
        <v>7003</v>
      </c>
      <c r="BK673">
        <v>3.5</v>
      </c>
      <c r="BL673">
        <v>3</v>
      </c>
      <c r="BM673">
        <v>2.5</v>
      </c>
      <c r="BN673">
        <v>1</v>
      </c>
      <c r="BO673">
        <v>15983</v>
      </c>
      <c r="BP673">
        <v>-0.57119047619047603</v>
      </c>
      <c r="BQ673">
        <v>0</v>
      </c>
      <c r="BR673" s="1">
        <f>+VALUE(Table1[[#This Row],[''tbDimTime'''[datechar']]])</f>
        <v>43757</v>
      </c>
      <c r="BS673" s="2">
        <f>+VALUE(Table1[[#This Row],[Interval]])</f>
        <v>0.70833333333333337</v>
      </c>
      <c r="BT673" t="str">
        <f>+YEAR(Table1[[#This Row],[Date]])&amp;WEEKNUM(Table1[[#This Row],[Date]],2)</f>
        <v>201942</v>
      </c>
    </row>
    <row r="674" spans="1:72" x14ac:dyDescent="0.25">
      <c r="A674">
        <v>2019</v>
      </c>
      <c r="B674" t="s">
        <v>69</v>
      </c>
      <c r="C674" t="s">
        <v>137</v>
      </c>
      <c r="D674" t="s">
        <v>96</v>
      </c>
      <c r="E674">
        <v>9.2826000000000004</v>
      </c>
      <c r="F674">
        <v>1.0234201624544801</v>
      </c>
      <c r="G674">
        <v>2.4923897896090002</v>
      </c>
      <c r="H674">
        <v>9.5</v>
      </c>
      <c r="I674">
        <v>23.1358574610245</v>
      </c>
      <c r="J674">
        <v>12</v>
      </c>
      <c r="K674">
        <v>12</v>
      </c>
      <c r="L674">
        <v>1.2927412578372399</v>
      </c>
      <c r="M674">
        <v>1.2927412578372399</v>
      </c>
      <c r="N674">
        <v>0.96955594337793305</v>
      </c>
      <c r="O674">
        <v>9</v>
      </c>
      <c r="P674">
        <v>0.96955594337793305</v>
      </c>
      <c r="Q674">
        <v>9</v>
      </c>
      <c r="R674">
        <v>1</v>
      </c>
      <c r="S674">
        <v>0.94736842105263197</v>
      </c>
      <c r="T674">
        <v>0.94736842105263197</v>
      </c>
      <c r="V674">
        <v>0.8</v>
      </c>
      <c r="W674">
        <v>1</v>
      </c>
      <c r="Y674">
        <v>9</v>
      </c>
      <c r="Z674">
        <v>0</v>
      </c>
      <c r="AA674">
        <v>0</v>
      </c>
      <c r="AB674">
        <v>449</v>
      </c>
      <c r="AC674">
        <v>561.27430000000004</v>
      </c>
      <c r="AD674">
        <v>550</v>
      </c>
      <c r="AE674">
        <v>331</v>
      </c>
      <c r="AF674">
        <v>115.111111111111</v>
      </c>
      <c r="AG674">
        <v>0</v>
      </c>
      <c r="AH674">
        <v>4015</v>
      </c>
      <c r="AI674">
        <v>2979</v>
      </c>
      <c r="AJ674">
        <v>1036</v>
      </c>
      <c r="AK674">
        <v>0</v>
      </c>
      <c r="AL674">
        <v>0.38900654601463203</v>
      </c>
      <c r="AM674">
        <v>0.29623927864526101</v>
      </c>
      <c r="AN674">
        <v>0.76152774723260797</v>
      </c>
      <c r="AO674">
        <v>0.76152774723260797</v>
      </c>
      <c r="AP674">
        <v>0.218385748845393</v>
      </c>
      <c r="AQ674">
        <v>7.5947511179532301E-2</v>
      </c>
      <c r="AR674">
        <v>0</v>
      </c>
      <c r="AS674">
        <v>0.46528846858734701</v>
      </c>
      <c r="AT674">
        <v>0.2</v>
      </c>
      <c r="AU674">
        <v>0.32160398797742101</v>
      </c>
      <c r="AV674">
        <v>0</v>
      </c>
      <c r="AW674">
        <v>5.7693717469393703E-2</v>
      </c>
      <c r="AX674">
        <v>0.12997580822520299</v>
      </c>
      <c r="AY674">
        <v>0.13195513525401401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.13195513525401401</v>
      </c>
      <c r="BF674">
        <v>2.3751924345722499</v>
      </c>
      <c r="BG674">
        <v>3.0941999999999998</v>
      </c>
      <c r="BH674">
        <v>4.5818181818181802</v>
      </c>
      <c r="BI674">
        <v>13641</v>
      </c>
      <c r="BJ674">
        <v>6347</v>
      </c>
      <c r="BK674">
        <v>3</v>
      </c>
      <c r="BL674">
        <v>3</v>
      </c>
      <c r="BM674">
        <v>2.5</v>
      </c>
      <c r="BN674">
        <v>2.5</v>
      </c>
      <c r="BO674">
        <v>9254</v>
      </c>
      <c r="BP674">
        <v>-0.26305555555555599</v>
      </c>
      <c r="BQ674">
        <v>0</v>
      </c>
      <c r="BR674" s="1">
        <f>+VALUE(Table1[[#This Row],[''tbDimTime'''[datechar']]])</f>
        <v>43757</v>
      </c>
      <c r="BS674" s="2">
        <f>+VALUE(Table1[[#This Row],[Interval]])</f>
        <v>0.72916666666666663</v>
      </c>
      <c r="BT674" t="str">
        <f>+YEAR(Table1[[#This Row],[Date]])&amp;WEEKNUM(Table1[[#This Row],[Date]],2)</f>
        <v>201942</v>
      </c>
    </row>
    <row r="675" spans="1:72" x14ac:dyDescent="0.25">
      <c r="A675">
        <v>2019</v>
      </c>
      <c r="B675" t="s">
        <v>69</v>
      </c>
      <c r="C675" t="s">
        <v>137</v>
      </c>
      <c r="D675" t="s">
        <v>97</v>
      </c>
      <c r="E675">
        <v>3.9782999999999999</v>
      </c>
      <c r="F675">
        <v>2.2622728301033099</v>
      </c>
      <c r="G675">
        <v>6.6490205769175503</v>
      </c>
      <c r="H675">
        <v>9</v>
      </c>
      <c r="I675">
        <v>26.451798561151101</v>
      </c>
      <c r="J675">
        <v>11.5</v>
      </c>
      <c r="K675">
        <v>16</v>
      </c>
      <c r="L675">
        <v>2.8906819495764502</v>
      </c>
      <c r="M675">
        <v>4.0218183646281096</v>
      </c>
      <c r="N675">
        <v>0.50272729557851303</v>
      </c>
      <c r="O675">
        <v>2</v>
      </c>
      <c r="P675">
        <v>0.50272729557851303</v>
      </c>
      <c r="Q675">
        <v>2</v>
      </c>
      <c r="R675">
        <v>1</v>
      </c>
      <c r="S675">
        <v>0.22222222222222199</v>
      </c>
      <c r="T675">
        <v>0.22222222222222199</v>
      </c>
      <c r="V675">
        <v>0.8</v>
      </c>
      <c r="W675">
        <v>1</v>
      </c>
      <c r="Y675">
        <v>2</v>
      </c>
      <c r="Z675">
        <v>0</v>
      </c>
      <c r="AA675">
        <v>0</v>
      </c>
      <c r="AB675">
        <v>347.5</v>
      </c>
      <c r="AC675">
        <v>598.78229999999996</v>
      </c>
      <c r="AD675">
        <v>550</v>
      </c>
      <c r="AE675">
        <v>344.5</v>
      </c>
      <c r="AF675">
        <v>0</v>
      </c>
      <c r="AG675">
        <v>0</v>
      </c>
      <c r="AH675">
        <v>689</v>
      </c>
      <c r="AI675">
        <v>689</v>
      </c>
      <c r="AJ675">
        <v>0</v>
      </c>
      <c r="AK675">
        <v>0</v>
      </c>
      <c r="AL675">
        <v>7.5609225413402995E-2</v>
      </c>
      <c r="AM675">
        <v>5.4949399114484501E-2</v>
      </c>
      <c r="AN675">
        <v>0.72675521821631905</v>
      </c>
      <c r="AO675">
        <v>0.72675521821631905</v>
      </c>
      <c r="AP675">
        <v>5.4475015812776702E-2</v>
      </c>
      <c r="AQ675">
        <v>0</v>
      </c>
      <c r="AR675">
        <v>0</v>
      </c>
      <c r="AS675">
        <v>0.67180581910183401</v>
      </c>
      <c r="AT675">
        <v>0.2</v>
      </c>
      <c r="AU675">
        <v>0.24248893105629299</v>
      </c>
      <c r="AV675">
        <v>0</v>
      </c>
      <c r="AW675">
        <v>2.0240354206198598E-2</v>
      </c>
      <c r="AX675">
        <v>3.1625553447185299E-4</v>
      </c>
      <c r="AY675">
        <v>0.14231499051233401</v>
      </c>
      <c r="AZ675">
        <v>0</v>
      </c>
      <c r="BA675">
        <v>7.1631878557874798E-2</v>
      </c>
      <c r="BB675">
        <v>0</v>
      </c>
      <c r="BC675">
        <v>0</v>
      </c>
      <c r="BD675">
        <v>1.66034155597723E-3</v>
      </c>
      <c r="BE675">
        <v>6.6413662239089202E-3</v>
      </c>
      <c r="BF675">
        <v>0.56925996204933604</v>
      </c>
      <c r="BG675">
        <v>1.3261000000000001</v>
      </c>
      <c r="BH675">
        <v>4.5818181818181802</v>
      </c>
      <c r="BI675">
        <v>12648</v>
      </c>
      <c r="BJ675">
        <v>8497</v>
      </c>
      <c r="BK675">
        <v>3</v>
      </c>
      <c r="BL675">
        <v>3</v>
      </c>
      <c r="BM675">
        <v>2.5</v>
      </c>
      <c r="BN675">
        <v>1.5</v>
      </c>
      <c r="BO675">
        <v>9581</v>
      </c>
      <c r="BP675">
        <v>-0.17111111111111099</v>
      </c>
      <c r="BQ675">
        <v>0</v>
      </c>
      <c r="BR675" s="1">
        <f>+VALUE(Table1[[#This Row],[''tbDimTime'''[datechar']]])</f>
        <v>43757</v>
      </c>
      <c r="BS675" s="2">
        <f>+VALUE(Table1[[#This Row],[Interval]])</f>
        <v>0.75</v>
      </c>
      <c r="BT675" t="str">
        <f>+YEAR(Table1[[#This Row],[Date]])&amp;WEEKNUM(Table1[[#This Row],[Date]],2)</f>
        <v>201942</v>
      </c>
    </row>
    <row r="676" spans="1:72" x14ac:dyDescent="0.25">
      <c r="A676">
        <v>2019</v>
      </c>
      <c r="B676" t="s">
        <v>69</v>
      </c>
      <c r="C676" t="s">
        <v>137</v>
      </c>
      <c r="D676" t="s">
        <v>98</v>
      </c>
      <c r="E676">
        <v>5.9673999999999996</v>
      </c>
      <c r="F676">
        <v>2.34608037001039</v>
      </c>
      <c r="G676">
        <v>1.9113884564083701</v>
      </c>
      <c r="H676">
        <v>14</v>
      </c>
      <c r="I676">
        <v>11.4060194747713</v>
      </c>
      <c r="J676">
        <v>14</v>
      </c>
      <c r="K676">
        <v>5.5</v>
      </c>
      <c r="L676">
        <v>2.34608037001039</v>
      </c>
      <c r="M676">
        <v>0.92167443107550995</v>
      </c>
      <c r="N676">
        <v>0.83788584643228203</v>
      </c>
      <c r="O676">
        <v>5</v>
      </c>
      <c r="P676">
        <v>0.83788584643228203</v>
      </c>
      <c r="Q676">
        <v>5</v>
      </c>
      <c r="R676">
        <v>1</v>
      </c>
      <c r="S676">
        <v>0.35714285714285698</v>
      </c>
      <c r="T676">
        <v>0.35714285714285698</v>
      </c>
      <c r="V676">
        <v>0.8</v>
      </c>
      <c r="W676">
        <v>1</v>
      </c>
      <c r="Y676">
        <v>5</v>
      </c>
      <c r="Z676">
        <v>0</v>
      </c>
      <c r="AA676">
        <v>0</v>
      </c>
      <c r="AB676">
        <v>677.8</v>
      </c>
      <c r="AC676">
        <v>396.20580000000001</v>
      </c>
      <c r="AD676">
        <v>550</v>
      </c>
      <c r="AE676">
        <v>603</v>
      </c>
      <c r="AF676">
        <v>72.599999999999994</v>
      </c>
      <c r="AG676">
        <v>0</v>
      </c>
      <c r="AH676">
        <v>3378</v>
      </c>
      <c r="AI676">
        <v>3015</v>
      </c>
      <c r="AJ676">
        <v>363</v>
      </c>
      <c r="AK676">
        <v>0</v>
      </c>
      <c r="AL676">
        <v>0.438365023929634</v>
      </c>
      <c r="AM676">
        <v>0.31359304154714501</v>
      </c>
      <c r="AN676">
        <v>0.71536966780790201</v>
      </c>
      <c r="AO676">
        <v>0.71536966780790201</v>
      </c>
      <c r="AP676">
        <v>0.27898584250948499</v>
      </c>
      <c r="AQ676">
        <v>3.3589340242435498E-2</v>
      </c>
      <c r="AR676">
        <v>0</v>
      </c>
      <c r="AS676">
        <v>0.401776626260757</v>
      </c>
      <c r="AT676">
        <v>0</v>
      </c>
      <c r="AU676">
        <v>0.29656703988155803</v>
      </c>
      <c r="AV676">
        <v>0</v>
      </c>
      <c r="AW676">
        <v>0.16332007032478901</v>
      </c>
      <c r="AX676">
        <v>0</v>
      </c>
      <c r="AY676">
        <v>7.4118626815952604E-2</v>
      </c>
      <c r="AZ676">
        <v>0</v>
      </c>
      <c r="BA676">
        <v>0</v>
      </c>
      <c r="BB676">
        <v>0</v>
      </c>
      <c r="BC676">
        <v>1.42500231331544E-2</v>
      </c>
      <c r="BD676">
        <v>0</v>
      </c>
      <c r="BE676">
        <v>4.4878319607661699E-2</v>
      </c>
      <c r="BF676">
        <v>1.6655871194596099</v>
      </c>
      <c r="BG676">
        <v>2.3869600000000002</v>
      </c>
      <c r="BH676">
        <v>4.5818181818181802</v>
      </c>
      <c r="BI676">
        <v>10807</v>
      </c>
      <c r="BJ676">
        <v>4342</v>
      </c>
      <c r="BK676">
        <v>3</v>
      </c>
      <c r="BL676">
        <v>2.5</v>
      </c>
      <c r="BM676">
        <v>2.5</v>
      </c>
      <c r="BN676">
        <v>1.5</v>
      </c>
      <c r="BO676">
        <v>7602</v>
      </c>
      <c r="BP676">
        <v>-6.4814814814817502E-4</v>
      </c>
      <c r="BQ676">
        <v>0</v>
      </c>
      <c r="BR676" s="1">
        <f>+VALUE(Table1[[#This Row],[''tbDimTime'''[datechar']]])</f>
        <v>43757</v>
      </c>
      <c r="BS676" s="2">
        <f>+VALUE(Table1[[#This Row],[Interval]])</f>
        <v>0.77083333333333337</v>
      </c>
      <c r="BT676" t="str">
        <f>+YEAR(Table1[[#This Row],[Date]])&amp;WEEKNUM(Table1[[#This Row],[Date]],2)</f>
        <v>201942</v>
      </c>
    </row>
    <row r="677" spans="1:72" x14ac:dyDescent="0.25">
      <c r="A677">
        <v>2019</v>
      </c>
      <c r="B677" t="s">
        <v>69</v>
      </c>
      <c r="C677" t="s">
        <v>137</v>
      </c>
      <c r="D677" t="s">
        <v>99</v>
      </c>
      <c r="E677">
        <v>0.66300000000000003</v>
      </c>
      <c r="F677">
        <v>0</v>
      </c>
      <c r="G677">
        <v>31.123324006021999</v>
      </c>
      <c r="H677">
        <v>0</v>
      </c>
      <c r="I677">
        <v>20.634763815992599</v>
      </c>
      <c r="J677">
        <v>0</v>
      </c>
      <c r="K677">
        <v>8.5</v>
      </c>
      <c r="L677">
        <v>0</v>
      </c>
      <c r="M677">
        <v>12.8205128205128</v>
      </c>
      <c r="N677">
        <v>10.5580693815988</v>
      </c>
      <c r="O677">
        <v>7</v>
      </c>
      <c r="P677">
        <v>10.5580693815988</v>
      </c>
      <c r="Q677">
        <v>7</v>
      </c>
      <c r="R677">
        <v>1</v>
      </c>
      <c r="V677">
        <v>0.8</v>
      </c>
      <c r="W677">
        <v>1</v>
      </c>
      <c r="Y677">
        <v>7</v>
      </c>
      <c r="Z677">
        <v>0</v>
      </c>
      <c r="AA677">
        <v>0</v>
      </c>
      <c r="AB677">
        <v>462.71428571428601</v>
      </c>
      <c r="AD677">
        <v>550</v>
      </c>
      <c r="AE677">
        <v>457.142857142857</v>
      </c>
      <c r="AF677">
        <v>2.8571428571428599</v>
      </c>
      <c r="AG677">
        <v>0</v>
      </c>
      <c r="AH677">
        <v>3220</v>
      </c>
      <c r="AI677">
        <v>3200</v>
      </c>
      <c r="AJ677">
        <v>20</v>
      </c>
      <c r="AK677">
        <v>0</v>
      </c>
      <c r="AL677">
        <v>0.33923334729786297</v>
      </c>
      <c r="AM677">
        <v>0.29990740740740701</v>
      </c>
      <c r="AN677">
        <v>0.88407407407407401</v>
      </c>
      <c r="AO677">
        <v>0.88407407407407401</v>
      </c>
      <c r="AP677">
        <v>0.296296296296296</v>
      </c>
      <c r="AQ677">
        <v>1.85185185185185E-3</v>
      </c>
      <c r="AR677">
        <v>0</v>
      </c>
      <c r="AS677">
        <v>0.58416666666666694</v>
      </c>
      <c r="AT677">
        <v>0.2</v>
      </c>
      <c r="AU677">
        <v>0.193333333333333</v>
      </c>
      <c r="AV677">
        <v>0</v>
      </c>
      <c r="AW677">
        <v>1.85185185185185E-3</v>
      </c>
      <c r="AX677">
        <v>0</v>
      </c>
      <c r="AY677">
        <v>0.164814814814815</v>
      </c>
      <c r="AZ677">
        <v>0</v>
      </c>
      <c r="BA677">
        <v>0</v>
      </c>
      <c r="BB677">
        <v>0</v>
      </c>
      <c r="BC677">
        <v>2.66666666666667E-2</v>
      </c>
      <c r="BD677">
        <v>0</v>
      </c>
      <c r="BE677">
        <v>0</v>
      </c>
      <c r="BF677">
        <v>2.3333333333333299</v>
      </c>
      <c r="BG677">
        <v>0.221</v>
      </c>
      <c r="BH677">
        <v>4.5818181818181802</v>
      </c>
      <c r="BI677">
        <v>10800</v>
      </c>
      <c r="BJ677">
        <v>6309</v>
      </c>
      <c r="BK677">
        <v>3</v>
      </c>
      <c r="BL677">
        <v>3</v>
      </c>
      <c r="BM677">
        <v>2.5</v>
      </c>
      <c r="BN677">
        <v>0</v>
      </c>
      <c r="BO677">
        <v>8712</v>
      </c>
      <c r="BP677">
        <v>0</v>
      </c>
      <c r="BQ677">
        <v>0</v>
      </c>
      <c r="BR677" s="1">
        <f>+VALUE(Table1[[#This Row],[''tbDimTime'''[datechar']]])</f>
        <v>43757</v>
      </c>
      <c r="BS677" s="2">
        <f>+VALUE(Table1[[#This Row],[Interval]])</f>
        <v>0.79166666666666663</v>
      </c>
      <c r="BT677" t="str">
        <f>+YEAR(Table1[[#This Row],[Date]])&amp;WEEKNUM(Table1[[#This Row],[Date]],2)</f>
        <v>201942</v>
      </c>
    </row>
    <row r="678" spans="1:72" x14ac:dyDescent="0.25">
      <c r="A678">
        <v>2019</v>
      </c>
      <c r="B678" t="s">
        <v>69</v>
      </c>
      <c r="C678" t="s">
        <v>137</v>
      </c>
      <c r="D678" t="s">
        <v>100</v>
      </c>
      <c r="E678">
        <v>1.3261000000000001</v>
      </c>
      <c r="F678">
        <v>45.245456602066199</v>
      </c>
      <c r="G678">
        <v>11.221301258975201</v>
      </c>
      <c r="H678">
        <v>60</v>
      </c>
      <c r="I678">
        <v>14.880567599527</v>
      </c>
      <c r="J678">
        <v>75</v>
      </c>
      <c r="K678">
        <v>8.5</v>
      </c>
      <c r="L678">
        <v>56.556820752582802</v>
      </c>
      <c r="M678">
        <v>6.4097730186260504</v>
      </c>
      <c r="N678">
        <v>3.0163637734710802</v>
      </c>
      <c r="O678">
        <v>4</v>
      </c>
      <c r="P678">
        <v>3.0163637734710802</v>
      </c>
      <c r="Q678">
        <v>4</v>
      </c>
      <c r="R678">
        <v>1</v>
      </c>
      <c r="S678">
        <v>6.6666666666666693E-2</v>
      </c>
      <c r="T678">
        <v>6.6666666666666693E-2</v>
      </c>
      <c r="V678">
        <v>0.8</v>
      </c>
      <c r="W678">
        <v>1</v>
      </c>
      <c r="Y678">
        <v>4</v>
      </c>
      <c r="Z678">
        <v>0</v>
      </c>
      <c r="AA678">
        <v>0</v>
      </c>
      <c r="AB678">
        <v>634.25</v>
      </c>
      <c r="AC678">
        <v>108.6405</v>
      </c>
      <c r="AD678">
        <v>550</v>
      </c>
      <c r="AE678">
        <v>577</v>
      </c>
      <c r="AF678">
        <v>54.25</v>
      </c>
      <c r="AG678">
        <v>0</v>
      </c>
      <c r="AH678">
        <v>2525</v>
      </c>
      <c r="AI678">
        <v>2308</v>
      </c>
      <c r="AJ678">
        <v>217</v>
      </c>
      <c r="AK678">
        <v>0</v>
      </c>
      <c r="AL678">
        <v>0.26880695062513199</v>
      </c>
      <c r="AM678">
        <v>0.23490740740740701</v>
      </c>
      <c r="AN678">
        <v>0.87388888888888905</v>
      </c>
      <c r="AO678">
        <v>0.87388888888888905</v>
      </c>
      <c r="AP678">
        <v>0.21370370370370401</v>
      </c>
      <c r="AQ678">
        <v>2.0092592592592599E-2</v>
      </c>
      <c r="AR678">
        <v>0</v>
      </c>
      <c r="AS678">
        <v>0.63898148148148104</v>
      </c>
      <c r="AT678">
        <v>0.2</v>
      </c>
      <c r="AU678">
        <v>8.0462962962963E-2</v>
      </c>
      <c r="AV678">
        <v>0</v>
      </c>
      <c r="AW678">
        <v>0</v>
      </c>
      <c r="AX678">
        <v>0</v>
      </c>
      <c r="AY678">
        <v>8.0462962962963E-2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1.3333333333333299</v>
      </c>
      <c r="BG678">
        <v>0.442033333333333</v>
      </c>
      <c r="BH678">
        <v>4.5818181818181802</v>
      </c>
      <c r="BI678">
        <v>10800</v>
      </c>
      <c r="BJ678">
        <v>6901</v>
      </c>
      <c r="BK678">
        <v>3</v>
      </c>
      <c r="BL678">
        <v>3</v>
      </c>
      <c r="BM678">
        <v>2.5</v>
      </c>
      <c r="BN678">
        <v>0.5</v>
      </c>
      <c r="BO678">
        <v>9931</v>
      </c>
      <c r="BP678">
        <v>0</v>
      </c>
      <c r="BQ678">
        <v>0</v>
      </c>
      <c r="BR678" s="1">
        <f>+VALUE(Table1[[#This Row],[''tbDimTime'''[datechar']]])</f>
        <v>43757</v>
      </c>
      <c r="BS678" s="2">
        <f>+VALUE(Table1[[#This Row],[Interval]])</f>
        <v>0.8125</v>
      </c>
      <c r="BT678" t="str">
        <f>+YEAR(Table1[[#This Row],[Date]])&amp;WEEKNUM(Table1[[#This Row],[Date]],2)</f>
        <v>201942</v>
      </c>
    </row>
    <row r="679" spans="1:72" x14ac:dyDescent="0.25">
      <c r="A679">
        <v>2019</v>
      </c>
      <c r="B679" t="s">
        <v>69</v>
      </c>
      <c r="C679" t="s">
        <v>137</v>
      </c>
      <c r="D679" t="s">
        <v>101</v>
      </c>
      <c r="E679">
        <v>0</v>
      </c>
      <c r="H679">
        <v>0</v>
      </c>
      <c r="I679">
        <v>17.753312945973502</v>
      </c>
      <c r="J679">
        <v>0</v>
      </c>
      <c r="K679">
        <v>0</v>
      </c>
      <c r="O679">
        <v>7</v>
      </c>
      <c r="Q679">
        <v>7</v>
      </c>
      <c r="R679">
        <v>1</v>
      </c>
      <c r="V679">
        <v>0.8</v>
      </c>
      <c r="W679">
        <v>1</v>
      </c>
      <c r="Y679">
        <v>7</v>
      </c>
      <c r="Z679">
        <v>0</v>
      </c>
      <c r="AA679">
        <v>0</v>
      </c>
      <c r="AB679">
        <v>560.57142857142901</v>
      </c>
      <c r="AD679">
        <v>550</v>
      </c>
      <c r="AE679">
        <v>514.142857142857</v>
      </c>
      <c r="AF679">
        <v>43.285714285714299</v>
      </c>
      <c r="AG679">
        <v>0</v>
      </c>
      <c r="AH679">
        <v>3902</v>
      </c>
      <c r="AI679">
        <v>3599</v>
      </c>
      <c r="AJ679">
        <v>303</v>
      </c>
      <c r="AK679">
        <v>0</v>
      </c>
      <c r="AL679">
        <v>0.39429260450160802</v>
      </c>
      <c r="AM679">
        <v>0.36333333333333301</v>
      </c>
      <c r="AN679">
        <v>0.92148148148148101</v>
      </c>
      <c r="AO679">
        <v>0.92148148148148101</v>
      </c>
      <c r="AP679">
        <v>0.333240740740741</v>
      </c>
      <c r="AQ679">
        <v>2.8055555555555601E-2</v>
      </c>
      <c r="AR679">
        <v>0</v>
      </c>
      <c r="AS679">
        <v>0.55814814814814795</v>
      </c>
      <c r="AU679">
        <v>0.123518518518519</v>
      </c>
      <c r="AV679">
        <v>0</v>
      </c>
      <c r="AW679">
        <v>8.7870370370370404E-2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3.56481481481482E-2</v>
      </c>
      <c r="BD679">
        <v>0</v>
      </c>
      <c r="BE679">
        <v>0</v>
      </c>
      <c r="BF679">
        <v>2.3333333333333299</v>
      </c>
      <c r="BH679">
        <v>4.5818181818181802</v>
      </c>
      <c r="BI679">
        <v>10800</v>
      </c>
      <c r="BJ679">
        <v>6028</v>
      </c>
      <c r="BK679">
        <v>0</v>
      </c>
      <c r="BL679">
        <v>0</v>
      </c>
      <c r="BM679">
        <v>0</v>
      </c>
      <c r="BN679">
        <v>0</v>
      </c>
      <c r="BO679">
        <v>9466</v>
      </c>
      <c r="BR679" s="1">
        <f>+VALUE(Table1[[#This Row],[''tbDimTime'''[datechar']]])</f>
        <v>43757</v>
      </c>
      <c r="BS679" s="2">
        <f>+VALUE(Table1[[#This Row],[Interval]])</f>
        <v>0.83333333333333337</v>
      </c>
      <c r="BT679" t="str">
        <f>+YEAR(Table1[[#This Row],[Date]])&amp;WEEKNUM(Table1[[#This Row],[Date]],2)</f>
        <v>201942</v>
      </c>
    </row>
    <row r="680" spans="1:72" x14ac:dyDescent="0.25">
      <c r="A680">
        <v>2019</v>
      </c>
      <c r="B680" t="s">
        <v>69</v>
      </c>
      <c r="C680" t="s">
        <v>137</v>
      </c>
      <c r="D680" t="s">
        <v>102</v>
      </c>
      <c r="E680">
        <v>0</v>
      </c>
      <c r="H680">
        <v>0</v>
      </c>
      <c r="I680">
        <v>292.194444444444</v>
      </c>
      <c r="J680">
        <v>0</v>
      </c>
      <c r="K680">
        <v>0</v>
      </c>
      <c r="O680">
        <v>1</v>
      </c>
      <c r="Q680">
        <v>1</v>
      </c>
      <c r="R680">
        <v>1</v>
      </c>
      <c r="V680">
        <v>0.8</v>
      </c>
      <c r="W680">
        <v>1</v>
      </c>
      <c r="Y680">
        <v>1</v>
      </c>
      <c r="Z680">
        <v>0</v>
      </c>
      <c r="AA680">
        <v>0</v>
      </c>
      <c r="AB680">
        <v>36</v>
      </c>
      <c r="AD680">
        <v>550</v>
      </c>
      <c r="AE680">
        <v>33</v>
      </c>
      <c r="AF680">
        <v>0</v>
      </c>
      <c r="AG680">
        <v>0</v>
      </c>
      <c r="AH680">
        <v>33</v>
      </c>
      <c r="AI680">
        <v>33</v>
      </c>
      <c r="AJ680">
        <v>0</v>
      </c>
      <c r="AK680">
        <v>0</v>
      </c>
      <c r="AL680">
        <v>3.4223785530943999E-3</v>
      </c>
      <c r="AM680">
        <v>3.3333333333333301E-3</v>
      </c>
      <c r="AN680">
        <v>0.973981481481481</v>
      </c>
      <c r="AO680">
        <v>0.973981481481481</v>
      </c>
      <c r="AP680">
        <v>3.0555555555555601E-3</v>
      </c>
      <c r="AQ680">
        <v>0</v>
      </c>
      <c r="AR680">
        <v>0</v>
      </c>
      <c r="AS680">
        <v>0.97064814814814804</v>
      </c>
      <c r="AU680">
        <v>2.0462962962962999E-2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2.0462962962962999E-2</v>
      </c>
      <c r="BD680">
        <v>0</v>
      </c>
      <c r="BE680">
        <v>0</v>
      </c>
      <c r="BF680">
        <v>0.33333333333333298</v>
      </c>
      <c r="BH680">
        <v>4.5818181818181802</v>
      </c>
      <c r="BI680">
        <v>10800</v>
      </c>
      <c r="BJ680">
        <v>10483</v>
      </c>
      <c r="BK680">
        <v>0</v>
      </c>
      <c r="BL680">
        <v>0</v>
      </c>
      <c r="BM680">
        <v>0</v>
      </c>
      <c r="BN680">
        <v>0</v>
      </c>
      <c r="BO680">
        <v>10579</v>
      </c>
      <c r="BR680" s="1">
        <f>+VALUE(Table1[[#This Row],[''tbDimTime'''[datechar']]])</f>
        <v>43757</v>
      </c>
      <c r="BS680" s="2">
        <f>+VALUE(Table1[[#This Row],[Interval]])</f>
        <v>0.85416666666666663</v>
      </c>
      <c r="BT680" t="str">
        <f>+YEAR(Table1[[#This Row],[Date]])&amp;WEEKNUM(Table1[[#This Row],[Date]],2)</f>
        <v>201942</v>
      </c>
    </row>
    <row r="681" spans="1:72" x14ac:dyDescent="0.25">
      <c r="A681">
        <v>2019</v>
      </c>
      <c r="B681" t="s">
        <v>69</v>
      </c>
      <c r="C681" t="s">
        <v>137</v>
      </c>
      <c r="D681" t="s">
        <v>103</v>
      </c>
      <c r="E681">
        <v>0</v>
      </c>
      <c r="H681">
        <v>0</v>
      </c>
      <c r="I681" t="s">
        <v>72</v>
      </c>
      <c r="J681">
        <v>0</v>
      </c>
      <c r="K681">
        <v>0</v>
      </c>
      <c r="O681">
        <v>0</v>
      </c>
      <c r="Q681">
        <v>0</v>
      </c>
      <c r="Y681">
        <v>0</v>
      </c>
      <c r="AA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.75</v>
      </c>
      <c r="AO681">
        <v>0.75</v>
      </c>
      <c r="AP681">
        <v>0</v>
      </c>
      <c r="AQ681">
        <v>0</v>
      </c>
      <c r="AR681">
        <v>0</v>
      </c>
      <c r="AS681">
        <v>0.75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I681">
        <v>8</v>
      </c>
      <c r="BJ681">
        <v>6</v>
      </c>
      <c r="BK681">
        <v>0</v>
      </c>
      <c r="BL681">
        <v>0</v>
      </c>
      <c r="BM681">
        <v>0</v>
      </c>
      <c r="BN681">
        <v>0</v>
      </c>
      <c r="BO681">
        <v>8</v>
      </c>
      <c r="BR681" s="1">
        <f>+VALUE(Table1[[#This Row],[''tbDimTime'''[datechar']]])</f>
        <v>43757</v>
      </c>
      <c r="BS681" s="2">
        <f>+VALUE(Table1[[#This Row],[Interval]])</f>
        <v>0.875</v>
      </c>
      <c r="BT681" t="str">
        <f>+YEAR(Table1[[#This Row],[Date]])&amp;WEEKNUM(Table1[[#This Row],[Date]],2)</f>
        <v>201942</v>
      </c>
    </row>
    <row r="682" spans="1:72" x14ac:dyDescent="0.25">
      <c r="A682">
        <v>2019</v>
      </c>
      <c r="B682" t="s">
        <v>69</v>
      </c>
      <c r="C682" t="s">
        <v>138</v>
      </c>
      <c r="D682" t="s">
        <v>74</v>
      </c>
      <c r="E682">
        <v>0</v>
      </c>
      <c r="H682">
        <v>0</v>
      </c>
      <c r="I682" t="s">
        <v>72</v>
      </c>
      <c r="J682">
        <v>0</v>
      </c>
      <c r="K682">
        <v>0</v>
      </c>
      <c r="O682">
        <v>0</v>
      </c>
      <c r="Q682">
        <v>0</v>
      </c>
      <c r="Y682">
        <v>0</v>
      </c>
      <c r="AA682">
        <v>0</v>
      </c>
      <c r="AH682">
        <v>0</v>
      </c>
      <c r="AI682">
        <v>0</v>
      </c>
      <c r="AJ682">
        <v>0</v>
      </c>
      <c r="AK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R682" s="1">
        <f>+VALUE(Table1[[#This Row],[''tbDimTime'''[datechar']]])</f>
        <v>43758</v>
      </c>
      <c r="BS682" s="2">
        <f>+VALUE(Table1[[#This Row],[Interval]])</f>
        <v>0.27083333333333331</v>
      </c>
      <c r="BT682" t="str">
        <f>+YEAR(Table1[[#This Row],[Date]])&amp;WEEKNUM(Table1[[#This Row],[Date]],2)</f>
        <v>201942</v>
      </c>
    </row>
    <row r="683" spans="1:72" x14ac:dyDescent="0.25">
      <c r="A683">
        <v>2019</v>
      </c>
      <c r="B683" t="s">
        <v>69</v>
      </c>
      <c r="C683" t="s">
        <v>138</v>
      </c>
      <c r="D683" t="s">
        <v>75</v>
      </c>
      <c r="E683">
        <v>0.55379999999999996</v>
      </c>
      <c r="F683">
        <v>196.82195738533801</v>
      </c>
      <c r="H683">
        <v>109</v>
      </c>
      <c r="I683" t="s">
        <v>72</v>
      </c>
      <c r="J683">
        <v>109</v>
      </c>
      <c r="K683">
        <v>0</v>
      </c>
      <c r="L683">
        <v>196.82195738533801</v>
      </c>
      <c r="M683">
        <v>0</v>
      </c>
      <c r="N683">
        <v>0</v>
      </c>
      <c r="O683">
        <v>0</v>
      </c>
      <c r="P683">
        <v>0</v>
      </c>
      <c r="Q683">
        <v>0</v>
      </c>
      <c r="S683">
        <v>0</v>
      </c>
      <c r="T683">
        <v>0</v>
      </c>
      <c r="Y683">
        <v>0</v>
      </c>
      <c r="AA683">
        <v>0</v>
      </c>
      <c r="AC683">
        <v>38.050600000000003</v>
      </c>
      <c r="AH683">
        <v>0</v>
      </c>
      <c r="AI683">
        <v>0</v>
      </c>
      <c r="AJ683">
        <v>0</v>
      </c>
      <c r="AK683">
        <v>0</v>
      </c>
      <c r="AT683">
        <v>0</v>
      </c>
      <c r="BG683">
        <v>0.36919999999999997</v>
      </c>
      <c r="BI683">
        <v>0</v>
      </c>
      <c r="BJ683">
        <v>0</v>
      </c>
      <c r="BK683">
        <v>1.5</v>
      </c>
      <c r="BL683">
        <v>1.5</v>
      </c>
      <c r="BM683">
        <v>1.5</v>
      </c>
      <c r="BN683">
        <v>0.5</v>
      </c>
      <c r="BO683">
        <v>0</v>
      </c>
      <c r="BP683">
        <v>1</v>
      </c>
      <c r="BQ683">
        <v>0</v>
      </c>
      <c r="BR683" s="1">
        <f>+VALUE(Table1[[#This Row],[''tbDimTime'''[datechar']]])</f>
        <v>43758</v>
      </c>
      <c r="BS683" s="2">
        <f>+VALUE(Table1[[#This Row],[Interval]])</f>
        <v>0.29166666666666669</v>
      </c>
      <c r="BT683" t="str">
        <f>+YEAR(Table1[[#This Row],[Date]])&amp;WEEKNUM(Table1[[#This Row],[Date]],2)</f>
        <v>201942</v>
      </c>
    </row>
    <row r="684" spans="1:72" x14ac:dyDescent="0.25">
      <c r="A684">
        <v>2019</v>
      </c>
      <c r="B684" t="s">
        <v>69</v>
      </c>
      <c r="C684" t="s">
        <v>138</v>
      </c>
      <c r="D684" t="s">
        <v>76</v>
      </c>
      <c r="E684">
        <v>0.55379999999999996</v>
      </c>
      <c r="F684">
        <v>3.61141206211629</v>
      </c>
      <c r="H684">
        <v>2</v>
      </c>
      <c r="I684" t="s">
        <v>72</v>
      </c>
      <c r="J684">
        <v>2</v>
      </c>
      <c r="K684">
        <v>0</v>
      </c>
      <c r="L684">
        <v>3.61141206211629</v>
      </c>
      <c r="M684">
        <v>0</v>
      </c>
      <c r="N684">
        <v>0</v>
      </c>
      <c r="O684">
        <v>0</v>
      </c>
      <c r="P684">
        <v>0</v>
      </c>
      <c r="Q684">
        <v>0</v>
      </c>
      <c r="S684">
        <v>0</v>
      </c>
      <c r="T684">
        <v>0</v>
      </c>
      <c r="Y684">
        <v>0</v>
      </c>
      <c r="AA684">
        <v>0</v>
      </c>
      <c r="AC684">
        <v>1172.2031999999999</v>
      </c>
      <c r="AH684">
        <v>0</v>
      </c>
      <c r="AI684">
        <v>0</v>
      </c>
      <c r="AJ684">
        <v>0</v>
      </c>
      <c r="AK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1</v>
      </c>
      <c r="AV684">
        <v>1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.36919999999999997</v>
      </c>
      <c r="BI684">
        <v>702</v>
      </c>
      <c r="BJ684">
        <v>0</v>
      </c>
      <c r="BK684">
        <v>1.5</v>
      </c>
      <c r="BL684">
        <v>1.5</v>
      </c>
      <c r="BM684">
        <v>1.5</v>
      </c>
      <c r="BN684">
        <v>1</v>
      </c>
      <c r="BO684">
        <v>0</v>
      </c>
      <c r="BP684">
        <v>0.87</v>
      </c>
      <c r="BQ684">
        <v>0</v>
      </c>
      <c r="BR684" s="1">
        <f>+VALUE(Table1[[#This Row],[''tbDimTime'''[datechar']]])</f>
        <v>43758</v>
      </c>
      <c r="BS684" s="2">
        <f>+VALUE(Table1[[#This Row],[Interval]])</f>
        <v>0.3125</v>
      </c>
      <c r="BT684" t="str">
        <f>+YEAR(Table1[[#This Row],[Date]])&amp;WEEKNUM(Table1[[#This Row],[Date]],2)</f>
        <v>201942</v>
      </c>
    </row>
    <row r="685" spans="1:72" x14ac:dyDescent="0.25">
      <c r="A685">
        <v>2019</v>
      </c>
      <c r="B685" t="s">
        <v>69</v>
      </c>
      <c r="C685" t="s">
        <v>138</v>
      </c>
      <c r="D685" t="s">
        <v>77</v>
      </c>
      <c r="E685">
        <v>4.9843999999999999</v>
      </c>
      <c r="F685">
        <v>2.0062595297327701</v>
      </c>
      <c r="G685">
        <v>23.093901712839902</v>
      </c>
      <c r="H685">
        <v>10</v>
      </c>
      <c r="I685">
        <v>115.109243697479</v>
      </c>
      <c r="J685">
        <v>10</v>
      </c>
      <c r="K685">
        <v>67</v>
      </c>
      <c r="L685">
        <v>2.0062595297327701</v>
      </c>
      <c r="M685">
        <v>13.4419388492095</v>
      </c>
      <c r="N685">
        <v>0.40125190594655302</v>
      </c>
      <c r="O685">
        <v>2</v>
      </c>
      <c r="P685">
        <v>0.40125190594655302</v>
      </c>
      <c r="Q685">
        <v>2</v>
      </c>
      <c r="R685">
        <v>1</v>
      </c>
      <c r="S685">
        <v>0.2</v>
      </c>
      <c r="T685">
        <v>0.2</v>
      </c>
      <c r="V685">
        <v>0.8</v>
      </c>
      <c r="W685">
        <v>1</v>
      </c>
      <c r="Y685">
        <v>2</v>
      </c>
      <c r="Z685">
        <v>0</v>
      </c>
      <c r="AA685">
        <v>0</v>
      </c>
      <c r="AB685">
        <v>59.5</v>
      </c>
      <c r="AC685">
        <v>529.6395</v>
      </c>
      <c r="AD685">
        <v>550</v>
      </c>
      <c r="AE685">
        <v>57</v>
      </c>
      <c r="AF685">
        <v>0</v>
      </c>
      <c r="AG685">
        <v>0</v>
      </c>
      <c r="AH685">
        <v>114</v>
      </c>
      <c r="AI685">
        <v>114</v>
      </c>
      <c r="AJ685">
        <v>0</v>
      </c>
      <c r="AK685">
        <v>0</v>
      </c>
      <c r="AL685">
        <v>1.7374799240765099E-2</v>
      </c>
      <c r="AM685">
        <v>1.6527777777777801E-2</v>
      </c>
      <c r="AN685">
        <v>0.95125000000000004</v>
      </c>
      <c r="AO685">
        <v>0.95125000000000004</v>
      </c>
      <c r="AP685">
        <v>1.58333333333333E-2</v>
      </c>
      <c r="AQ685">
        <v>0</v>
      </c>
      <c r="AR685">
        <v>0</v>
      </c>
      <c r="AS685">
        <v>0.93472222222222201</v>
      </c>
      <c r="AT685">
        <v>0</v>
      </c>
      <c r="AU685">
        <v>4.7500000000000001E-2</v>
      </c>
      <c r="AV685">
        <v>4.7500000000000001E-2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1</v>
      </c>
      <c r="BG685">
        <v>1.99376</v>
      </c>
      <c r="BH685">
        <v>4.5818181818181802</v>
      </c>
      <c r="BI685">
        <v>7200</v>
      </c>
      <c r="BJ685">
        <v>6730</v>
      </c>
      <c r="BK685">
        <v>2.5</v>
      </c>
      <c r="BL685">
        <v>2.5</v>
      </c>
      <c r="BM685">
        <v>2.5</v>
      </c>
      <c r="BN685">
        <v>1.5</v>
      </c>
      <c r="BO685">
        <v>6858</v>
      </c>
      <c r="BP685">
        <v>0.2</v>
      </c>
      <c r="BQ685">
        <v>0</v>
      </c>
      <c r="BR685" s="1">
        <f>+VALUE(Table1[[#This Row],[''tbDimTime'''[datechar']]])</f>
        <v>43758</v>
      </c>
      <c r="BS685" s="2">
        <f>+VALUE(Table1[[#This Row],[Interval]])</f>
        <v>0.33333333333333331</v>
      </c>
      <c r="BT685" t="str">
        <f>+YEAR(Table1[[#This Row],[Date]])&amp;WEEKNUM(Table1[[#This Row],[Date]],2)</f>
        <v>201942</v>
      </c>
    </row>
    <row r="686" spans="1:72" x14ac:dyDescent="0.25">
      <c r="A686">
        <v>2019</v>
      </c>
      <c r="B686" t="s">
        <v>69</v>
      </c>
      <c r="C686" t="s">
        <v>138</v>
      </c>
      <c r="D686" t="s">
        <v>78</v>
      </c>
      <c r="E686">
        <v>9.9687999999999999</v>
      </c>
      <c r="F686">
        <v>0.95297327662306397</v>
      </c>
      <c r="G686">
        <v>1.00916629796469</v>
      </c>
      <c r="H686">
        <v>9.5</v>
      </c>
      <c r="I686">
        <v>10.060176991150399</v>
      </c>
      <c r="J686">
        <v>9.5</v>
      </c>
      <c r="K686">
        <v>4.5</v>
      </c>
      <c r="L686">
        <v>0.95297327662306397</v>
      </c>
      <c r="M686">
        <v>0.451408394189872</v>
      </c>
      <c r="N686">
        <v>0.10031297648663801</v>
      </c>
      <c r="O686">
        <v>1</v>
      </c>
      <c r="P686">
        <v>0.10031297648663801</v>
      </c>
      <c r="Q686">
        <v>1</v>
      </c>
      <c r="R686">
        <v>1</v>
      </c>
      <c r="S686">
        <v>0.105263157894737</v>
      </c>
      <c r="T686">
        <v>0.105263157894737</v>
      </c>
      <c r="V686">
        <v>0.8</v>
      </c>
      <c r="W686">
        <v>1</v>
      </c>
      <c r="Y686">
        <v>1</v>
      </c>
      <c r="Z686">
        <v>0</v>
      </c>
      <c r="AA686">
        <v>0</v>
      </c>
      <c r="AB686">
        <v>565</v>
      </c>
      <c r="AC686">
        <v>710.6866</v>
      </c>
      <c r="AD686">
        <v>550</v>
      </c>
      <c r="AE686">
        <v>358</v>
      </c>
      <c r="AF686">
        <v>204</v>
      </c>
      <c r="AG686">
        <v>0</v>
      </c>
      <c r="AH686">
        <v>562</v>
      </c>
      <c r="AI686">
        <v>358</v>
      </c>
      <c r="AJ686">
        <v>204</v>
      </c>
      <c r="AK686">
        <v>0</v>
      </c>
      <c r="AL686">
        <v>9.9401829697396193E-2</v>
      </c>
      <c r="AM686">
        <v>8.4240345907261094E-2</v>
      </c>
      <c r="AN686">
        <v>0.84747278962278205</v>
      </c>
      <c r="AO686">
        <v>0.84747278962278205</v>
      </c>
      <c r="AP686">
        <v>5.3377068734158303E-2</v>
      </c>
      <c r="AQ686">
        <v>3.04159833010288E-2</v>
      </c>
      <c r="AR686">
        <v>0</v>
      </c>
      <c r="AS686">
        <v>0.76323244371552101</v>
      </c>
      <c r="AT686">
        <v>0</v>
      </c>
      <c r="AU686">
        <v>8.7669598926494702E-2</v>
      </c>
      <c r="AV686">
        <v>5.6060831966602102E-2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3.1608766959892599E-2</v>
      </c>
      <c r="BE686">
        <v>0</v>
      </c>
      <c r="BF686">
        <v>0.53675264648874299</v>
      </c>
      <c r="BG686">
        <v>3.3229333333333302</v>
      </c>
      <c r="BH686">
        <v>4.5818181818181802</v>
      </c>
      <c r="BI686">
        <v>6707</v>
      </c>
      <c r="BJ686">
        <v>5119</v>
      </c>
      <c r="BK686">
        <v>3</v>
      </c>
      <c r="BL686">
        <v>3</v>
      </c>
      <c r="BM686">
        <v>3</v>
      </c>
      <c r="BN686">
        <v>3.5</v>
      </c>
      <c r="BO686">
        <v>6119</v>
      </c>
      <c r="BP686">
        <v>0.37898148148148098</v>
      </c>
      <c r="BQ686">
        <v>0</v>
      </c>
      <c r="BR686" s="1">
        <f>+VALUE(Table1[[#This Row],[''tbDimTime'''[datechar']]])</f>
        <v>43758</v>
      </c>
      <c r="BS686" s="2">
        <f>+VALUE(Table1[[#This Row],[Interval]])</f>
        <v>0.35416666666666669</v>
      </c>
      <c r="BT686" t="str">
        <f>+YEAR(Table1[[#This Row],[Date]])&amp;WEEKNUM(Table1[[#This Row],[Date]],2)</f>
        <v>201942</v>
      </c>
    </row>
    <row r="687" spans="1:72" x14ac:dyDescent="0.25">
      <c r="A687">
        <v>2019</v>
      </c>
      <c r="B687" t="s">
        <v>69</v>
      </c>
      <c r="C687" t="s">
        <v>138</v>
      </c>
      <c r="D687" t="s">
        <v>79</v>
      </c>
      <c r="E687">
        <v>7.7534999999999998</v>
      </c>
      <c r="F687">
        <v>1.2897401173663501</v>
      </c>
      <c r="G687">
        <v>1.9763679503031499</v>
      </c>
      <c r="H687">
        <v>10</v>
      </c>
      <c r="I687">
        <v>15.3237689026755</v>
      </c>
      <c r="J687">
        <v>10</v>
      </c>
      <c r="K687">
        <v>7.5</v>
      </c>
      <c r="L687">
        <v>1.2897401173663501</v>
      </c>
      <c r="M687">
        <v>0.967305088024763</v>
      </c>
      <c r="N687">
        <v>0.64487005868317504</v>
      </c>
      <c r="O687">
        <v>5</v>
      </c>
      <c r="P687">
        <v>0.64487005868317504</v>
      </c>
      <c r="Q687">
        <v>5</v>
      </c>
      <c r="R687">
        <v>1</v>
      </c>
      <c r="S687">
        <v>0.5</v>
      </c>
      <c r="T687">
        <v>0.5</v>
      </c>
      <c r="V687">
        <v>0.8</v>
      </c>
      <c r="W687">
        <v>1</v>
      </c>
      <c r="Y687">
        <v>5</v>
      </c>
      <c r="Z687">
        <v>0</v>
      </c>
      <c r="AA687">
        <v>0</v>
      </c>
      <c r="AB687">
        <v>515.79999999999995</v>
      </c>
      <c r="AC687">
        <v>533.66150000000005</v>
      </c>
      <c r="AD687">
        <v>550</v>
      </c>
      <c r="AE687">
        <v>461.4</v>
      </c>
      <c r="AF687">
        <v>51.6</v>
      </c>
      <c r="AG687">
        <v>0</v>
      </c>
      <c r="AH687">
        <v>2565</v>
      </c>
      <c r="AI687">
        <v>2307</v>
      </c>
      <c r="AJ687">
        <v>258</v>
      </c>
      <c r="AK687">
        <v>0</v>
      </c>
      <c r="AL687">
        <v>0.32629048582996001</v>
      </c>
      <c r="AM687">
        <v>0.32778342653787501</v>
      </c>
      <c r="AN687">
        <v>1.0045754956787001</v>
      </c>
      <c r="AO687">
        <v>1.0045754956787001</v>
      </c>
      <c r="AP687">
        <v>0.293213014743264</v>
      </c>
      <c r="AQ687">
        <v>3.2791052364006097E-2</v>
      </c>
      <c r="AR687">
        <v>0</v>
      </c>
      <c r="AS687">
        <v>0.67679206914082402</v>
      </c>
      <c r="AT687">
        <v>0</v>
      </c>
      <c r="AU687">
        <v>4.9059481443823098E-2</v>
      </c>
      <c r="AV687">
        <v>1.1565836298932399E-2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3.7493645144890703E-2</v>
      </c>
      <c r="BE687">
        <v>0</v>
      </c>
      <c r="BF687">
        <v>2.2877478393492598</v>
      </c>
      <c r="BG687">
        <v>3.1013999999999999</v>
      </c>
      <c r="BH687">
        <v>4.5818181818181802</v>
      </c>
      <c r="BI687">
        <v>7868</v>
      </c>
      <c r="BJ687">
        <v>5325</v>
      </c>
      <c r="BK687">
        <v>3</v>
      </c>
      <c r="BL687">
        <v>2.5</v>
      </c>
      <c r="BM687">
        <v>2.5</v>
      </c>
      <c r="BN687">
        <v>2.5</v>
      </c>
      <c r="BO687">
        <v>7482</v>
      </c>
      <c r="BP687">
        <v>0.27148148148148099</v>
      </c>
      <c r="BQ687">
        <v>0</v>
      </c>
      <c r="BR687" s="1">
        <f>+VALUE(Table1[[#This Row],[''tbDimTime'''[datechar']]])</f>
        <v>43758</v>
      </c>
      <c r="BS687" s="2">
        <f>+VALUE(Table1[[#This Row],[Interval]])</f>
        <v>0.375</v>
      </c>
      <c r="BT687" t="str">
        <f>+YEAR(Table1[[#This Row],[Date]])&amp;WEEKNUM(Table1[[#This Row],[Date]],2)</f>
        <v>201942</v>
      </c>
    </row>
    <row r="688" spans="1:72" x14ac:dyDescent="0.25">
      <c r="A688">
        <v>2019</v>
      </c>
      <c r="B688" t="s">
        <v>69</v>
      </c>
      <c r="C688" t="s">
        <v>138</v>
      </c>
      <c r="D688" t="s">
        <v>80</v>
      </c>
      <c r="E688">
        <v>8.8611000000000004</v>
      </c>
      <c r="F688">
        <v>1.57993928519033</v>
      </c>
      <c r="G688">
        <v>0.99746861875525905</v>
      </c>
      <c r="H688">
        <v>14</v>
      </c>
      <c r="I688">
        <v>8.8386691776522301</v>
      </c>
      <c r="J688">
        <v>14</v>
      </c>
      <c r="K688">
        <v>5</v>
      </c>
      <c r="L688">
        <v>1.57993928519033</v>
      </c>
      <c r="M688">
        <v>0.56426403042511697</v>
      </c>
      <c r="N688">
        <v>0.225705612170047</v>
      </c>
      <c r="O688">
        <v>2</v>
      </c>
      <c r="P688">
        <v>0.225705612170047</v>
      </c>
      <c r="Q688">
        <v>2</v>
      </c>
      <c r="R688">
        <v>1</v>
      </c>
      <c r="S688">
        <v>0.14285714285714299</v>
      </c>
      <c r="T688">
        <v>0.14285714285714299</v>
      </c>
      <c r="V688">
        <v>0.8</v>
      </c>
      <c r="W688">
        <v>1</v>
      </c>
      <c r="Y688">
        <v>2</v>
      </c>
      <c r="Z688">
        <v>0</v>
      </c>
      <c r="AA688">
        <v>0</v>
      </c>
      <c r="AB688">
        <v>796.5</v>
      </c>
      <c r="AC688">
        <v>497.2731</v>
      </c>
      <c r="AD688">
        <v>550</v>
      </c>
      <c r="AE688">
        <v>655.5</v>
      </c>
      <c r="AF688">
        <v>137.5</v>
      </c>
      <c r="AG688">
        <v>0</v>
      </c>
      <c r="AH688">
        <v>1586</v>
      </c>
      <c r="AI688">
        <v>1311</v>
      </c>
      <c r="AJ688">
        <v>275</v>
      </c>
      <c r="AK688">
        <v>0</v>
      </c>
      <c r="AL688">
        <v>0.22627840909090899</v>
      </c>
      <c r="AM688">
        <v>0.17127190624663999</v>
      </c>
      <c r="AN688">
        <v>0.75690785936995997</v>
      </c>
      <c r="AO688">
        <v>0.75690785936995997</v>
      </c>
      <c r="AP688">
        <v>0.140952585743468</v>
      </c>
      <c r="AQ688">
        <v>2.95667132566391E-2</v>
      </c>
      <c r="AR688">
        <v>0</v>
      </c>
      <c r="AS688">
        <v>0.58563595312331995</v>
      </c>
      <c r="AT688">
        <v>0</v>
      </c>
      <c r="AU688">
        <v>3.9243092140630001E-2</v>
      </c>
      <c r="AV688">
        <v>5.3757660466616502E-4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3.8705515535963901E-2</v>
      </c>
      <c r="BE688">
        <v>0</v>
      </c>
      <c r="BF688">
        <v>0.77411031071927705</v>
      </c>
      <c r="BG688">
        <v>2.9537</v>
      </c>
      <c r="BH688">
        <v>4.5818181818181802</v>
      </c>
      <c r="BI688">
        <v>9301</v>
      </c>
      <c r="BJ688">
        <v>5447</v>
      </c>
      <c r="BK688">
        <v>3.5</v>
      </c>
      <c r="BL688">
        <v>3</v>
      </c>
      <c r="BM688">
        <v>3</v>
      </c>
      <c r="BN688">
        <v>2.5</v>
      </c>
      <c r="BO688">
        <v>8936</v>
      </c>
      <c r="BP688">
        <v>0.26182539682539702</v>
      </c>
      <c r="BQ688">
        <v>0</v>
      </c>
      <c r="BR688" s="1">
        <f>+VALUE(Table1[[#This Row],[''tbDimTime'''[datechar']]])</f>
        <v>43758</v>
      </c>
      <c r="BS688" s="2">
        <f>+VALUE(Table1[[#This Row],[Interval]])</f>
        <v>0.39583333333333331</v>
      </c>
      <c r="BT688" t="str">
        <f>+YEAR(Table1[[#This Row],[Date]])&amp;WEEKNUM(Table1[[#This Row],[Date]],2)</f>
        <v>201942</v>
      </c>
    </row>
    <row r="689" spans="1:72" x14ac:dyDescent="0.25">
      <c r="A689">
        <v>2019</v>
      </c>
      <c r="B689" t="s">
        <v>69</v>
      </c>
      <c r="C689" t="s">
        <v>138</v>
      </c>
      <c r="D689" t="s">
        <v>81</v>
      </c>
      <c r="E689">
        <v>9.4148999999999994</v>
      </c>
      <c r="F689">
        <v>1.85875580197347</v>
      </c>
      <c r="G689">
        <v>1.3991388015783801</v>
      </c>
      <c r="H689">
        <v>17.5</v>
      </c>
      <c r="I689">
        <v>13.1727519029803</v>
      </c>
      <c r="J689">
        <v>17.5</v>
      </c>
      <c r="K689">
        <v>5.5</v>
      </c>
      <c r="L689">
        <v>1.85875580197347</v>
      </c>
      <c r="M689">
        <v>0.58418039490594698</v>
      </c>
      <c r="N689">
        <v>1.16836078981189</v>
      </c>
      <c r="O689">
        <v>11</v>
      </c>
      <c r="P689">
        <v>1.16836078981189</v>
      </c>
      <c r="Q689">
        <v>11</v>
      </c>
      <c r="R689">
        <v>1</v>
      </c>
      <c r="S689">
        <v>0.628571428571429</v>
      </c>
      <c r="T689">
        <v>0.628571428571429</v>
      </c>
      <c r="V689">
        <v>0.8</v>
      </c>
      <c r="W689">
        <v>0.90909090909090895</v>
      </c>
      <c r="Y689">
        <v>10</v>
      </c>
      <c r="Z689">
        <v>0</v>
      </c>
      <c r="AA689">
        <v>0</v>
      </c>
      <c r="AB689">
        <v>704.63636363636397</v>
      </c>
      <c r="AC689">
        <v>397.49090000000001</v>
      </c>
      <c r="AD689">
        <v>550</v>
      </c>
      <c r="AE689">
        <v>536.45454545454504</v>
      </c>
      <c r="AF689">
        <v>165</v>
      </c>
      <c r="AG689">
        <v>0</v>
      </c>
      <c r="AH689">
        <v>7716</v>
      </c>
      <c r="AI689">
        <v>5901</v>
      </c>
      <c r="AJ689">
        <v>1815</v>
      </c>
      <c r="AK689">
        <v>0</v>
      </c>
      <c r="AL689">
        <v>0.83505709976298204</v>
      </c>
      <c r="AM689">
        <v>0.79456688877498705</v>
      </c>
      <c r="AN689">
        <v>0.95151204510507403</v>
      </c>
      <c r="AO689">
        <v>0.95151204510507403</v>
      </c>
      <c r="AP689">
        <v>0.60492055356227603</v>
      </c>
      <c r="AQ689">
        <v>0.18605843157355201</v>
      </c>
      <c r="AR689">
        <v>0</v>
      </c>
      <c r="AS689">
        <v>0.15694515633008699</v>
      </c>
      <c r="AT689">
        <v>0</v>
      </c>
      <c r="AU689">
        <v>0.14167093798052299</v>
      </c>
      <c r="AV689">
        <v>1.0251153254741201E-4</v>
      </c>
      <c r="AW689">
        <v>0.14156842644797499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4.0594566888774999</v>
      </c>
      <c r="BG689">
        <v>3.1383000000000001</v>
      </c>
      <c r="BH689">
        <v>4.5818181818181802</v>
      </c>
      <c r="BI689">
        <v>9755</v>
      </c>
      <c r="BJ689">
        <v>1531</v>
      </c>
      <c r="BK689">
        <v>3.5</v>
      </c>
      <c r="BL689">
        <v>3</v>
      </c>
      <c r="BM689">
        <v>3</v>
      </c>
      <c r="BN689">
        <v>2</v>
      </c>
      <c r="BO689">
        <v>8373</v>
      </c>
      <c r="BP689">
        <v>0.22579365079365099</v>
      </c>
      <c r="BQ689">
        <v>0</v>
      </c>
      <c r="BR689" s="1">
        <f>+VALUE(Table1[[#This Row],[''tbDimTime'''[datechar']]])</f>
        <v>43758</v>
      </c>
      <c r="BS689" s="2">
        <f>+VALUE(Table1[[#This Row],[Interval]])</f>
        <v>0.41666666666666669</v>
      </c>
      <c r="BT689" t="str">
        <f>+YEAR(Table1[[#This Row],[Date]])&amp;WEEKNUM(Table1[[#This Row],[Date]],2)</f>
        <v>201942</v>
      </c>
    </row>
    <row r="690" spans="1:72" x14ac:dyDescent="0.25">
      <c r="A690">
        <v>2019</v>
      </c>
      <c r="B690" t="s">
        <v>69</v>
      </c>
      <c r="C690" t="s">
        <v>138</v>
      </c>
      <c r="D690" t="s">
        <v>82</v>
      </c>
      <c r="E690">
        <v>4.4306000000000001</v>
      </c>
      <c r="F690">
        <v>2.3698821830000401</v>
      </c>
      <c r="G690">
        <v>4.1779707106413797</v>
      </c>
      <c r="H690">
        <v>10.5</v>
      </c>
      <c r="I690">
        <v>18.5109170305677</v>
      </c>
      <c r="J690">
        <v>10.5</v>
      </c>
      <c r="K690">
        <v>9</v>
      </c>
      <c r="L690">
        <v>2.3698821830000401</v>
      </c>
      <c r="M690">
        <v>2.0313275854286101</v>
      </c>
      <c r="N690">
        <v>2.4827337155238598</v>
      </c>
      <c r="O690">
        <v>11</v>
      </c>
      <c r="P690">
        <v>2.4827337155238598</v>
      </c>
      <c r="Q690">
        <v>11</v>
      </c>
      <c r="R690">
        <v>1</v>
      </c>
      <c r="S690">
        <v>1.0476190476190499</v>
      </c>
      <c r="T690">
        <v>1.0476190476190499</v>
      </c>
      <c r="V690">
        <v>0.8</v>
      </c>
      <c r="W690">
        <v>0.54545454545454497</v>
      </c>
      <c r="Y690">
        <v>6</v>
      </c>
      <c r="Z690">
        <v>0</v>
      </c>
      <c r="AA690">
        <v>0</v>
      </c>
      <c r="AB690">
        <v>458</v>
      </c>
      <c r="AC690">
        <v>512.1046</v>
      </c>
      <c r="AD690">
        <v>550</v>
      </c>
      <c r="AE690">
        <v>410.54545454545502</v>
      </c>
      <c r="AF690">
        <v>44.727272727272698</v>
      </c>
      <c r="AG690">
        <v>0</v>
      </c>
      <c r="AH690">
        <v>5008</v>
      </c>
      <c r="AI690">
        <v>4516</v>
      </c>
      <c r="AJ690">
        <v>492</v>
      </c>
      <c r="AK690">
        <v>0</v>
      </c>
      <c r="AL690">
        <v>0.59424392545411697</v>
      </c>
      <c r="AM690">
        <v>0.420008336807003</v>
      </c>
      <c r="AN690">
        <v>0.70679449770737801</v>
      </c>
      <c r="AO690">
        <v>0.70679449770737801</v>
      </c>
      <c r="AP690">
        <v>0.37649020425177199</v>
      </c>
      <c r="AQ690">
        <v>4.1017090454356003E-2</v>
      </c>
      <c r="AR690">
        <v>0</v>
      </c>
      <c r="AS690">
        <v>0.28678616090037501</v>
      </c>
      <c r="AT690">
        <v>0</v>
      </c>
      <c r="AU690">
        <v>0.26602751146310999</v>
      </c>
      <c r="AV690">
        <v>1.38390996248437E-2</v>
      </c>
      <c r="AW690">
        <v>0.196415172988745</v>
      </c>
      <c r="AX690">
        <v>0</v>
      </c>
      <c r="AY690">
        <v>5.5773238849520602E-2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3.3013755731554801</v>
      </c>
      <c r="BG690">
        <v>1.77224</v>
      </c>
      <c r="BH690">
        <v>4.5818181818181802</v>
      </c>
      <c r="BI690">
        <v>11995</v>
      </c>
      <c r="BJ690">
        <v>3440</v>
      </c>
      <c r="BK690">
        <v>3</v>
      </c>
      <c r="BL690">
        <v>2.5</v>
      </c>
      <c r="BM690">
        <v>2.5</v>
      </c>
      <c r="BN690">
        <v>1.5</v>
      </c>
      <c r="BO690">
        <v>8804</v>
      </c>
      <c r="BP690">
        <v>-0.110648148148148</v>
      </c>
      <c r="BQ690">
        <v>0</v>
      </c>
      <c r="BR690" s="1">
        <f>+VALUE(Table1[[#This Row],[''tbDimTime'''[datechar']]])</f>
        <v>43758</v>
      </c>
      <c r="BS690" s="2">
        <f>+VALUE(Table1[[#This Row],[Interval]])</f>
        <v>0.4375</v>
      </c>
      <c r="BT690" t="str">
        <f>+YEAR(Table1[[#This Row],[Date]])&amp;WEEKNUM(Table1[[#This Row],[Date]],2)</f>
        <v>201942</v>
      </c>
    </row>
    <row r="691" spans="1:72" x14ac:dyDescent="0.25">
      <c r="A691">
        <v>2019</v>
      </c>
      <c r="B691" t="s">
        <v>69</v>
      </c>
      <c r="C691" t="s">
        <v>138</v>
      </c>
      <c r="D691" t="s">
        <v>83</v>
      </c>
      <c r="E691">
        <v>7.7534999999999998</v>
      </c>
      <c r="F691">
        <v>0.90281808215644599</v>
      </c>
      <c r="G691">
        <v>2.9712590318908498</v>
      </c>
      <c r="H691">
        <v>7</v>
      </c>
      <c r="I691">
        <v>23.037656903765701</v>
      </c>
      <c r="J691">
        <v>7</v>
      </c>
      <c r="K691">
        <v>14.5</v>
      </c>
      <c r="L691">
        <v>0.90281808215644599</v>
      </c>
      <c r="M691">
        <v>1.87012317018121</v>
      </c>
      <c r="N691">
        <v>1.80563616431289</v>
      </c>
      <c r="O691">
        <v>14</v>
      </c>
      <c r="P691">
        <v>1.80563616431289</v>
      </c>
      <c r="Q691">
        <v>14</v>
      </c>
      <c r="R691">
        <v>1</v>
      </c>
      <c r="S691">
        <v>2</v>
      </c>
      <c r="T691">
        <v>2</v>
      </c>
      <c r="V691">
        <v>0.8</v>
      </c>
      <c r="W691">
        <v>0.85714285714285698</v>
      </c>
      <c r="Y691">
        <v>12</v>
      </c>
      <c r="Z691">
        <v>0</v>
      </c>
      <c r="AA691">
        <v>0</v>
      </c>
      <c r="AB691">
        <v>478</v>
      </c>
      <c r="AC691">
        <v>558.93060000000003</v>
      </c>
      <c r="AD691">
        <v>550</v>
      </c>
      <c r="AE691">
        <v>414.21428571428601</v>
      </c>
      <c r="AF691">
        <v>60.928571428571402</v>
      </c>
      <c r="AG691">
        <v>0</v>
      </c>
      <c r="AH691">
        <v>6652</v>
      </c>
      <c r="AI691">
        <v>5799</v>
      </c>
      <c r="AJ691">
        <v>853</v>
      </c>
      <c r="AK691">
        <v>0</v>
      </c>
      <c r="AL691">
        <v>0.60770069015619299</v>
      </c>
      <c r="AM691">
        <v>0.53111111111111098</v>
      </c>
      <c r="AN691">
        <v>0.87396825396825395</v>
      </c>
      <c r="AO691">
        <v>0.87396825396825395</v>
      </c>
      <c r="AP691">
        <v>0.460238095238095</v>
      </c>
      <c r="AQ691">
        <v>6.7698412698412702E-2</v>
      </c>
      <c r="AR691">
        <v>0</v>
      </c>
      <c r="AS691">
        <v>0.34285714285714303</v>
      </c>
      <c r="AT691">
        <v>0</v>
      </c>
      <c r="AU691">
        <v>0.13658730158730201</v>
      </c>
      <c r="AV691">
        <v>0</v>
      </c>
      <c r="AW691">
        <v>2.72222222222222E-2</v>
      </c>
      <c r="AX691">
        <v>0</v>
      </c>
      <c r="AY691">
        <v>0.109365079365079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4</v>
      </c>
      <c r="BG691">
        <v>3.8767499999999999</v>
      </c>
      <c r="BH691">
        <v>4.5818181818181802</v>
      </c>
      <c r="BI691">
        <v>12600</v>
      </c>
      <c r="BJ691">
        <v>4320</v>
      </c>
      <c r="BK691">
        <v>2.5</v>
      </c>
      <c r="BL691">
        <v>2</v>
      </c>
      <c r="BM691">
        <v>2</v>
      </c>
      <c r="BN691">
        <v>2.5</v>
      </c>
      <c r="BO691">
        <v>10879</v>
      </c>
      <c r="BP691">
        <v>-0.4</v>
      </c>
      <c r="BQ691">
        <v>0</v>
      </c>
      <c r="BR691" s="1">
        <f>+VALUE(Table1[[#This Row],[''tbDimTime'''[datechar']]])</f>
        <v>43758</v>
      </c>
      <c r="BS691" s="2">
        <f>+VALUE(Table1[[#This Row],[Interval]])</f>
        <v>0.45833333333333331</v>
      </c>
      <c r="BT691" t="str">
        <f>+YEAR(Table1[[#This Row],[Date]])&amp;WEEKNUM(Table1[[#This Row],[Date]],2)</f>
        <v>201942</v>
      </c>
    </row>
    <row r="692" spans="1:72" x14ac:dyDescent="0.25">
      <c r="A692">
        <v>2019</v>
      </c>
      <c r="B692" t="s">
        <v>69</v>
      </c>
      <c r="C692" t="s">
        <v>138</v>
      </c>
      <c r="D692" t="s">
        <v>84</v>
      </c>
      <c r="E692">
        <v>9.9687999999999999</v>
      </c>
      <c r="F692">
        <v>1.8557900650028101</v>
      </c>
      <c r="G692">
        <v>1.5860899584927299</v>
      </c>
      <c r="H692">
        <v>18.5</v>
      </c>
      <c r="I692">
        <v>15.8114135782224</v>
      </c>
      <c r="J692">
        <v>21</v>
      </c>
      <c r="K692">
        <v>12.5</v>
      </c>
      <c r="L692">
        <v>2.1065725062194001</v>
      </c>
      <c r="M692">
        <v>1.2539122060829799</v>
      </c>
      <c r="N692">
        <v>0.70219083540646798</v>
      </c>
      <c r="O692">
        <v>7</v>
      </c>
      <c r="P692">
        <v>0.70219083540646798</v>
      </c>
      <c r="Q692">
        <v>7</v>
      </c>
      <c r="R692">
        <v>1</v>
      </c>
      <c r="S692">
        <v>0.37837837837837801</v>
      </c>
      <c r="T692">
        <v>0.37837837837837801</v>
      </c>
      <c r="V692">
        <v>0.8</v>
      </c>
      <c r="W692">
        <v>1</v>
      </c>
      <c r="Y692">
        <v>7</v>
      </c>
      <c r="Z692">
        <v>0</v>
      </c>
      <c r="AA692">
        <v>0</v>
      </c>
      <c r="AB692">
        <v>435.57142857142901</v>
      </c>
      <c r="AC692">
        <v>611.62030000000004</v>
      </c>
      <c r="AD692">
        <v>550</v>
      </c>
      <c r="AE692">
        <v>356.28571428571399</v>
      </c>
      <c r="AF692">
        <v>76</v>
      </c>
      <c r="AG692">
        <v>0</v>
      </c>
      <c r="AH692">
        <v>3026</v>
      </c>
      <c r="AI692">
        <v>2494</v>
      </c>
      <c r="AJ692">
        <v>532</v>
      </c>
      <c r="AK692">
        <v>0</v>
      </c>
      <c r="AL692">
        <v>0.44271816465805103</v>
      </c>
      <c r="AM692">
        <v>0.26701112181452002</v>
      </c>
      <c r="AN692">
        <v>0.60311761099921202</v>
      </c>
      <c r="AO692">
        <v>0.60311761099921202</v>
      </c>
      <c r="AP692">
        <v>0.218407916630178</v>
      </c>
      <c r="AQ692">
        <v>4.6589018302828598E-2</v>
      </c>
      <c r="AR692">
        <v>0</v>
      </c>
      <c r="AS692">
        <v>0.33610648918469199</v>
      </c>
      <c r="AT692">
        <v>0.11111111111111099</v>
      </c>
      <c r="AU692">
        <v>0.20597250197040001</v>
      </c>
      <c r="AV692">
        <v>0</v>
      </c>
      <c r="AW692">
        <v>4.8340485156318398E-2</v>
      </c>
      <c r="AX692">
        <v>0.103424117698573</v>
      </c>
      <c r="AY692">
        <v>0.15763201681408201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2.2068482353971501</v>
      </c>
      <c r="BG692">
        <v>1.99376</v>
      </c>
      <c r="BH692">
        <v>4.5818181818181802</v>
      </c>
      <c r="BI692">
        <v>11419</v>
      </c>
      <c r="BJ692">
        <v>3838</v>
      </c>
      <c r="BK692">
        <v>5</v>
      </c>
      <c r="BL692">
        <v>5</v>
      </c>
      <c r="BM692">
        <v>4.5</v>
      </c>
      <c r="BN692">
        <v>3</v>
      </c>
      <c r="BO692">
        <v>9067</v>
      </c>
      <c r="BP692">
        <v>0.365611111111111</v>
      </c>
      <c r="BQ692">
        <v>0</v>
      </c>
      <c r="BR692" s="1">
        <f>+VALUE(Table1[[#This Row],[''tbDimTime'''[datechar']]])</f>
        <v>43758</v>
      </c>
      <c r="BS692" s="2">
        <f>+VALUE(Table1[[#This Row],[Interval]])</f>
        <v>0.47916666666666669</v>
      </c>
      <c r="BT692" t="str">
        <f>+YEAR(Table1[[#This Row],[Date]])&amp;WEEKNUM(Table1[[#This Row],[Date]],2)</f>
        <v>201942</v>
      </c>
    </row>
    <row r="693" spans="1:72" x14ac:dyDescent="0.25">
      <c r="A693">
        <v>2019</v>
      </c>
      <c r="B693" t="s">
        <v>69</v>
      </c>
      <c r="C693" t="s">
        <v>138</v>
      </c>
      <c r="D693" t="s">
        <v>85</v>
      </c>
      <c r="E693">
        <v>6.6458000000000004</v>
      </c>
      <c r="F693">
        <v>2.5580065605344702</v>
      </c>
      <c r="G693">
        <v>2.2366693013325998</v>
      </c>
      <c r="H693">
        <v>17</v>
      </c>
      <c r="I693">
        <v>14.8644568427962</v>
      </c>
      <c r="J693">
        <v>19.5</v>
      </c>
      <c r="K693">
        <v>3.5</v>
      </c>
      <c r="L693">
        <v>2.93418399590719</v>
      </c>
      <c r="M693">
        <v>0.52664840952180303</v>
      </c>
      <c r="N693">
        <v>2.1065936380872099</v>
      </c>
      <c r="O693">
        <v>14</v>
      </c>
      <c r="P693">
        <v>1.9561226639381299</v>
      </c>
      <c r="Q693">
        <v>13</v>
      </c>
      <c r="R693">
        <v>0.92857142857142905</v>
      </c>
      <c r="S693">
        <v>0.76470588235294101</v>
      </c>
      <c r="T693">
        <v>0.82352941176470595</v>
      </c>
      <c r="V693">
        <v>0.8</v>
      </c>
      <c r="W693">
        <v>0.85714285714285698</v>
      </c>
      <c r="Y693">
        <v>12</v>
      </c>
      <c r="Z693">
        <v>7.1428571428571397E-2</v>
      </c>
      <c r="AA693">
        <v>1</v>
      </c>
      <c r="AB693">
        <v>703.15384615384596</v>
      </c>
      <c r="AC693">
        <v>578.00049999999999</v>
      </c>
      <c r="AD693">
        <v>550</v>
      </c>
      <c r="AE693">
        <v>658.69230769230796</v>
      </c>
      <c r="AF693">
        <v>41.461538461538503</v>
      </c>
      <c r="AG693">
        <v>0</v>
      </c>
      <c r="AH693">
        <v>9102</v>
      </c>
      <c r="AI693">
        <v>8563</v>
      </c>
      <c r="AJ693">
        <v>539</v>
      </c>
      <c r="AK693">
        <v>0</v>
      </c>
      <c r="AL693">
        <v>0.87456946039035599</v>
      </c>
      <c r="AM693">
        <v>0.861464517953068</v>
      </c>
      <c r="AN693">
        <v>0.98501554990104601</v>
      </c>
      <c r="AO693">
        <v>0.98501554990104601</v>
      </c>
      <c r="AP693">
        <v>0.80699274337951199</v>
      </c>
      <c r="AQ693">
        <v>5.0796343417208602E-2</v>
      </c>
      <c r="AR693">
        <v>0</v>
      </c>
      <c r="AS693">
        <v>0.12355103194797901</v>
      </c>
      <c r="AT693">
        <v>0.125</v>
      </c>
      <c r="AU693">
        <v>0.326642163792291</v>
      </c>
      <c r="AV693">
        <v>2.4502874375647902E-3</v>
      </c>
      <c r="AW693">
        <v>0.166996513052493</v>
      </c>
      <c r="AX693">
        <v>0.18989727641127099</v>
      </c>
      <c r="AY693">
        <v>0.15719536330223399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4.4105173876166202</v>
      </c>
      <c r="BG693">
        <v>1.47684444444444</v>
      </c>
      <c r="BH693">
        <v>4.5818181818181802</v>
      </c>
      <c r="BI693">
        <v>10611</v>
      </c>
      <c r="BJ693">
        <v>1311</v>
      </c>
      <c r="BK693">
        <v>4.5</v>
      </c>
      <c r="BL693">
        <v>4.5</v>
      </c>
      <c r="BM693">
        <v>4</v>
      </c>
      <c r="BN693">
        <v>2</v>
      </c>
      <c r="BO693">
        <v>7145</v>
      </c>
      <c r="BP693">
        <v>0.34499999999999997</v>
      </c>
      <c r="BQ693">
        <v>0</v>
      </c>
      <c r="BR693" s="1">
        <f>+VALUE(Table1[[#This Row],[''tbDimTime'''[datechar']]])</f>
        <v>43758</v>
      </c>
      <c r="BS693" s="2">
        <f>+VALUE(Table1[[#This Row],[Interval]])</f>
        <v>0.5</v>
      </c>
      <c r="BT693" t="str">
        <f>+YEAR(Table1[[#This Row],[Date]])&amp;WEEKNUM(Table1[[#This Row],[Date]],2)</f>
        <v>201942</v>
      </c>
    </row>
    <row r="694" spans="1:72" x14ac:dyDescent="0.25">
      <c r="A694">
        <v>2019</v>
      </c>
      <c r="B694" t="s">
        <v>69</v>
      </c>
      <c r="C694" t="s">
        <v>138</v>
      </c>
      <c r="D694" t="s">
        <v>86</v>
      </c>
      <c r="E694">
        <v>8.3072999999999997</v>
      </c>
      <c r="F694">
        <v>1.92601687672288</v>
      </c>
      <c r="G694">
        <v>3.5838185335316401</v>
      </c>
      <c r="H694">
        <v>16</v>
      </c>
      <c r="I694">
        <v>29.7718557036074</v>
      </c>
      <c r="J694">
        <v>16</v>
      </c>
      <c r="K694">
        <v>18.5</v>
      </c>
      <c r="L694">
        <v>1.92601687672288</v>
      </c>
      <c r="M694">
        <v>2.2269570137108299</v>
      </c>
      <c r="N694">
        <v>0.96300843836144101</v>
      </c>
      <c r="O694">
        <v>8</v>
      </c>
      <c r="P694">
        <v>0.96300843836144101</v>
      </c>
      <c r="Q694">
        <v>8</v>
      </c>
      <c r="R694">
        <v>1</v>
      </c>
      <c r="S694">
        <v>0.5</v>
      </c>
      <c r="T694">
        <v>0.5</v>
      </c>
      <c r="V694">
        <v>0.8</v>
      </c>
      <c r="W694">
        <v>1</v>
      </c>
      <c r="Y694">
        <v>8</v>
      </c>
      <c r="Z694">
        <v>0</v>
      </c>
      <c r="AA694">
        <v>0</v>
      </c>
      <c r="AB694">
        <v>384.625</v>
      </c>
      <c r="AC694">
        <v>701.72789999999998</v>
      </c>
      <c r="AD694">
        <v>550</v>
      </c>
      <c r="AE694">
        <v>324.5</v>
      </c>
      <c r="AF694">
        <v>56.875</v>
      </c>
      <c r="AG694">
        <v>0</v>
      </c>
      <c r="AH694">
        <v>3051</v>
      </c>
      <c r="AI694">
        <v>2596</v>
      </c>
      <c r="AJ694">
        <v>455</v>
      </c>
      <c r="AK694">
        <v>0</v>
      </c>
      <c r="AL694">
        <v>0.26871015631822498</v>
      </c>
      <c r="AM694">
        <v>0.18929560135342999</v>
      </c>
      <c r="AN694">
        <v>0.70446016610273798</v>
      </c>
      <c r="AO694">
        <v>0.70446016610273798</v>
      </c>
      <c r="AP694">
        <v>0.159704706244233</v>
      </c>
      <c r="AQ694">
        <v>2.7991387265456798E-2</v>
      </c>
      <c r="AR694">
        <v>0</v>
      </c>
      <c r="AS694">
        <v>0.51516456474930805</v>
      </c>
      <c r="AT694">
        <v>0</v>
      </c>
      <c r="AU694">
        <v>0.27929867733005198</v>
      </c>
      <c r="AV694">
        <v>2.71916333435866E-2</v>
      </c>
      <c r="AW694">
        <v>7.0439864657028603E-2</v>
      </c>
      <c r="AX694">
        <v>2.2762227007074701E-2</v>
      </c>
      <c r="AY694">
        <v>0.11073515841279601</v>
      </c>
      <c r="AZ694">
        <v>0</v>
      </c>
      <c r="BA694">
        <v>0</v>
      </c>
      <c r="BB694">
        <v>0</v>
      </c>
      <c r="BC694">
        <v>7.0932020916640998E-2</v>
      </c>
      <c r="BD694">
        <v>0</v>
      </c>
      <c r="BE694">
        <v>0</v>
      </c>
      <c r="BF694">
        <v>1.7717625346047401</v>
      </c>
      <c r="BG694">
        <v>1.8460666666666701</v>
      </c>
      <c r="BH694">
        <v>4.5818181818181802</v>
      </c>
      <c r="BI694">
        <v>16255</v>
      </c>
      <c r="BJ694">
        <v>8374</v>
      </c>
      <c r="BK694">
        <v>5</v>
      </c>
      <c r="BL694">
        <v>4.5</v>
      </c>
      <c r="BM694">
        <v>4.5</v>
      </c>
      <c r="BN694">
        <v>3</v>
      </c>
      <c r="BO694">
        <v>11715</v>
      </c>
      <c r="BP694">
        <v>9.69444444444445E-2</v>
      </c>
      <c r="BQ694">
        <v>0</v>
      </c>
      <c r="BR694" s="1">
        <f>+VALUE(Table1[[#This Row],[''tbDimTime'''[datechar']]])</f>
        <v>43758</v>
      </c>
      <c r="BS694" s="2">
        <f>+VALUE(Table1[[#This Row],[Interval]])</f>
        <v>0.52083333333333337</v>
      </c>
      <c r="BT694" t="str">
        <f>+YEAR(Table1[[#This Row],[Date]])&amp;WEEKNUM(Table1[[#This Row],[Date]],2)</f>
        <v>201942</v>
      </c>
    </row>
    <row r="695" spans="1:72" x14ac:dyDescent="0.25">
      <c r="A695">
        <v>2019</v>
      </c>
      <c r="B695" t="s">
        <v>69</v>
      </c>
      <c r="C695" t="s">
        <v>138</v>
      </c>
      <c r="D695" t="s">
        <v>87</v>
      </c>
      <c r="E695">
        <v>7.7534999999999998</v>
      </c>
      <c r="F695">
        <v>1.99909718191784</v>
      </c>
      <c r="G695">
        <v>2.8010270404197799</v>
      </c>
      <c r="H695">
        <v>15.5</v>
      </c>
      <c r="I695">
        <v>21.717763157894701</v>
      </c>
      <c r="J695">
        <v>15.5</v>
      </c>
      <c r="K695">
        <v>17</v>
      </c>
      <c r="L695">
        <v>1.99909718191784</v>
      </c>
      <c r="M695">
        <v>2.1925581995228001</v>
      </c>
      <c r="N695">
        <v>1.4187141291029901</v>
      </c>
      <c r="O695">
        <v>11</v>
      </c>
      <c r="P695">
        <v>1.4187141291029901</v>
      </c>
      <c r="Q695">
        <v>11</v>
      </c>
      <c r="R695">
        <v>1</v>
      </c>
      <c r="S695">
        <v>0.70967741935483897</v>
      </c>
      <c r="T695">
        <v>0.70967741935483897</v>
      </c>
      <c r="V695">
        <v>0.8</v>
      </c>
      <c r="W695">
        <v>1</v>
      </c>
      <c r="Y695">
        <v>11</v>
      </c>
      <c r="Z695">
        <v>0</v>
      </c>
      <c r="AA695">
        <v>0</v>
      </c>
      <c r="AB695">
        <v>414.54545454545502</v>
      </c>
      <c r="AC695">
        <v>537.06989999999996</v>
      </c>
      <c r="AD695">
        <v>550</v>
      </c>
      <c r="AE695">
        <v>328.45454545454498</v>
      </c>
      <c r="AF695">
        <v>83.090909090909093</v>
      </c>
      <c r="AG695">
        <v>0</v>
      </c>
      <c r="AH695">
        <v>4527</v>
      </c>
      <c r="AI695">
        <v>3613</v>
      </c>
      <c r="AJ695">
        <v>914</v>
      </c>
      <c r="AK695">
        <v>0</v>
      </c>
      <c r="AL695">
        <v>0.50649783405531501</v>
      </c>
      <c r="AM695">
        <v>0.29610389610389598</v>
      </c>
      <c r="AN695">
        <v>0.58461038961039002</v>
      </c>
      <c r="AO695">
        <v>0.58461038961039002</v>
      </c>
      <c r="AP695">
        <v>0.23461038961038999</v>
      </c>
      <c r="AQ695">
        <v>5.93506493506493E-2</v>
      </c>
      <c r="AR695">
        <v>0</v>
      </c>
      <c r="AS695">
        <v>0.28850649350649299</v>
      </c>
      <c r="AT695">
        <v>0</v>
      </c>
      <c r="AU695">
        <v>0.26155844155844199</v>
      </c>
      <c r="AV695">
        <v>1.45454545454545E-2</v>
      </c>
      <c r="AW695">
        <v>0</v>
      </c>
      <c r="AX695">
        <v>0.16006493506493499</v>
      </c>
      <c r="AY695">
        <v>0.108116883116883</v>
      </c>
      <c r="AZ695">
        <v>0</v>
      </c>
      <c r="BA695">
        <v>0</v>
      </c>
      <c r="BB695">
        <v>0</v>
      </c>
      <c r="BC695">
        <v>0.11688311688311701</v>
      </c>
      <c r="BD695">
        <v>2.2012987012987002E-2</v>
      </c>
      <c r="BE695">
        <v>0</v>
      </c>
      <c r="BF695">
        <v>2.5714285714285698</v>
      </c>
      <c r="BG695">
        <v>2.2152857142857099</v>
      </c>
      <c r="BH695">
        <v>4.5818181818181802</v>
      </c>
      <c r="BI695">
        <v>15400</v>
      </c>
      <c r="BJ695">
        <v>4443</v>
      </c>
      <c r="BK695">
        <v>5</v>
      </c>
      <c r="BL695">
        <v>3.5</v>
      </c>
      <c r="BM695">
        <v>3.5</v>
      </c>
      <c r="BN695">
        <v>2.5</v>
      </c>
      <c r="BO695">
        <v>11372</v>
      </c>
      <c r="BP695">
        <v>0.14444444444444399</v>
      </c>
      <c r="BQ695">
        <v>0</v>
      </c>
      <c r="BR695" s="1">
        <f>+VALUE(Table1[[#This Row],[''tbDimTime'''[datechar']]])</f>
        <v>43758</v>
      </c>
      <c r="BS695" s="2">
        <f>+VALUE(Table1[[#This Row],[Interval]])</f>
        <v>0.54166666666666663</v>
      </c>
      <c r="BT695" t="str">
        <f>+YEAR(Table1[[#This Row],[Date]])&amp;WEEKNUM(Table1[[#This Row],[Date]],2)</f>
        <v>201942</v>
      </c>
    </row>
    <row r="696" spans="1:72" x14ac:dyDescent="0.25">
      <c r="A696">
        <v>2019</v>
      </c>
      <c r="B696" t="s">
        <v>69</v>
      </c>
      <c r="C696" t="s">
        <v>138</v>
      </c>
      <c r="D696" t="s">
        <v>88</v>
      </c>
      <c r="E696">
        <v>7.7534999999999998</v>
      </c>
      <c r="F696">
        <v>2.4505062229960699</v>
      </c>
      <c r="G696">
        <v>2.7680560185250398</v>
      </c>
      <c r="H696">
        <v>19</v>
      </c>
      <c r="I696">
        <v>21.4621223396339</v>
      </c>
      <c r="J696">
        <v>21</v>
      </c>
      <c r="K696">
        <v>12</v>
      </c>
      <c r="L696">
        <v>2.7084542464693402</v>
      </c>
      <c r="M696">
        <v>1.5476881408396199</v>
      </c>
      <c r="N696">
        <v>1.5476881408396199</v>
      </c>
      <c r="O696">
        <v>12</v>
      </c>
      <c r="P696">
        <v>1.5476881408396199</v>
      </c>
      <c r="Q696">
        <v>12</v>
      </c>
      <c r="R696">
        <v>1</v>
      </c>
      <c r="S696">
        <v>0.63157894736842102</v>
      </c>
      <c r="T696">
        <v>0.63157894736842102</v>
      </c>
      <c r="V696">
        <v>0.8</v>
      </c>
      <c r="W696">
        <v>1</v>
      </c>
      <c r="Y696">
        <v>12</v>
      </c>
      <c r="Z696">
        <v>0</v>
      </c>
      <c r="AA696">
        <v>0</v>
      </c>
      <c r="AB696">
        <v>559.91666666666697</v>
      </c>
      <c r="AC696">
        <v>680.14089999999999</v>
      </c>
      <c r="AD696">
        <v>550</v>
      </c>
      <c r="AE696">
        <v>512.41666666666697</v>
      </c>
      <c r="AF696">
        <v>44.5833333333333</v>
      </c>
      <c r="AG696">
        <v>0</v>
      </c>
      <c r="AH696">
        <v>6684</v>
      </c>
      <c r="AI696">
        <v>6149</v>
      </c>
      <c r="AJ696">
        <v>535</v>
      </c>
      <c r="AK696">
        <v>0</v>
      </c>
      <c r="AL696">
        <v>0.55912457352084499</v>
      </c>
      <c r="AM696">
        <v>0.466597222222222</v>
      </c>
      <c r="AN696">
        <v>0.834513888888889</v>
      </c>
      <c r="AO696">
        <v>0.834513888888889</v>
      </c>
      <c r="AP696">
        <v>0.42701388888888903</v>
      </c>
      <c r="AQ696">
        <v>3.7152777777777798E-2</v>
      </c>
      <c r="AR696">
        <v>0</v>
      </c>
      <c r="AS696">
        <v>0.367916666666667</v>
      </c>
      <c r="AT696">
        <v>0.1</v>
      </c>
      <c r="AU696">
        <v>0.184097222222222</v>
      </c>
      <c r="AV696">
        <v>0</v>
      </c>
      <c r="AW696">
        <v>5.9097222222222197E-2</v>
      </c>
      <c r="AX696">
        <v>0.125</v>
      </c>
      <c r="AY696">
        <v>0</v>
      </c>
      <c r="AZ696">
        <v>0</v>
      </c>
      <c r="BA696">
        <v>0</v>
      </c>
      <c r="BB696">
        <v>0</v>
      </c>
      <c r="BC696">
        <v>0.125</v>
      </c>
      <c r="BD696">
        <v>0</v>
      </c>
      <c r="BE696">
        <v>0</v>
      </c>
      <c r="BF696">
        <v>3</v>
      </c>
      <c r="BG696">
        <v>1.4097272727272701</v>
      </c>
      <c r="BH696">
        <v>4.5818181818181802</v>
      </c>
      <c r="BI696">
        <v>14400</v>
      </c>
      <c r="BJ696">
        <v>5298</v>
      </c>
      <c r="BK696">
        <v>5.5</v>
      </c>
      <c r="BL696">
        <v>5.5</v>
      </c>
      <c r="BM696">
        <v>5</v>
      </c>
      <c r="BN696">
        <v>2.5</v>
      </c>
      <c r="BO696">
        <v>11749</v>
      </c>
      <c r="BP696">
        <v>0.27272727272727298</v>
      </c>
      <c r="BQ696">
        <v>0</v>
      </c>
      <c r="BR696" s="1">
        <f>+VALUE(Table1[[#This Row],[''tbDimTime'''[datechar']]])</f>
        <v>43758</v>
      </c>
      <c r="BS696" s="2">
        <f>+VALUE(Table1[[#This Row],[Interval]])</f>
        <v>0.5625</v>
      </c>
      <c r="BT696" t="str">
        <f>+YEAR(Table1[[#This Row],[Date]])&amp;WEEKNUM(Table1[[#This Row],[Date]],2)</f>
        <v>201942</v>
      </c>
    </row>
    <row r="697" spans="1:72" x14ac:dyDescent="0.25">
      <c r="A697">
        <v>2019</v>
      </c>
      <c r="B697" t="s">
        <v>69</v>
      </c>
      <c r="C697" t="s">
        <v>138</v>
      </c>
      <c r="D697" t="s">
        <v>89</v>
      </c>
      <c r="E697">
        <v>8.3072999999999997</v>
      </c>
      <c r="F697">
        <v>1.92601687672288</v>
      </c>
      <c r="G697">
        <v>2.4889709285277899</v>
      </c>
      <c r="H697">
        <v>16</v>
      </c>
      <c r="I697">
        <v>20.676628194558901</v>
      </c>
      <c r="J697">
        <v>18.5</v>
      </c>
      <c r="K697">
        <v>12.5</v>
      </c>
      <c r="L697">
        <v>2.2269570137108299</v>
      </c>
      <c r="M697">
        <v>1.50470068493975</v>
      </c>
      <c r="N697">
        <v>1.0833844931566201</v>
      </c>
      <c r="O697">
        <v>9</v>
      </c>
      <c r="P697">
        <v>1.0833844931566201</v>
      </c>
      <c r="Q697">
        <v>9</v>
      </c>
      <c r="R697">
        <v>1</v>
      </c>
      <c r="S697">
        <v>0.5625</v>
      </c>
      <c r="T697">
        <v>0.5625</v>
      </c>
      <c r="V697">
        <v>0.8</v>
      </c>
      <c r="W697">
        <v>1</v>
      </c>
      <c r="Y697">
        <v>9</v>
      </c>
      <c r="Z697">
        <v>0</v>
      </c>
      <c r="AA697">
        <v>0</v>
      </c>
      <c r="AB697">
        <v>539.11111111111097</v>
      </c>
      <c r="AC697">
        <v>613.18320000000006</v>
      </c>
      <c r="AD697">
        <v>550</v>
      </c>
      <c r="AE697">
        <v>447.777777777778</v>
      </c>
      <c r="AF697">
        <v>88.3333333333333</v>
      </c>
      <c r="AG697">
        <v>0</v>
      </c>
      <c r="AH697">
        <v>4825</v>
      </c>
      <c r="AI697">
        <v>4030</v>
      </c>
      <c r="AJ697">
        <v>795</v>
      </c>
      <c r="AK697">
        <v>0</v>
      </c>
      <c r="AL697">
        <v>0.43527406477079</v>
      </c>
      <c r="AM697">
        <v>0.317290086319644</v>
      </c>
      <c r="AN697">
        <v>0.728943238294533</v>
      </c>
      <c r="AO697">
        <v>0.729531781323568</v>
      </c>
      <c r="AP697">
        <v>0.26353648966780002</v>
      </c>
      <c r="AQ697">
        <v>5.1987967564739702E-2</v>
      </c>
      <c r="AR697">
        <v>0</v>
      </c>
      <c r="AS697">
        <v>0.411653151974889</v>
      </c>
      <c r="AT697">
        <v>0.125</v>
      </c>
      <c r="AU697">
        <v>0.29054407533350801</v>
      </c>
      <c r="AV697">
        <v>1.7002354172116099E-3</v>
      </c>
      <c r="AW697">
        <v>0.23332461417734801</v>
      </c>
      <c r="AX697">
        <v>6.1077687679832598E-2</v>
      </c>
      <c r="AY697">
        <v>0</v>
      </c>
      <c r="AZ697">
        <v>0</v>
      </c>
      <c r="BA697">
        <v>0</v>
      </c>
      <c r="BB697">
        <v>0</v>
      </c>
      <c r="BC697">
        <v>5.5519225738948498E-2</v>
      </c>
      <c r="BD697">
        <v>0</v>
      </c>
      <c r="BE697">
        <v>0</v>
      </c>
      <c r="BF697">
        <v>2.1187549045252401</v>
      </c>
      <c r="BG697">
        <v>1.8460666666666701</v>
      </c>
      <c r="BH697">
        <v>4.5818181818181802</v>
      </c>
      <c r="BI697">
        <v>15292</v>
      </c>
      <c r="BJ697">
        <v>6295</v>
      </c>
      <c r="BK697">
        <v>5</v>
      </c>
      <c r="BL697">
        <v>4.5</v>
      </c>
      <c r="BM697">
        <v>4</v>
      </c>
      <c r="BN697">
        <v>2.5</v>
      </c>
      <c r="BO697">
        <v>10849</v>
      </c>
      <c r="BP697">
        <v>0.15044444444444399</v>
      </c>
      <c r="BQ697">
        <v>0</v>
      </c>
      <c r="BR697" s="1">
        <f>+VALUE(Table1[[#This Row],[''tbDimTime'''[datechar']]])</f>
        <v>43758</v>
      </c>
      <c r="BS697" s="2">
        <f>+VALUE(Table1[[#This Row],[Interval]])</f>
        <v>0.58333333333333337</v>
      </c>
      <c r="BT697" t="str">
        <f>+YEAR(Table1[[#This Row],[Date]])&amp;WEEKNUM(Table1[[#This Row],[Date]],2)</f>
        <v>201942</v>
      </c>
    </row>
    <row r="698" spans="1:72" x14ac:dyDescent="0.25">
      <c r="A698">
        <v>2019</v>
      </c>
      <c r="B698" t="s">
        <v>69</v>
      </c>
      <c r="C698" t="s">
        <v>138</v>
      </c>
      <c r="D698" t="s">
        <v>90</v>
      </c>
      <c r="E698">
        <v>4.9843999999999999</v>
      </c>
      <c r="F698">
        <v>3.8118931064922599</v>
      </c>
      <c r="G698">
        <v>5.7541621749354199</v>
      </c>
      <c r="H698">
        <v>19</v>
      </c>
      <c r="I698">
        <v>28.681045944748099</v>
      </c>
      <c r="J698">
        <v>19</v>
      </c>
      <c r="K698">
        <v>16</v>
      </c>
      <c r="L698">
        <v>3.8118931064922599</v>
      </c>
      <c r="M698">
        <v>3.21001524757243</v>
      </c>
      <c r="N698">
        <v>2.8087633416258702</v>
      </c>
      <c r="O698">
        <v>14</v>
      </c>
      <c r="P698">
        <v>2.6081373886526</v>
      </c>
      <c r="Q698">
        <v>13</v>
      </c>
      <c r="R698">
        <v>0.92857142857142905</v>
      </c>
      <c r="S698">
        <v>0.68421052631578905</v>
      </c>
      <c r="T698">
        <v>0.73684210526315796</v>
      </c>
      <c r="V698">
        <v>0.8</v>
      </c>
      <c r="W698">
        <v>0.92857142857142905</v>
      </c>
      <c r="Y698">
        <v>13</v>
      </c>
      <c r="Z698">
        <v>7.1428571428571397E-2</v>
      </c>
      <c r="AA698">
        <v>1</v>
      </c>
      <c r="AB698">
        <v>520.69230769230796</v>
      </c>
      <c r="AC698">
        <v>668.34</v>
      </c>
      <c r="AD698">
        <v>550</v>
      </c>
      <c r="AE698">
        <v>468.769230769231</v>
      </c>
      <c r="AF698">
        <v>49</v>
      </c>
      <c r="AG698">
        <v>0</v>
      </c>
      <c r="AH698">
        <v>6731</v>
      </c>
      <c r="AI698">
        <v>6094</v>
      </c>
      <c r="AJ698">
        <v>637</v>
      </c>
      <c r="AK698">
        <v>0</v>
      </c>
      <c r="AL698">
        <v>0.45326101513325301</v>
      </c>
      <c r="AM698">
        <v>0.4375</v>
      </c>
      <c r="AN698">
        <v>0.96522750775594601</v>
      </c>
      <c r="AO698">
        <v>0.96535677352636995</v>
      </c>
      <c r="AP698">
        <v>0.39387280248190298</v>
      </c>
      <c r="AQ698">
        <v>4.1171147880041399E-2</v>
      </c>
      <c r="AR698">
        <v>0</v>
      </c>
      <c r="AS698">
        <v>0.52772750775594601</v>
      </c>
      <c r="AT698">
        <v>0</v>
      </c>
      <c r="AU698">
        <v>0.14245087900723899</v>
      </c>
      <c r="AV698">
        <v>2.6111685625646301E-2</v>
      </c>
      <c r="AW698">
        <v>0</v>
      </c>
      <c r="AX698">
        <v>9.0486039296794199E-4</v>
      </c>
      <c r="AY698">
        <v>0</v>
      </c>
      <c r="AZ698">
        <v>0</v>
      </c>
      <c r="BA698">
        <v>0</v>
      </c>
      <c r="BB698">
        <v>0</v>
      </c>
      <c r="BC698">
        <v>0.116339193381593</v>
      </c>
      <c r="BD698">
        <v>0</v>
      </c>
      <c r="BE698">
        <v>0</v>
      </c>
      <c r="BF698">
        <v>3.02481902792141</v>
      </c>
      <c r="BG698">
        <v>0.99687999999999999</v>
      </c>
      <c r="BH698">
        <v>4.5818181818181802</v>
      </c>
      <c r="BI698">
        <v>15472</v>
      </c>
      <c r="BJ698">
        <v>8165</v>
      </c>
      <c r="BK698">
        <v>5.5</v>
      </c>
      <c r="BL698">
        <v>5</v>
      </c>
      <c r="BM698">
        <v>5</v>
      </c>
      <c r="BN698">
        <v>2</v>
      </c>
      <c r="BO698">
        <v>13268</v>
      </c>
      <c r="BP698">
        <v>0.21858585858585899</v>
      </c>
      <c r="BQ698">
        <v>0</v>
      </c>
      <c r="BR698" s="1">
        <f>+VALUE(Table1[[#This Row],[''tbDimTime'''[datechar']]])</f>
        <v>43758</v>
      </c>
      <c r="BS698" s="2">
        <f>+VALUE(Table1[[#This Row],[Interval]])</f>
        <v>0.60416666666666663</v>
      </c>
      <c r="BT698" t="str">
        <f>+YEAR(Table1[[#This Row],[Date]])&amp;WEEKNUM(Table1[[#This Row],[Date]],2)</f>
        <v>201942</v>
      </c>
    </row>
    <row r="699" spans="1:72" x14ac:dyDescent="0.25">
      <c r="A699">
        <v>2019</v>
      </c>
      <c r="B699" t="s">
        <v>69</v>
      </c>
      <c r="C699" t="s">
        <v>138</v>
      </c>
      <c r="D699" t="s">
        <v>91</v>
      </c>
      <c r="E699">
        <v>7.1997</v>
      </c>
      <c r="F699">
        <v>2.0139728044224099</v>
      </c>
      <c r="G699">
        <v>1.9748292678147901</v>
      </c>
      <c r="H699">
        <v>14.5</v>
      </c>
      <c r="I699">
        <v>14.2181782794862</v>
      </c>
      <c r="J699">
        <v>14.5</v>
      </c>
      <c r="K699">
        <v>7</v>
      </c>
      <c r="L699">
        <v>2.0139728044224099</v>
      </c>
      <c r="M699">
        <v>0.97226273316943801</v>
      </c>
      <c r="N699">
        <v>1.25005208550356</v>
      </c>
      <c r="O699">
        <v>9</v>
      </c>
      <c r="P699">
        <v>1.25005208550356</v>
      </c>
      <c r="Q699">
        <v>9</v>
      </c>
      <c r="R699">
        <v>1</v>
      </c>
      <c r="S699">
        <v>0.62068965517241403</v>
      </c>
      <c r="T699">
        <v>0.62068965517241403</v>
      </c>
      <c r="V699">
        <v>0.8</v>
      </c>
      <c r="W699">
        <v>1</v>
      </c>
      <c r="Y699">
        <v>9</v>
      </c>
      <c r="Z699">
        <v>0</v>
      </c>
      <c r="AA699">
        <v>0</v>
      </c>
      <c r="AB699">
        <v>570.88888888888903</v>
      </c>
      <c r="AC699">
        <v>572.85410000000002</v>
      </c>
      <c r="AD699">
        <v>550</v>
      </c>
      <c r="AE699">
        <v>449.11111111111097</v>
      </c>
      <c r="AF699">
        <v>118.555555555556</v>
      </c>
      <c r="AG699">
        <v>0</v>
      </c>
      <c r="AH699">
        <v>5109</v>
      </c>
      <c r="AI699">
        <v>4042</v>
      </c>
      <c r="AJ699">
        <v>1067</v>
      </c>
      <c r="AK699">
        <v>0</v>
      </c>
      <c r="AL699">
        <v>0.63299248490821702</v>
      </c>
      <c r="AM699">
        <v>0.47534462022388801</v>
      </c>
      <c r="AN699">
        <v>0.75094828383754297</v>
      </c>
      <c r="AO699">
        <v>0.75094828383754297</v>
      </c>
      <c r="AP699">
        <v>0.37394763622906801</v>
      </c>
      <c r="AQ699">
        <v>9.87140346007956E-2</v>
      </c>
      <c r="AR699">
        <v>0</v>
      </c>
      <c r="AS699">
        <v>0.27560366361365501</v>
      </c>
      <c r="AT699">
        <v>0</v>
      </c>
      <c r="AU699">
        <v>0.28309741881765199</v>
      </c>
      <c r="AV699">
        <v>3.2287908224627598E-2</v>
      </c>
      <c r="AW699">
        <v>8.3356462207419699E-2</v>
      </c>
      <c r="AX699">
        <v>0.16652789342214799</v>
      </c>
      <c r="AY699">
        <v>9.2515496345637899E-4</v>
      </c>
      <c r="AZ699">
        <v>0</v>
      </c>
      <c r="BA699">
        <v>0</v>
      </c>
      <c r="BB699">
        <v>0</v>
      </c>
      <c r="BC699">
        <v>0.16652789342214799</v>
      </c>
      <c r="BD699">
        <v>0</v>
      </c>
      <c r="BE699">
        <v>0</v>
      </c>
      <c r="BF699">
        <v>2.9975020815986699</v>
      </c>
      <c r="BG699">
        <v>2.0570571428571398</v>
      </c>
      <c r="BH699">
        <v>4.5818181818181802</v>
      </c>
      <c r="BI699">
        <v>10809</v>
      </c>
      <c r="BJ699">
        <v>2979</v>
      </c>
      <c r="BK699">
        <v>4</v>
      </c>
      <c r="BL699">
        <v>3.5</v>
      </c>
      <c r="BM699">
        <v>3.5</v>
      </c>
      <c r="BN699">
        <v>2.5</v>
      </c>
      <c r="BO699">
        <v>7749</v>
      </c>
      <c r="BP699">
        <v>0.24937500000000001</v>
      </c>
      <c r="BQ699">
        <v>0</v>
      </c>
      <c r="BR699" s="1">
        <f>+VALUE(Table1[[#This Row],[''tbDimTime'''[datechar']]])</f>
        <v>43758</v>
      </c>
      <c r="BS699" s="2">
        <f>+VALUE(Table1[[#This Row],[Interval]])</f>
        <v>0.625</v>
      </c>
      <c r="BT699" t="str">
        <f>+YEAR(Table1[[#This Row],[Date]])&amp;WEEKNUM(Table1[[#This Row],[Date]],2)</f>
        <v>201942</v>
      </c>
    </row>
    <row r="700" spans="1:72" x14ac:dyDescent="0.25">
      <c r="A700">
        <v>2019</v>
      </c>
      <c r="B700" t="s">
        <v>69</v>
      </c>
      <c r="C700" t="s">
        <v>138</v>
      </c>
      <c r="D700" t="s">
        <v>92</v>
      </c>
      <c r="E700">
        <v>9.4148999999999994</v>
      </c>
      <c r="F700">
        <v>2.3367215796237901</v>
      </c>
      <c r="G700">
        <v>3.0082488767853199</v>
      </c>
      <c r="H700">
        <v>22</v>
      </c>
      <c r="I700">
        <v>28.322362350046099</v>
      </c>
      <c r="J700">
        <v>25</v>
      </c>
      <c r="K700">
        <v>10.5</v>
      </c>
      <c r="L700">
        <v>2.6553654313906701</v>
      </c>
      <c r="M700">
        <v>1.11525348118408</v>
      </c>
      <c r="N700">
        <v>1.2745754070675199</v>
      </c>
      <c r="O700">
        <v>12</v>
      </c>
      <c r="P700">
        <v>1.2745754070675199</v>
      </c>
      <c r="Q700">
        <v>12</v>
      </c>
      <c r="R700">
        <v>1</v>
      </c>
      <c r="S700">
        <v>0.54545454545454497</v>
      </c>
      <c r="T700">
        <v>0.54545454545454497</v>
      </c>
      <c r="V700">
        <v>0.8</v>
      </c>
      <c r="W700">
        <v>0.91666666666666696</v>
      </c>
      <c r="Y700">
        <v>11</v>
      </c>
      <c r="Z700">
        <v>0</v>
      </c>
      <c r="AA700">
        <v>0</v>
      </c>
      <c r="AB700">
        <v>270.91666666666703</v>
      </c>
      <c r="AC700">
        <v>457.8494</v>
      </c>
      <c r="AD700">
        <v>550</v>
      </c>
      <c r="AE700">
        <v>234.25</v>
      </c>
      <c r="AF700">
        <v>33.5833333333333</v>
      </c>
      <c r="AG700">
        <v>0</v>
      </c>
      <c r="AH700">
        <v>3214</v>
      </c>
      <c r="AI700">
        <v>2811</v>
      </c>
      <c r="AJ700">
        <v>403</v>
      </c>
      <c r="AK700">
        <v>0</v>
      </c>
      <c r="AL700">
        <v>0.42369347061123402</v>
      </c>
      <c r="AM700">
        <v>0.35267954003037499</v>
      </c>
      <c r="AN700">
        <v>0.83239314384899099</v>
      </c>
      <c r="AO700">
        <v>0.83488826209589895</v>
      </c>
      <c r="AP700">
        <v>0.30494684313300102</v>
      </c>
      <c r="AQ700">
        <v>4.3718811021913599E-2</v>
      </c>
      <c r="AR700">
        <v>0</v>
      </c>
      <c r="AS700">
        <v>0.479713603818616</v>
      </c>
      <c r="AT700">
        <v>0.125</v>
      </c>
      <c r="AU700">
        <v>0.22000433933608199</v>
      </c>
      <c r="AV700">
        <v>7.7674115860273396E-2</v>
      </c>
      <c r="AW700">
        <v>7.9735300499023706E-2</v>
      </c>
      <c r="AX700">
        <v>9.5465393794749408E-3</v>
      </c>
      <c r="AY700">
        <v>0</v>
      </c>
      <c r="AZ700">
        <v>0</v>
      </c>
      <c r="BA700">
        <v>9.9804729876328893E-3</v>
      </c>
      <c r="BB700">
        <v>0</v>
      </c>
      <c r="BC700">
        <v>5.2614449989151699E-2</v>
      </c>
      <c r="BD700">
        <v>0</v>
      </c>
      <c r="BE700">
        <v>0</v>
      </c>
      <c r="BF700">
        <v>4.6864829681058797</v>
      </c>
      <c r="BG700">
        <v>2.0922000000000001</v>
      </c>
      <c r="BH700">
        <v>4.5818181818181802</v>
      </c>
      <c r="BI700">
        <v>9218</v>
      </c>
      <c r="BJ700">
        <v>4422</v>
      </c>
      <c r="BK700">
        <v>4.5</v>
      </c>
      <c r="BL700">
        <v>4.5</v>
      </c>
      <c r="BM700">
        <v>4</v>
      </c>
      <c r="BN700">
        <v>2.5</v>
      </c>
      <c r="BO700">
        <v>7190</v>
      </c>
      <c r="BP700">
        <v>0.43098765432098801</v>
      </c>
      <c r="BQ700">
        <v>0</v>
      </c>
      <c r="BR700" s="1">
        <f>+VALUE(Table1[[#This Row],[''tbDimTime'''[datechar']]])</f>
        <v>43758</v>
      </c>
      <c r="BS700" s="2">
        <f>+VALUE(Table1[[#This Row],[Interval]])</f>
        <v>0.64583333333333337</v>
      </c>
      <c r="BT700" t="str">
        <f>+YEAR(Table1[[#This Row],[Date]])&amp;WEEKNUM(Table1[[#This Row],[Date]],2)</f>
        <v>201942</v>
      </c>
    </row>
    <row r="701" spans="1:72" x14ac:dyDescent="0.25">
      <c r="A701">
        <v>2019</v>
      </c>
      <c r="B701" t="s">
        <v>69</v>
      </c>
      <c r="C701" t="s">
        <v>138</v>
      </c>
      <c r="D701" t="s">
        <v>93</v>
      </c>
      <c r="E701">
        <v>4.4306000000000001</v>
      </c>
      <c r="F701">
        <v>1.80562452038099</v>
      </c>
      <c r="G701">
        <v>7.3427094966036597</v>
      </c>
      <c r="H701">
        <v>8</v>
      </c>
      <c r="I701">
        <v>32.5326086956522</v>
      </c>
      <c r="J701">
        <v>9</v>
      </c>
      <c r="K701">
        <v>15.5</v>
      </c>
      <c r="L701">
        <v>2.0313275854286101</v>
      </c>
      <c r="M701">
        <v>3.4983975082381602</v>
      </c>
      <c r="N701">
        <v>0.45140613009524699</v>
      </c>
      <c r="O701">
        <v>2</v>
      </c>
      <c r="P701">
        <v>0.45140613009524699</v>
      </c>
      <c r="Q701">
        <v>2</v>
      </c>
      <c r="R701">
        <v>1</v>
      </c>
      <c r="S701">
        <v>0.25</v>
      </c>
      <c r="T701">
        <v>0.25</v>
      </c>
      <c r="V701">
        <v>0.8</v>
      </c>
      <c r="W701">
        <v>1</v>
      </c>
      <c r="Y701">
        <v>2</v>
      </c>
      <c r="Z701">
        <v>0</v>
      </c>
      <c r="AA701">
        <v>0</v>
      </c>
      <c r="AB701">
        <v>276</v>
      </c>
      <c r="AC701">
        <v>1027.2779</v>
      </c>
      <c r="AD701">
        <v>550</v>
      </c>
      <c r="AE701">
        <v>273</v>
      </c>
      <c r="AF701">
        <v>0</v>
      </c>
      <c r="AG701">
        <v>0</v>
      </c>
      <c r="AH701">
        <v>546</v>
      </c>
      <c r="AI701">
        <v>546</v>
      </c>
      <c r="AJ701">
        <v>0</v>
      </c>
      <c r="AK701">
        <v>0</v>
      </c>
      <c r="AL701">
        <v>6.1476779151353203E-2</v>
      </c>
      <c r="AM701">
        <v>3.9406053683609402E-2</v>
      </c>
      <c r="AN701">
        <v>0.64099086236436298</v>
      </c>
      <c r="AO701">
        <v>0.64099086236436298</v>
      </c>
      <c r="AP701">
        <v>3.8977727013135399E-2</v>
      </c>
      <c r="AQ701">
        <v>0</v>
      </c>
      <c r="AR701">
        <v>0</v>
      </c>
      <c r="AS701">
        <v>0.60158480868075404</v>
      </c>
      <c r="AT701">
        <v>0.14285714285714299</v>
      </c>
      <c r="AU701">
        <v>0.35800970873786397</v>
      </c>
      <c r="AV701">
        <v>0.18917761279268999</v>
      </c>
      <c r="AW701">
        <v>2.7055968018275301E-2</v>
      </c>
      <c r="AX701">
        <v>9.1090805254140497E-2</v>
      </c>
      <c r="AY701">
        <v>0</v>
      </c>
      <c r="AZ701">
        <v>1.42775556824672E-4</v>
      </c>
      <c r="BA701">
        <v>3.2766990291262101E-2</v>
      </c>
      <c r="BB701">
        <v>0</v>
      </c>
      <c r="BC701">
        <v>6.1679040548258103E-2</v>
      </c>
      <c r="BD701">
        <v>0</v>
      </c>
      <c r="BE701">
        <v>4.7187321530554001E-2</v>
      </c>
      <c r="BF701">
        <v>0.513992004568818</v>
      </c>
      <c r="BG701">
        <v>1.10765</v>
      </c>
      <c r="BH701">
        <v>4.5818181818181802</v>
      </c>
      <c r="BI701">
        <v>14008</v>
      </c>
      <c r="BJ701">
        <v>8427</v>
      </c>
      <c r="BK701">
        <v>4</v>
      </c>
      <c r="BL701">
        <v>4</v>
      </c>
      <c r="BM701">
        <v>3.5</v>
      </c>
      <c r="BN701">
        <v>2.5</v>
      </c>
      <c r="BO701">
        <v>8993</v>
      </c>
      <c r="BP701">
        <v>2.72222222222223E-2</v>
      </c>
      <c r="BQ701">
        <v>0</v>
      </c>
      <c r="BR701" s="1">
        <f>+VALUE(Table1[[#This Row],[''tbDimTime'''[datechar']]])</f>
        <v>43758</v>
      </c>
      <c r="BS701" s="2">
        <f>+VALUE(Table1[[#This Row],[Interval]])</f>
        <v>0.66666666666666663</v>
      </c>
      <c r="BT701" t="str">
        <f>+YEAR(Table1[[#This Row],[Date]])&amp;WEEKNUM(Table1[[#This Row],[Date]],2)</f>
        <v>201942</v>
      </c>
    </row>
    <row r="702" spans="1:72" x14ac:dyDescent="0.25">
      <c r="A702">
        <v>2019</v>
      </c>
      <c r="B702" t="s">
        <v>69</v>
      </c>
      <c r="C702" t="s">
        <v>138</v>
      </c>
      <c r="D702" t="s">
        <v>94</v>
      </c>
      <c r="E702">
        <v>8.3072999999999997</v>
      </c>
      <c r="F702">
        <v>1.5648887123373401</v>
      </c>
      <c r="G702">
        <v>1.86300414045826</v>
      </c>
      <c r="H702">
        <v>13</v>
      </c>
      <c r="I702">
        <v>15.4765342960289</v>
      </c>
      <c r="J702">
        <v>13</v>
      </c>
      <c r="K702">
        <v>7.5</v>
      </c>
      <c r="L702">
        <v>1.5648887123373401</v>
      </c>
      <c r="M702">
        <v>0.90282041096385102</v>
      </c>
      <c r="N702">
        <v>0.72225632877108104</v>
      </c>
      <c r="O702">
        <v>6</v>
      </c>
      <c r="P702">
        <v>0.72225632877108104</v>
      </c>
      <c r="Q702">
        <v>6</v>
      </c>
      <c r="R702">
        <v>1</v>
      </c>
      <c r="S702">
        <v>0.46153846153846201</v>
      </c>
      <c r="T702">
        <v>0.46153846153846201</v>
      </c>
      <c r="V702">
        <v>0.8</v>
      </c>
      <c r="W702">
        <v>1</v>
      </c>
      <c r="Y702">
        <v>6</v>
      </c>
      <c r="Z702">
        <v>0</v>
      </c>
      <c r="AA702">
        <v>0</v>
      </c>
      <c r="AB702">
        <v>369.33333333333297</v>
      </c>
      <c r="AC702">
        <v>417.00009999999997</v>
      </c>
      <c r="AD702">
        <v>550</v>
      </c>
      <c r="AE702">
        <v>317.33333333333297</v>
      </c>
      <c r="AF702">
        <v>49.5</v>
      </c>
      <c r="AG702">
        <v>0</v>
      </c>
      <c r="AH702">
        <v>2201</v>
      </c>
      <c r="AI702">
        <v>1904</v>
      </c>
      <c r="AJ702">
        <v>297</v>
      </c>
      <c r="AK702">
        <v>0</v>
      </c>
      <c r="AL702">
        <v>0.38768369489153298</v>
      </c>
      <c r="AM702">
        <v>0.25624421831637401</v>
      </c>
      <c r="AN702">
        <v>0.66096207215541203</v>
      </c>
      <c r="AO702">
        <v>0.66096207215541203</v>
      </c>
      <c r="AP702">
        <v>0.22016651248843699</v>
      </c>
      <c r="AQ702">
        <v>3.43432007400555E-2</v>
      </c>
      <c r="AR702">
        <v>0</v>
      </c>
      <c r="AS702">
        <v>0.40471785383903802</v>
      </c>
      <c r="AT702">
        <v>0</v>
      </c>
      <c r="AU702">
        <v>0.18466697502312701</v>
      </c>
      <c r="AV702">
        <v>6.2210915818686402E-2</v>
      </c>
      <c r="AW702">
        <v>3.1105457909343201E-2</v>
      </c>
      <c r="AX702">
        <v>7.7590194264569798E-2</v>
      </c>
      <c r="AY702">
        <v>6.0129509713228498E-3</v>
      </c>
      <c r="AZ702">
        <v>0</v>
      </c>
      <c r="BA702">
        <v>8.53376503237743E-2</v>
      </c>
      <c r="BB702">
        <v>0</v>
      </c>
      <c r="BC702">
        <v>0</v>
      </c>
      <c r="BD702">
        <v>0</v>
      </c>
      <c r="BE702">
        <v>0</v>
      </c>
      <c r="BF702">
        <v>2.4976873265494901</v>
      </c>
      <c r="BG702">
        <v>3.3229199999999999</v>
      </c>
      <c r="BH702">
        <v>4.5818181818181802</v>
      </c>
      <c r="BI702">
        <v>8648</v>
      </c>
      <c r="BJ702">
        <v>3500</v>
      </c>
      <c r="BK702">
        <v>3</v>
      </c>
      <c r="BL702">
        <v>2.5</v>
      </c>
      <c r="BM702">
        <v>2.5</v>
      </c>
      <c r="BN702">
        <v>2</v>
      </c>
      <c r="BO702">
        <v>7051</v>
      </c>
      <c r="BP702">
        <v>0.199259259259259</v>
      </c>
      <c r="BQ702">
        <v>0</v>
      </c>
      <c r="BR702" s="1">
        <f>+VALUE(Table1[[#This Row],[''tbDimTime'''[datechar']]])</f>
        <v>43758</v>
      </c>
      <c r="BS702" s="2">
        <f>+VALUE(Table1[[#This Row],[Interval]])</f>
        <v>0.6875</v>
      </c>
      <c r="BT702" t="str">
        <f>+YEAR(Table1[[#This Row],[Date]])&amp;WEEKNUM(Table1[[#This Row],[Date]],2)</f>
        <v>201942</v>
      </c>
    </row>
    <row r="703" spans="1:72" x14ac:dyDescent="0.25">
      <c r="A703">
        <v>2019</v>
      </c>
      <c r="B703" t="s">
        <v>69</v>
      </c>
      <c r="C703" t="s">
        <v>138</v>
      </c>
      <c r="D703" t="s">
        <v>95</v>
      </c>
      <c r="E703">
        <v>6.6458000000000004</v>
      </c>
      <c r="F703">
        <v>1.3542387673417799</v>
      </c>
      <c r="G703">
        <v>1.7919725103209401</v>
      </c>
      <c r="H703">
        <v>9</v>
      </c>
      <c r="I703">
        <v>11.909090909090899</v>
      </c>
      <c r="J703">
        <v>9</v>
      </c>
      <c r="K703">
        <v>4.5</v>
      </c>
      <c r="L703">
        <v>1.3542387673417799</v>
      </c>
      <c r="M703">
        <v>0.67711938367088997</v>
      </c>
      <c r="N703">
        <v>1.80565168978904</v>
      </c>
      <c r="O703">
        <v>12</v>
      </c>
      <c r="P703">
        <v>1.6551807156399501</v>
      </c>
      <c r="Q703">
        <v>11</v>
      </c>
      <c r="R703">
        <v>0.91666666666666696</v>
      </c>
      <c r="S703">
        <v>1.2222222222222201</v>
      </c>
      <c r="T703">
        <v>1.3333333333333299</v>
      </c>
      <c r="V703">
        <v>0.8</v>
      </c>
      <c r="W703">
        <v>0.66666666666666696</v>
      </c>
      <c r="Y703">
        <v>8</v>
      </c>
      <c r="Z703">
        <v>8.3333333333333301E-2</v>
      </c>
      <c r="AA703">
        <v>1</v>
      </c>
      <c r="AB703">
        <v>572</v>
      </c>
      <c r="AC703">
        <v>455.30930000000001</v>
      </c>
      <c r="AD703">
        <v>550</v>
      </c>
      <c r="AE703">
        <v>550.90909090909099</v>
      </c>
      <c r="AF703">
        <v>18.181818181818201</v>
      </c>
      <c r="AG703">
        <v>0</v>
      </c>
      <c r="AH703">
        <v>6260</v>
      </c>
      <c r="AI703">
        <v>6060</v>
      </c>
      <c r="AJ703">
        <v>200</v>
      </c>
      <c r="AK703">
        <v>0</v>
      </c>
      <c r="AL703">
        <v>0.92366412213740501</v>
      </c>
      <c r="AM703">
        <v>0.74154390100176804</v>
      </c>
      <c r="AN703">
        <v>0.80282852091926904</v>
      </c>
      <c r="AO703">
        <v>0.80282852091926904</v>
      </c>
      <c r="AP703">
        <v>0.71420153211549797</v>
      </c>
      <c r="AQ703">
        <v>2.35710076605775E-2</v>
      </c>
      <c r="AR703">
        <v>0</v>
      </c>
      <c r="AS703">
        <v>6.1284619917501497E-2</v>
      </c>
      <c r="AT703">
        <v>0</v>
      </c>
      <c r="AU703">
        <v>0.188803771361226</v>
      </c>
      <c r="AV703">
        <v>8.6859163229228098E-2</v>
      </c>
      <c r="AW703">
        <v>0.100530347672363</v>
      </c>
      <c r="AX703">
        <v>0.11549793753683001</v>
      </c>
      <c r="AY703">
        <v>1.4142604596346501E-3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4.6670595167943398</v>
      </c>
      <c r="BG703">
        <v>3.3229000000000002</v>
      </c>
      <c r="BH703">
        <v>4.5818181818181802</v>
      </c>
      <c r="BI703">
        <v>8485</v>
      </c>
      <c r="BJ703">
        <v>520</v>
      </c>
      <c r="BK703">
        <v>2.5</v>
      </c>
      <c r="BL703">
        <v>2</v>
      </c>
      <c r="BM703">
        <v>2</v>
      </c>
      <c r="BN703">
        <v>2</v>
      </c>
      <c r="BO703">
        <v>6883</v>
      </c>
      <c r="BP703">
        <v>5.7222222222222202E-2</v>
      </c>
      <c r="BQ703">
        <v>0</v>
      </c>
      <c r="BR703" s="1">
        <f>+VALUE(Table1[[#This Row],[''tbDimTime'''[datechar']]])</f>
        <v>43758</v>
      </c>
      <c r="BS703" s="2">
        <f>+VALUE(Table1[[#This Row],[Interval]])</f>
        <v>0.70833333333333337</v>
      </c>
      <c r="BT703" t="str">
        <f>+YEAR(Table1[[#This Row],[Date]])&amp;WEEKNUM(Table1[[#This Row],[Date]],2)</f>
        <v>201942</v>
      </c>
    </row>
    <row r="704" spans="1:72" x14ac:dyDescent="0.25">
      <c r="A704">
        <v>2019</v>
      </c>
      <c r="B704" t="s">
        <v>69</v>
      </c>
      <c r="C704" t="s">
        <v>138</v>
      </c>
      <c r="D704" t="s">
        <v>96</v>
      </c>
      <c r="E704">
        <v>4.4306000000000001</v>
      </c>
      <c r="F704">
        <v>2.4827337155238598</v>
      </c>
      <c r="G704">
        <v>2.94549780631182</v>
      </c>
      <c r="H704">
        <v>11</v>
      </c>
      <c r="I704">
        <v>13.050322580645201</v>
      </c>
      <c r="J704">
        <v>11</v>
      </c>
      <c r="K704">
        <v>3.5</v>
      </c>
      <c r="L704">
        <v>2.4827337155238598</v>
      </c>
      <c r="M704">
        <v>0.78996072766668202</v>
      </c>
      <c r="N704">
        <v>1.3542183902857401</v>
      </c>
      <c r="O704">
        <v>6</v>
      </c>
      <c r="P704">
        <v>1.3542183902857401</v>
      </c>
      <c r="Q704">
        <v>6</v>
      </c>
      <c r="R704">
        <v>1</v>
      </c>
      <c r="S704">
        <v>0.54545454545454497</v>
      </c>
      <c r="T704">
        <v>0.54545454545454497</v>
      </c>
      <c r="V704">
        <v>0.8</v>
      </c>
      <c r="W704">
        <v>0.5</v>
      </c>
      <c r="Y704">
        <v>3</v>
      </c>
      <c r="Z704">
        <v>0</v>
      </c>
      <c r="AA704">
        <v>0</v>
      </c>
      <c r="AB704">
        <v>387.5</v>
      </c>
      <c r="AC704">
        <v>368.68729999999999</v>
      </c>
      <c r="AD704">
        <v>550</v>
      </c>
      <c r="AE704">
        <v>332.66666666666703</v>
      </c>
      <c r="AF704">
        <v>52</v>
      </c>
      <c r="AG704">
        <v>0</v>
      </c>
      <c r="AH704">
        <v>2308</v>
      </c>
      <c r="AI704">
        <v>1996</v>
      </c>
      <c r="AJ704">
        <v>312</v>
      </c>
      <c r="AK704">
        <v>0</v>
      </c>
      <c r="AL704">
        <v>0.45975875024718199</v>
      </c>
      <c r="AM704">
        <v>0.35355839416058399</v>
      </c>
      <c r="AN704">
        <v>0.769008515815085</v>
      </c>
      <c r="AO704">
        <v>0.769008515815085</v>
      </c>
      <c r="AP704">
        <v>0.30352798053528002</v>
      </c>
      <c r="AQ704">
        <v>4.7445255474452601E-2</v>
      </c>
      <c r="AR704">
        <v>0</v>
      </c>
      <c r="AS704">
        <v>0.41545012165450101</v>
      </c>
      <c r="AT704">
        <v>0</v>
      </c>
      <c r="AU704">
        <v>0.35644768856447701</v>
      </c>
      <c r="AV704">
        <v>3.2846715328467203E-2</v>
      </c>
      <c r="AW704">
        <v>3.3454987834549898E-3</v>
      </c>
      <c r="AX704">
        <v>0</v>
      </c>
      <c r="AY704">
        <v>0.32025547445255498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3.28467153284672</v>
      </c>
      <c r="BG704">
        <v>2.2153</v>
      </c>
      <c r="BH704">
        <v>4.5818181818181802</v>
      </c>
      <c r="BI704">
        <v>6576</v>
      </c>
      <c r="BJ704">
        <v>2732</v>
      </c>
      <c r="BK704">
        <v>2.5</v>
      </c>
      <c r="BL704">
        <v>2</v>
      </c>
      <c r="BM704">
        <v>2</v>
      </c>
      <c r="BN704">
        <v>1.5</v>
      </c>
      <c r="BO704">
        <v>4232</v>
      </c>
      <c r="BP704">
        <v>0.26933333333333298</v>
      </c>
      <c r="BQ704">
        <v>0</v>
      </c>
      <c r="BR704" s="1">
        <f>+VALUE(Table1[[#This Row],[''tbDimTime'''[datechar']]])</f>
        <v>43758</v>
      </c>
      <c r="BS704" s="2">
        <f>+VALUE(Table1[[#This Row],[Interval]])</f>
        <v>0.72916666666666663</v>
      </c>
      <c r="BT704" t="str">
        <f>+YEAR(Table1[[#This Row],[Date]])&amp;WEEKNUM(Table1[[#This Row],[Date]],2)</f>
        <v>201942</v>
      </c>
    </row>
    <row r="705" spans="1:72" x14ac:dyDescent="0.25">
      <c r="A705">
        <v>2019</v>
      </c>
      <c r="B705" t="s">
        <v>69</v>
      </c>
      <c r="C705" t="s">
        <v>138</v>
      </c>
      <c r="D705" t="s">
        <v>97</v>
      </c>
      <c r="E705">
        <v>2.7690999999999999</v>
      </c>
      <c r="F705">
        <v>2.3473330685060101</v>
      </c>
      <c r="G705">
        <v>4.0468613107816402</v>
      </c>
      <c r="H705">
        <v>6.5</v>
      </c>
      <c r="I705">
        <v>11.206163655685399</v>
      </c>
      <c r="J705">
        <v>6.5</v>
      </c>
      <c r="K705">
        <v>3.5</v>
      </c>
      <c r="L705">
        <v>2.3473330685060101</v>
      </c>
      <c r="M705">
        <v>1.26394857534939</v>
      </c>
      <c r="N705">
        <v>1.8056408219277</v>
      </c>
      <c r="O705">
        <v>5</v>
      </c>
      <c r="P705">
        <v>1.8056408219277</v>
      </c>
      <c r="Q705">
        <v>5</v>
      </c>
      <c r="R705">
        <v>1</v>
      </c>
      <c r="S705">
        <v>0.76923076923076905</v>
      </c>
      <c r="T705">
        <v>0.76923076923076905</v>
      </c>
      <c r="V705">
        <v>0.8</v>
      </c>
      <c r="W705">
        <v>1</v>
      </c>
      <c r="Y705">
        <v>5</v>
      </c>
      <c r="Z705">
        <v>0</v>
      </c>
      <c r="AA705">
        <v>0</v>
      </c>
      <c r="AB705">
        <v>376.4</v>
      </c>
      <c r="AC705">
        <v>604.99540000000002</v>
      </c>
      <c r="AD705">
        <v>550</v>
      </c>
      <c r="AE705">
        <v>373.8</v>
      </c>
      <c r="AF705">
        <v>0</v>
      </c>
      <c r="AG705">
        <v>0</v>
      </c>
      <c r="AH705">
        <v>1869</v>
      </c>
      <c r="AI705">
        <v>1869</v>
      </c>
      <c r="AJ705">
        <v>0</v>
      </c>
      <c r="AK705">
        <v>0</v>
      </c>
      <c r="AL705">
        <v>0.44618302513039398</v>
      </c>
      <c r="AM705">
        <v>0.261388888888889</v>
      </c>
      <c r="AN705">
        <v>0.58583333333333298</v>
      </c>
      <c r="AO705">
        <v>0.58583333333333298</v>
      </c>
      <c r="AP705">
        <v>0.259583333333333</v>
      </c>
      <c r="AQ705">
        <v>0</v>
      </c>
      <c r="AR705">
        <v>0</v>
      </c>
      <c r="AS705">
        <v>0.32444444444444398</v>
      </c>
      <c r="AT705">
        <v>0</v>
      </c>
      <c r="AU705">
        <v>0.47680555555555598</v>
      </c>
      <c r="AV705">
        <v>0</v>
      </c>
      <c r="AW705">
        <v>8.1527777777777796E-2</v>
      </c>
      <c r="AX705">
        <v>0</v>
      </c>
      <c r="AY705">
        <v>0.39527777777777801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2.5</v>
      </c>
      <c r="BG705">
        <v>1.3845499999999999</v>
      </c>
      <c r="BH705">
        <v>4.5818181818181802</v>
      </c>
      <c r="BI705">
        <v>7200</v>
      </c>
      <c r="BJ705">
        <v>2336</v>
      </c>
      <c r="BK705">
        <v>2.5</v>
      </c>
      <c r="BL705">
        <v>2</v>
      </c>
      <c r="BM705">
        <v>2</v>
      </c>
      <c r="BN705">
        <v>1.5</v>
      </c>
      <c r="BO705">
        <v>3767</v>
      </c>
      <c r="BP705">
        <v>0.2</v>
      </c>
      <c r="BQ705">
        <v>0</v>
      </c>
      <c r="BR705" s="1">
        <f>+VALUE(Table1[[#This Row],[''tbDimTime'''[datechar']]])</f>
        <v>43758</v>
      </c>
      <c r="BS705" s="2">
        <f>+VALUE(Table1[[#This Row],[Interval]])</f>
        <v>0.75</v>
      </c>
      <c r="BT705" t="str">
        <f>+YEAR(Table1[[#This Row],[Date]])&amp;WEEKNUM(Table1[[#This Row],[Date]],2)</f>
        <v>201942</v>
      </c>
    </row>
    <row r="706" spans="1:72" x14ac:dyDescent="0.25">
      <c r="A706">
        <v>2019</v>
      </c>
      <c r="B706" t="s">
        <v>69</v>
      </c>
      <c r="C706" t="s">
        <v>138</v>
      </c>
      <c r="D706" t="s">
        <v>98</v>
      </c>
      <c r="E706">
        <v>3.8767</v>
      </c>
      <c r="F706">
        <v>5.8039053834446799</v>
      </c>
      <c r="G706">
        <v>3.3853320636344999</v>
      </c>
      <c r="H706">
        <v>22.5</v>
      </c>
      <c r="I706">
        <v>13.123916811091901</v>
      </c>
      <c r="J706">
        <v>22.5</v>
      </c>
      <c r="K706">
        <v>6.5</v>
      </c>
      <c r="L706">
        <v>5.8039053834446799</v>
      </c>
      <c r="M706">
        <v>1.67668377743957</v>
      </c>
      <c r="N706">
        <v>1.2897567518766</v>
      </c>
      <c r="O706">
        <v>5</v>
      </c>
      <c r="P706">
        <v>1.2897567518766</v>
      </c>
      <c r="Q706">
        <v>5</v>
      </c>
      <c r="R706">
        <v>1</v>
      </c>
      <c r="S706">
        <v>0.22222222222222199</v>
      </c>
      <c r="T706">
        <v>0.22222222222222199</v>
      </c>
      <c r="V706">
        <v>0.8</v>
      </c>
      <c r="W706">
        <v>1</v>
      </c>
      <c r="Y706">
        <v>5</v>
      </c>
      <c r="Z706">
        <v>0</v>
      </c>
      <c r="AA706">
        <v>0</v>
      </c>
      <c r="AB706">
        <v>230.8</v>
      </c>
      <c r="AC706">
        <v>257.52089999999998</v>
      </c>
      <c r="AD706">
        <v>550</v>
      </c>
      <c r="AE706">
        <v>224.6</v>
      </c>
      <c r="AF706">
        <v>3</v>
      </c>
      <c r="AG706">
        <v>0</v>
      </c>
      <c r="AH706">
        <v>1138</v>
      </c>
      <c r="AI706">
        <v>1123</v>
      </c>
      <c r="AJ706">
        <v>15</v>
      </c>
      <c r="AK706">
        <v>0</v>
      </c>
      <c r="AL706">
        <v>0.38098382304390899</v>
      </c>
      <c r="AM706">
        <v>0.16027777777777799</v>
      </c>
      <c r="AN706">
        <v>0.42069444444444398</v>
      </c>
      <c r="AO706">
        <v>0.42069444444444398</v>
      </c>
      <c r="AP706">
        <v>0.15597222222222201</v>
      </c>
      <c r="AQ706">
        <v>2.0833333333333298E-3</v>
      </c>
      <c r="AR706">
        <v>0</v>
      </c>
      <c r="AS706">
        <v>0.26041666666666702</v>
      </c>
      <c r="AT706">
        <v>0</v>
      </c>
      <c r="AU706">
        <v>0.48527777777777797</v>
      </c>
      <c r="AV706">
        <v>0</v>
      </c>
      <c r="AW706">
        <v>4.2500000000000003E-2</v>
      </c>
      <c r="AX706">
        <v>0</v>
      </c>
      <c r="AY706">
        <v>0.29305555555555601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.14972222222222201</v>
      </c>
      <c r="BF706">
        <v>2.5</v>
      </c>
      <c r="BG706">
        <v>1.5506800000000001</v>
      </c>
      <c r="BH706">
        <v>4.5818181818181802</v>
      </c>
      <c r="BI706">
        <v>7200</v>
      </c>
      <c r="BJ706">
        <v>1875</v>
      </c>
      <c r="BK706">
        <v>2.5</v>
      </c>
      <c r="BL706">
        <v>2.5</v>
      </c>
      <c r="BM706">
        <v>2.5</v>
      </c>
      <c r="BN706">
        <v>1</v>
      </c>
      <c r="BO706">
        <v>3706</v>
      </c>
      <c r="BP706">
        <v>0.2</v>
      </c>
      <c r="BQ706">
        <v>0</v>
      </c>
      <c r="BR706" s="1">
        <f>+VALUE(Table1[[#This Row],[''tbDimTime'''[datechar']]])</f>
        <v>43758</v>
      </c>
      <c r="BS706" s="2">
        <f>+VALUE(Table1[[#This Row],[Interval]])</f>
        <v>0.77083333333333337</v>
      </c>
      <c r="BT706" t="str">
        <f>+YEAR(Table1[[#This Row],[Date]])&amp;WEEKNUM(Table1[[#This Row],[Date]],2)</f>
        <v>201942</v>
      </c>
    </row>
    <row r="707" spans="1:72" x14ac:dyDescent="0.25">
      <c r="A707">
        <v>2019</v>
      </c>
      <c r="B707" t="s">
        <v>69</v>
      </c>
      <c r="C707" t="s">
        <v>138</v>
      </c>
      <c r="D707" t="s">
        <v>99</v>
      </c>
      <c r="E707">
        <v>1.1075999999999999</v>
      </c>
      <c r="F707">
        <v>62.748284579270504</v>
      </c>
      <c r="G707">
        <v>17.3710262720159</v>
      </c>
      <c r="H707">
        <v>69.5</v>
      </c>
      <c r="I707">
        <v>19.240148698884799</v>
      </c>
      <c r="J707">
        <v>69.5</v>
      </c>
      <c r="K707">
        <v>7</v>
      </c>
      <c r="L707">
        <v>62.748284579270504</v>
      </c>
      <c r="M707">
        <v>6.3199711087035002</v>
      </c>
      <c r="N707">
        <v>5.4171180931744303</v>
      </c>
      <c r="O707">
        <v>6</v>
      </c>
      <c r="P707">
        <v>5.4171180931744303</v>
      </c>
      <c r="Q707">
        <v>6</v>
      </c>
      <c r="R707">
        <v>1</v>
      </c>
      <c r="S707">
        <v>8.6330935251798593E-2</v>
      </c>
      <c r="T707">
        <v>8.6330935251798593E-2</v>
      </c>
      <c r="V707">
        <v>0.8</v>
      </c>
      <c r="W707">
        <v>1</v>
      </c>
      <c r="Y707">
        <v>6</v>
      </c>
      <c r="Z707">
        <v>0</v>
      </c>
      <c r="AA707">
        <v>0</v>
      </c>
      <c r="AB707">
        <v>224.166666666667</v>
      </c>
      <c r="AC707">
        <v>95.740200000000002</v>
      </c>
      <c r="AD707">
        <v>550</v>
      </c>
      <c r="AE707">
        <v>220.833333333333</v>
      </c>
      <c r="AF707">
        <v>0</v>
      </c>
      <c r="AG707">
        <v>0</v>
      </c>
      <c r="AH707">
        <v>1325</v>
      </c>
      <c r="AI707">
        <v>1325</v>
      </c>
      <c r="AJ707">
        <v>0</v>
      </c>
      <c r="AK707">
        <v>0</v>
      </c>
      <c r="AL707">
        <v>0.31184790169255699</v>
      </c>
      <c r="AM707">
        <v>0.186805555555556</v>
      </c>
      <c r="AN707">
        <v>0.59902777777777805</v>
      </c>
      <c r="AO707">
        <v>0.59902777777777805</v>
      </c>
      <c r="AP707">
        <v>0.18402777777777801</v>
      </c>
      <c r="AQ707">
        <v>0</v>
      </c>
      <c r="AR707">
        <v>0</v>
      </c>
      <c r="AS707">
        <v>0.41222222222222199</v>
      </c>
      <c r="AT707">
        <v>0</v>
      </c>
      <c r="AU707">
        <v>0.5</v>
      </c>
      <c r="AV707">
        <v>0</v>
      </c>
      <c r="AW707">
        <v>0</v>
      </c>
      <c r="AX707">
        <v>0</v>
      </c>
      <c r="AY707">
        <v>0.44624999999999998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5.3749999999999999E-2</v>
      </c>
      <c r="BF707">
        <v>3</v>
      </c>
      <c r="BG707">
        <v>0.44303999999999999</v>
      </c>
      <c r="BH707">
        <v>4.5818181818181802</v>
      </c>
      <c r="BI707">
        <v>7200</v>
      </c>
      <c r="BJ707">
        <v>2968</v>
      </c>
      <c r="BK707">
        <v>2.5</v>
      </c>
      <c r="BL707">
        <v>2.5</v>
      </c>
      <c r="BM707">
        <v>2.5</v>
      </c>
      <c r="BN707">
        <v>0.5</v>
      </c>
      <c r="BO707">
        <v>3600</v>
      </c>
      <c r="BP707">
        <v>0.2</v>
      </c>
      <c r="BQ707">
        <v>0</v>
      </c>
      <c r="BR707" s="1">
        <f>+VALUE(Table1[[#This Row],[''tbDimTime'''[datechar']]])</f>
        <v>43758</v>
      </c>
      <c r="BS707" s="2">
        <f>+VALUE(Table1[[#This Row],[Interval]])</f>
        <v>0.79166666666666663</v>
      </c>
      <c r="BT707" t="str">
        <f>+YEAR(Table1[[#This Row],[Date]])&amp;WEEKNUM(Table1[[#This Row],[Date]],2)</f>
        <v>201942</v>
      </c>
    </row>
    <row r="708" spans="1:72" x14ac:dyDescent="0.25">
      <c r="A708">
        <v>2019</v>
      </c>
      <c r="B708" t="s">
        <v>69</v>
      </c>
      <c r="C708" t="s">
        <v>138</v>
      </c>
      <c r="D708" t="s">
        <v>100</v>
      </c>
      <c r="E708">
        <v>1.1075999999999999</v>
      </c>
      <c r="F708">
        <v>28.4398699891658</v>
      </c>
      <c r="G708">
        <v>27.138699466785599</v>
      </c>
      <c r="H708">
        <v>31.5</v>
      </c>
      <c r="I708">
        <v>30.0588235294118</v>
      </c>
      <c r="J708">
        <v>31.5</v>
      </c>
      <c r="K708">
        <v>19</v>
      </c>
      <c r="L708">
        <v>28.4398699891658</v>
      </c>
      <c r="M708">
        <v>17.154207295052402</v>
      </c>
      <c r="N708">
        <v>1.8057060310581401</v>
      </c>
      <c r="O708">
        <v>2</v>
      </c>
      <c r="P708">
        <v>1.8057060310581401</v>
      </c>
      <c r="Q708">
        <v>2</v>
      </c>
      <c r="R708">
        <v>1</v>
      </c>
      <c r="S708">
        <v>6.3492063492063502E-2</v>
      </c>
      <c r="T708">
        <v>6.3492063492063502E-2</v>
      </c>
      <c r="V708">
        <v>0.8</v>
      </c>
      <c r="W708">
        <v>1</v>
      </c>
      <c r="Y708">
        <v>2</v>
      </c>
      <c r="Z708">
        <v>0</v>
      </c>
      <c r="AA708">
        <v>0</v>
      </c>
      <c r="AB708">
        <v>102</v>
      </c>
      <c r="AC708">
        <v>190.55969999999999</v>
      </c>
      <c r="AD708">
        <v>550</v>
      </c>
      <c r="AE708">
        <v>98.5</v>
      </c>
      <c r="AF708">
        <v>0</v>
      </c>
      <c r="AG708">
        <v>0</v>
      </c>
      <c r="AH708">
        <v>197</v>
      </c>
      <c r="AI708">
        <v>197</v>
      </c>
      <c r="AJ708">
        <v>0</v>
      </c>
      <c r="AK708">
        <v>0</v>
      </c>
      <c r="AL708">
        <v>6.6536203522504903E-2</v>
      </c>
      <c r="AM708">
        <v>2.8333333333333301E-2</v>
      </c>
      <c r="AN708">
        <v>0.42583333333333301</v>
      </c>
      <c r="AO708">
        <v>0.42583333333333301</v>
      </c>
      <c r="AP708">
        <v>2.73611111111111E-2</v>
      </c>
      <c r="AQ708">
        <v>0</v>
      </c>
      <c r="AR708">
        <v>0</v>
      </c>
      <c r="AS708">
        <v>0.39750000000000002</v>
      </c>
      <c r="AT708">
        <v>0</v>
      </c>
      <c r="AU708">
        <v>0.44750000000000001</v>
      </c>
      <c r="AV708">
        <v>0</v>
      </c>
      <c r="AW708">
        <v>0</v>
      </c>
      <c r="AX708">
        <v>0</v>
      </c>
      <c r="AY708">
        <v>0.44750000000000001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1</v>
      </c>
      <c r="BG708">
        <v>0.44303999999999999</v>
      </c>
      <c r="BH708">
        <v>4.5818181818181802</v>
      </c>
      <c r="BI708">
        <v>7200</v>
      </c>
      <c r="BJ708">
        <v>2862</v>
      </c>
      <c r="BK708">
        <v>2.5</v>
      </c>
      <c r="BL708">
        <v>2.5</v>
      </c>
      <c r="BM708">
        <v>2.5</v>
      </c>
      <c r="BN708">
        <v>0.5</v>
      </c>
      <c r="BO708">
        <v>3978</v>
      </c>
      <c r="BP708">
        <v>0.2</v>
      </c>
      <c r="BQ708">
        <v>0</v>
      </c>
      <c r="BR708" s="1">
        <f>+VALUE(Table1[[#This Row],[''tbDimTime'''[datechar']]])</f>
        <v>43758</v>
      </c>
      <c r="BS708" s="2">
        <f>+VALUE(Table1[[#This Row],[Interval]])</f>
        <v>0.8125</v>
      </c>
      <c r="BT708" t="str">
        <f>+YEAR(Table1[[#This Row],[Date]])&amp;WEEKNUM(Table1[[#This Row],[Date]],2)</f>
        <v>201942</v>
      </c>
    </row>
    <row r="709" spans="1:72" x14ac:dyDescent="0.25">
      <c r="A709">
        <v>2019</v>
      </c>
      <c r="B709" t="s">
        <v>69</v>
      </c>
      <c r="C709" t="s">
        <v>138</v>
      </c>
      <c r="D709" t="s">
        <v>101</v>
      </c>
      <c r="E709">
        <v>0</v>
      </c>
      <c r="H709">
        <v>0</v>
      </c>
      <c r="I709">
        <v>8.4986008649198705</v>
      </c>
      <c r="J709">
        <v>0</v>
      </c>
      <c r="K709">
        <v>0</v>
      </c>
      <c r="O709">
        <v>6</v>
      </c>
      <c r="Q709">
        <v>6</v>
      </c>
      <c r="R709">
        <v>1</v>
      </c>
      <c r="V709">
        <v>0.8</v>
      </c>
      <c r="W709">
        <v>0.5</v>
      </c>
      <c r="Y709">
        <v>3</v>
      </c>
      <c r="Z709">
        <v>0</v>
      </c>
      <c r="AA709">
        <v>0</v>
      </c>
      <c r="AB709">
        <v>655.16666666666697</v>
      </c>
      <c r="AD709">
        <v>550</v>
      </c>
      <c r="AE709">
        <v>620.66666666666697</v>
      </c>
      <c r="AF709">
        <v>31.8333333333333</v>
      </c>
      <c r="AG709">
        <v>0</v>
      </c>
      <c r="AH709">
        <v>3915</v>
      </c>
      <c r="AI709">
        <v>3724</v>
      </c>
      <c r="AJ709">
        <v>191</v>
      </c>
      <c r="AK709">
        <v>0</v>
      </c>
      <c r="AL709">
        <v>0.70599856321839105</v>
      </c>
      <c r="AM709">
        <v>0.615758145363409</v>
      </c>
      <c r="AN709">
        <v>0.87218045112781994</v>
      </c>
      <c r="AO709">
        <v>0.91604010025062699</v>
      </c>
      <c r="AP709">
        <v>0.58333333333333304</v>
      </c>
      <c r="AQ709">
        <v>2.9918546365914799E-2</v>
      </c>
      <c r="AR709">
        <v>0</v>
      </c>
      <c r="AS709">
        <v>0.256422305764411</v>
      </c>
      <c r="AU709">
        <v>0.27584586466165401</v>
      </c>
      <c r="AV709">
        <v>1.8796992481203E-3</v>
      </c>
      <c r="AW709">
        <v>4.9655388471177897E-2</v>
      </c>
      <c r="AX709">
        <v>0</v>
      </c>
      <c r="AY709">
        <v>0.15993107769423601</v>
      </c>
      <c r="AZ709">
        <v>6.4379699248120301E-2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3.3834586466165399</v>
      </c>
      <c r="BH709">
        <v>4.5818181818181802</v>
      </c>
      <c r="BI709">
        <v>6384</v>
      </c>
      <c r="BJ709">
        <v>1637</v>
      </c>
      <c r="BK709">
        <v>0</v>
      </c>
      <c r="BL709">
        <v>0</v>
      </c>
      <c r="BM709">
        <v>0</v>
      </c>
      <c r="BN709">
        <v>0</v>
      </c>
      <c r="BO709">
        <v>4623</v>
      </c>
      <c r="BR709" s="1">
        <f>+VALUE(Table1[[#This Row],[''tbDimTime'''[datechar']]])</f>
        <v>43758</v>
      </c>
      <c r="BS709" s="2">
        <f>+VALUE(Table1[[#This Row],[Interval]])</f>
        <v>0.83333333333333337</v>
      </c>
      <c r="BT709" t="str">
        <f>+YEAR(Table1[[#This Row],[Date]])&amp;WEEKNUM(Table1[[#This Row],[Date]],2)</f>
        <v>201942</v>
      </c>
    </row>
    <row r="710" spans="1:72" x14ac:dyDescent="0.25">
      <c r="A710">
        <v>2019</v>
      </c>
      <c r="B710" t="s">
        <v>69</v>
      </c>
      <c r="C710" t="s">
        <v>138</v>
      </c>
      <c r="D710" t="s">
        <v>102</v>
      </c>
      <c r="E710">
        <v>0</v>
      </c>
      <c r="H710">
        <v>0</v>
      </c>
      <c r="I710">
        <v>16.174904942965799</v>
      </c>
      <c r="J710">
        <v>0</v>
      </c>
      <c r="K710">
        <v>0</v>
      </c>
      <c r="O710">
        <v>2</v>
      </c>
      <c r="Q710">
        <v>2</v>
      </c>
      <c r="R710">
        <v>1</v>
      </c>
      <c r="V710">
        <v>0.8</v>
      </c>
      <c r="W710">
        <v>1</v>
      </c>
      <c r="Y710">
        <v>2</v>
      </c>
      <c r="Z710">
        <v>0</v>
      </c>
      <c r="AA710">
        <v>0</v>
      </c>
      <c r="AB710">
        <v>263</v>
      </c>
      <c r="AD710">
        <v>550</v>
      </c>
      <c r="AE710">
        <v>260.5</v>
      </c>
      <c r="AF710">
        <v>0</v>
      </c>
      <c r="AG710">
        <v>0</v>
      </c>
      <c r="AH710">
        <v>521</v>
      </c>
      <c r="AI710">
        <v>521</v>
      </c>
      <c r="AJ710">
        <v>0</v>
      </c>
      <c r="AK710">
        <v>0</v>
      </c>
      <c r="AL710">
        <v>0.123648330982605</v>
      </c>
      <c r="AM710">
        <v>9.7407407407407401E-2</v>
      </c>
      <c r="AN710">
        <v>0.78777777777777802</v>
      </c>
      <c r="AO710">
        <v>0.78777777777777802</v>
      </c>
      <c r="AP710">
        <v>9.6481481481481501E-2</v>
      </c>
      <c r="AQ710">
        <v>0</v>
      </c>
      <c r="AR710">
        <v>0</v>
      </c>
      <c r="AS710">
        <v>0.69037037037036997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1.3333333333333299</v>
      </c>
      <c r="BH710">
        <v>4.5818181818181802</v>
      </c>
      <c r="BI710">
        <v>5400</v>
      </c>
      <c r="BJ710">
        <v>3728</v>
      </c>
      <c r="BK710">
        <v>0</v>
      </c>
      <c r="BL710">
        <v>0</v>
      </c>
      <c r="BM710">
        <v>0</v>
      </c>
      <c r="BN710">
        <v>0</v>
      </c>
      <c r="BO710">
        <v>5400</v>
      </c>
      <c r="BR710" s="1">
        <f>+VALUE(Table1[[#This Row],[''tbDimTime'''[datechar']]])</f>
        <v>43758</v>
      </c>
      <c r="BS710" s="2">
        <f>+VALUE(Table1[[#This Row],[Interval]])</f>
        <v>0.85416666666666663</v>
      </c>
      <c r="BT710" t="str">
        <f>+YEAR(Table1[[#This Row],[Date]])&amp;WEEKNUM(Table1[[#This Row],[Date]],2)</f>
        <v>201942</v>
      </c>
    </row>
    <row r="711" spans="1:72" x14ac:dyDescent="0.25">
      <c r="A711">
        <v>2019</v>
      </c>
      <c r="B711" t="s">
        <v>69</v>
      </c>
      <c r="C711" t="s">
        <v>138</v>
      </c>
      <c r="D711" t="s">
        <v>103</v>
      </c>
      <c r="E711">
        <v>0</v>
      </c>
      <c r="H711">
        <v>0</v>
      </c>
      <c r="I711">
        <v>1.00762066045724</v>
      </c>
      <c r="J711">
        <v>0</v>
      </c>
      <c r="K711">
        <v>0</v>
      </c>
      <c r="O711">
        <v>1</v>
      </c>
      <c r="Q711">
        <v>1</v>
      </c>
      <c r="R711">
        <v>1</v>
      </c>
      <c r="V711">
        <v>0.8</v>
      </c>
      <c r="W711">
        <v>1</v>
      </c>
      <c r="Y711">
        <v>1</v>
      </c>
      <c r="Z711">
        <v>0</v>
      </c>
      <c r="AA711">
        <v>0</v>
      </c>
      <c r="AB711">
        <v>1181</v>
      </c>
      <c r="AD711">
        <v>550</v>
      </c>
      <c r="AE711">
        <v>839</v>
      </c>
      <c r="AF711">
        <v>340</v>
      </c>
      <c r="AG711">
        <v>0</v>
      </c>
      <c r="AH711">
        <v>1179</v>
      </c>
      <c r="AI711">
        <v>839</v>
      </c>
      <c r="AJ711">
        <v>340</v>
      </c>
      <c r="AK711">
        <v>0</v>
      </c>
      <c r="AL711">
        <v>0.99243697478991599</v>
      </c>
      <c r="AM711">
        <v>26.244444444444401</v>
      </c>
      <c r="AN711">
        <v>26.4444444444444</v>
      </c>
      <c r="AO711">
        <v>26.4444444444444</v>
      </c>
      <c r="AP711">
        <v>18.6444444444444</v>
      </c>
      <c r="AQ711">
        <v>7.5555555555555598</v>
      </c>
      <c r="AR711">
        <v>0</v>
      </c>
      <c r="AS711">
        <v>0.2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80</v>
      </c>
      <c r="BH711">
        <v>4.5818181818181802</v>
      </c>
      <c r="BI711">
        <v>45</v>
      </c>
      <c r="BJ711">
        <v>9</v>
      </c>
      <c r="BK711">
        <v>0</v>
      </c>
      <c r="BL711">
        <v>0</v>
      </c>
      <c r="BM711">
        <v>0</v>
      </c>
      <c r="BN711">
        <v>0</v>
      </c>
      <c r="BO711">
        <v>45</v>
      </c>
      <c r="BR711" s="1">
        <f>+VALUE(Table1[[#This Row],[''tbDimTime'''[datechar']]])</f>
        <v>43758</v>
      </c>
      <c r="BS711" s="2">
        <f>+VALUE(Table1[[#This Row],[Interval]])</f>
        <v>0.875</v>
      </c>
      <c r="BT711" t="str">
        <f>+YEAR(Table1[[#This Row],[Date]])&amp;WEEKNUM(Table1[[#This Row],[Date]],2)</f>
        <v>201942</v>
      </c>
    </row>
    <row r="712" spans="1:72" x14ac:dyDescent="0.25">
      <c r="A712">
        <v>2019</v>
      </c>
      <c r="B712" t="s">
        <v>69</v>
      </c>
      <c r="C712" t="s">
        <v>139</v>
      </c>
      <c r="D712" t="s">
        <v>71</v>
      </c>
      <c r="E712">
        <v>0</v>
      </c>
      <c r="H712">
        <v>0</v>
      </c>
      <c r="I712" t="s">
        <v>72</v>
      </c>
      <c r="J712">
        <v>0</v>
      </c>
      <c r="K712">
        <v>0</v>
      </c>
      <c r="O712">
        <v>0</v>
      </c>
      <c r="Q712">
        <v>0</v>
      </c>
      <c r="Y712">
        <v>0</v>
      </c>
      <c r="AA712">
        <v>0</v>
      </c>
      <c r="AH712">
        <v>0</v>
      </c>
      <c r="AI712">
        <v>0</v>
      </c>
      <c r="AJ712">
        <v>0</v>
      </c>
      <c r="AK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R712" s="1">
        <f>+VALUE(Table1[[#This Row],[''tbDimTime'''[datechar']]])</f>
        <v>43759</v>
      </c>
      <c r="BS712" s="2">
        <f>+VALUE(Table1[[#This Row],[Interval]])</f>
        <v>0.22916666666666666</v>
      </c>
      <c r="BT712" t="str">
        <f>+YEAR(Table1[[#This Row],[Date]])&amp;WEEKNUM(Table1[[#This Row],[Date]],2)</f>
        <v>201943</v>
      </c>
    </row>
    <row r="713" spans="1:72" x14ac:dyDescent="0.25">
      <c r="A713">
        <v>2019</v>
      </c>
      <c r="B713" t="s">
        <v>69</v>
      </c>
      <c r="C713" t="s">
        <v>139</v>
      </c>
      <c r="D713" t="s">
        <v>73</v>
      </c>
      <c r="E713">
        <v>7.0316999999999998</v>
      </c>
      <c r="F713">
        <v>0.497745922038767</v>
      </c>
      <c r="H713">
        <v>3.5</v>
      </c>
      <c r="I713" t="s">
        <v>72</v>
      </c>
      <c r="J713">
        <v>7</v>
      </c>
      <c r="K713">
        <v>0</v>
      </c>
      <c r="L713">
        <v>0.99549184407753499</v>
      </c>
      <c r="M713">
        <v>0</v>
      </c>
      <c r="N713">
        <v>0</v>
      </c>
      <c r="O713">
        <v>0</v>
      </c>
      <c r="P713">
        <v>0</v>
      </c>
      <c r="Q713">
        <v>0</v>
      </c>
      <c r="S713">
        <v>0</v>
      </c>
      <c r="T713">
        <v>0</v>
      </c>
      <c r="Y713">
        <v>0</v>
      </c>
      <c r="AA713">
        <v>0</v>
      </c>
      <c r="AC713">
        <v>377.03399999999999</v>
      </c>
      <c r="AH713">
        <v>0</v>
      </c>
      <c r="AI713">
        <v>0</v>
      </c>
      <c r="AJ713">
        <v>0</v>
      </c>
      <c r="AK713">
        <v>0</v>
      </c>
      <c r="AT713">
        <v>0.5</v>
      </c>
      <c r="BG713">
        <v>4.6878000000000002</v>
      </c>
      <c r="BI713">
        <v>0</v>
      </c>
      <c r="BJ713">
        <v>0</v>
      </c>
      <c r="BK713">
        <v>1.5</v>
      </c>
      <c r="BL713">
        <v>1.5</v>
      </c>
      <c r="BM713">
        <v>1</v>
      </c>
      <c r="BN713">
        <v>1.5</v>
      </c>
      <c r="BO713">
        <v>0</v>
      </c>
      <c r="BP713">
        <v>1</v>
      </c>
      <c r="BQ713">
        <v>0</v>
      </c>
      <c r="BR713" s="1">
        <f>+VALUE(Table1[[#This Row],[''tbDimTime'''[datechar']]])</f>
        <v>43759</v>
      </c>
      <c r="BS713" s="2">
        <f>+VALUE(Table1[[#This Row],[Interval]])</f>
        <v>0.25</v>
      </c>
      <c r="BT713" t="str">
        <f>+YEAR(Table1[[#This Row],[Date]])&amp;WEEKNUM(Table1[[#This Row],[Date]],2)</f>
        <v>201943</v>
      </c>
    </row>
    <row r="714" spans="1:72" x14ac:dyDescent="0.25">
      <c r="A714">
        <v>2019</v>
      </c>
      <c r="B714" t="s">
        <v>69</v>
      </c>
      <c r="C714" t="s">
        <v>139</v>
      </c>
      <c r="D714" t="s">
        <v>74</v>
      </c>
      <c r="E714">
        <v>12.440799999999999</v>
      </c>
      <c r="F714">
        <v>0.96456819497138502</v>
      </c>
      <c r="H714">
        <v>12</v>
      </c>
      <c r="I714" t="s">
        <v>72</v>
      </c>
      <c r="J714">
        <v>12</v>
      </c>
      <c r="K714">
        <v>0</v>
      </c>
      <c r="L714">
        <v>0.96456819497138502</v>
      </c>
      <c r="M714">
        <v>0</v>
      </c>
      <c r="N714">
        <v>0</v>
      </c>
      <c r="O714">
        <v>0</v>
      </c>
      <c r="P714">
        <v>0</v>
      </c>
      <c r="Q714">
        <v>0</v>
      </c>
      <c r="S714">
        <v>0</v>
      </c>
      <c r="T714">
        <v>0</v>
      </c>
      <c r="Y714">
        <v>0</v>
      </c>
      <c r="AA714">
        <v>0</v>
      </c>
      <c r="AC714">
        <v>349.39800000000002</v>
      </c>
      <c r="AH714">
        <v>0</v>
      </c>
      <c r="AI714">
        <v>0</v>
      </c>
      <c r="AJ714">
        <v>0</v>
      </c>
      <c r="AK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1</v>
      </c>
      <c r="AV714">
        <v>1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6.2203999999999997</v>
      </c>
      <c r="BI714">
        <v>301</v>
      </c>
      <c r="BJ714">
        <v>0</v>
      </c>
      <c r="BK714">
        <v>2</v>
      </c>
      <c r="BL714">
        <v>2</v>
      </c>
      <c r="BM714">
        <v>2</v>
      </c>
      <c r="BN714">
        <v>2.5</v>
      </c>
      <c r="BO714">
        <v>0</v>
      </c>
      <c r="BP714">
        <v>0.95819444444444402</v>
      </c>
      <c r="BQ714">
        <v>0</v>
      </c>
      <c r="BR714" s="1">
        <f>+VALUE(Table1[[#This Row],[''tbDimTime'''[datechar']]])</f>
        <v>43759</v>
      </c>
      <c r="BS714" s="2">
        <f>+VALUE(Table1[[#This Row],[Interval]])</f>
        <v>0.27083333333333331</v>
      </c>
      <c r="BT714" t="str">
        <f>+YEAR(Table1[[#This Row],[Date]])&amp;WEEKNUM(Table1[[#This Row],[Date]],2)</f>
        <v>201943</v>
      </c>
    </row>
    <row r="715" spans="1:72" x14ac:dyDescent="0.25">
      <c r="A715">
        <v>2019</v>
      </c>
      <c r="B715" t="s">
        <v>69</v>
      </c>
      <c r="C715" t="s">
        <v>139</v>
      </c>
      <c r="D715" t="s">
        <v>75</v>
      </c>
      <c r="E715">
        <v>21.095199999999998</v>
      </c>
      <c r="F715">
        <v>0.99548712503318304</v>
      </c>
      <c r="G715">
        <v>3.9470590466077602</v>
      </c>
      <c r="H715">
        <v>21</v>
      </c>
      <c r="I715">
        <v>83.263999999999996</v>
      </c>
      <c r="J715">
        <v>21</v>
      </c>
      <c r="K715">
        <v>36</v>
      </c>
      <c r="L715">
        <v>0.99548712503318304</v>
      </c>
      <c r="M715">
        <v>1.7065493571997401</v>
      </c>
      <c r="N715">
        <v>0.18961659524441599</v>
      </c>
      <c r="O715">
        <v>4</v>
      </c>
      <c r="P715">
        <v>0.18961659524441599</v>
      </c>
      <c r="Q715">
        <v>4</v>
      </c>
      <c r="R715">
        <v>1</v>
      </c>
      <c r="S715">
        <v>0.19047619047618999</v>
      </c>
      <c r="T715">
        <v>0.19047619047618999</v>
      </c>
      <c r="V715">
        <v>0.8</v>
      </c>
      <c r="W715">
        <v>1</v>
      </c>
      <c r="Y715">
        <v>4</v>
      </c>
      <c r="Z715">
        <v>0</v>
      </c>
      <c r="AA715">
        <v>0</v>
      </c>
      <c r="AB715">
        <v>62.5</v>
      </c>
      <c r="AC715">
        <v>756.7</v>
      </c>
      <c r="AD715">
        <v>550</v>
      </c>
      <c r="AE715">
        <v>59.75</v>
      </c>
      <c r="AF715">
        <v>0</v>
      </c>
      <c r="AG715">
        <v>0</v>
      </c>
      <c r="AH715">
        <v>239</v>
      </c>
      <c r="AI715">
        <v>239</v>
      </c>
      <c r="AJ715">
        <v>0</v>
      </c>
      <c r="AK715">
        <v>0</v>
      </c>
      <c r="AL715">
        <v>4.8039969254419702E-2</v>
      </c>
      <c r="AM715">
        <v>4.67027834858958E-2</v>
      </c>
      <c r="AN715">
        <v>0.97216514104240603</v>
      </c>
      <c r="AO715">
        <v>0.97216514104240603</v>
      </c>
      <c r="AP715">
        <v>4.4647861012516298E-2</v>
      </c>
      <c r="AQ715">
        <v>0</v>
      </c>
      <c r="AR715">
        <v>0</v>
      </c>
      <c r="AS715">
        <v>0.92546235755650996</v>
      </c>
      <c r="AT715">
        <v>0</v>
      </c>
      <c r="AU715">
        <v>4.6702783485895799E-3</v>
      </c>
      <c r="AV715">
        <v>4.6702783485895799E-3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2.6900803287875998</v>
      </c>
      <c r="BG715">
        <v>3.5158666666666698</v>
      </c>
      <c r="BH715">
        <v>4.5818181818181802</v>
      </c>
      <c r="BI715">
        <v>5353</v>
      </c>
      <c r="BJ715">
        <v>4954</v>
      </c>
      <c r="BK715">
        <v>6.5</v>
      </c>
      <c r="BL715">
        <v>6</v>
      </c>
      <c r="BM715">
        <v>6</v>
      </c>
      <c r="BN715">
        <v>6</v>
      </c>
      <c r="BO715">
        <v>5328</v>
      </c>
      <c r="BP715">
        <v>0.77123931623931596</v>
      </c>
      <c r="BQ715">
        <v>0</v>
      </c>
      <c r="BR715" s="1">
        <f>+VALUE(Table1[[#This Row],[''tbDimTime'''[datechar']]])</f>
        <v>43759</v>
      </c>
      <c r="BS715" s="2">
        <f>+VALUE(Table1[[#This Row],[Interval]])</f>
        <v>0.29166666666666669</v>
      </c>
      <c r="BT715" t="str">
        <f>+YEAR(Table1[[#This Row],[Date]])&amp;WEEKNUM(Table1[[#This Row],[Date]],2)</f>
        <v>201943</v>
      </c>
    </row>
    <row r="716" spans="1:72" x14ac:dyDescent="0.25">
      <c r="A716">
        <v>2019</v>
      </c>
      <c r="B716" t="s">
        <v>69</v>
      </c>
      <c r="C716" t="s">
        <v>139</v>
      </c>
      <c r="D716" t="s">
        <v>76</v>
      </c>
      <c r="E716">
        <v>34.076900000000002</v>
      </c>
      <c r="F716">
        <v>0.89503446616329496</v>
      </c>
      <c r="G716">
        <v>1.2272066412528999</v>
      </c>
      <c r="H716">
        <v>30.5</v>
      </c>
      <c r="I716">
        <v>41.819397993311</v>
      </c>
      <c r="J716">
        <v>36</v>
      </c>
      <c r="K716">
        <v>21.5</v>
      </c>
      <c r="L716">
        <v>1.05643412399602</v>
      </c>
      <c r="M716">
        <v>0.63092593516428996</v>
      </c>
      <c r="N716">
        <v>5.8690784666445603E-2</v>
      </c>
      <c r="O716">
        <v>2</v>
      </c>
      <c r="P716">
        <v>5.8690784666445603E-2</v>
      </c>
      <c r="Q716">
        <v>2</v>
      </c>
      <c r="R716">
        <v>1</v>
      </c>
      <c r="S716">
        <v>6.5573770491803296E-2</v>
      </c>
      <c r="T716">
        <v>6.5573770491803296E-2</v>
      </c>
      <c r="V716">
        <v>0.8</v>
      </c>
      <c r="W716">
        <v>1</v>
      </c>
      <c r="Y716">
        <v>2</v>
      </c>
      <c r="Z716">
        <v>0</v>
      </c>
      <c r="AA716">
        <v>0</v>
      </c>
      <c r="AB716">
        <v>149.5</v>
      </c>
      <c r="AC716">
        <v>627.58399999999995</v>
      </c>
      <c r="AD716">
        <v>550</v>
      </c>
      <c r="AE716">
        <v>146.5</v>
      </c>
      <c r="AF716">
        <v>0</v>
      </c>
      <c r="AG716">
        <v>0</v>
      </c>
      <c r="AH716">
        <v>293</v>
      </c>
      <c r="AI716">
        <v>293</v>
      </c>
      <c r="AJ716">
        <v>0</v>
      </c>
      <c r="AK716">
        <v>0</v>
      </c>
      <c r="AL716">
        <v>4.7824696097248903E-2</v>
      </c>
      <c r="AM716">
        <v>3.8800934336880401E-2</v>
      </c>
      <c r="AN716">
        <v>0.81131585777316395</v>
      </c>
      <c r="AO716">
        <v>0.81131585777316395</v>
      </c>
      <c r="AP716">
        <v>3.8022320269919502E-2</v>
      </c>
      <c r="AQ716">
        <v>0</v>
      </c>
      <c r="AR716">
        <v>0</v>
      </c>
      <c r="AS716">
        <v>0.77251492343628303</v>
      </c>
      <c r="AT716">
        <v>0.14285714285714299</v>
      </c>
      <c r="AU716">
        <v>0.13664676875162199</v>
      </c>
      <c r="AV716">
        <v>0.13664676875162199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.93433688035297202</v>
      </c>
      <c r="BG716">
        <v>4.2596125000000002</v>
      </c>
      <c r="BH716">
        <v>4.5818181818181802</v>
      </c>
      <c r="BI716">
        <v>7706</v>
      </c>
      <c r="BJ716">
        <v>5953</v>
      </c>
      <c r="BK716">
        <v>8.5</v>
      </c>
      <c r="BL716">
        <v>8</v>
      </c>
      <c r="BM716">
        <v>7</v>
      </c>
      <c r="BN716">
        <v>8</v>
      </c>
      <c r="BO716">
        <v>6653</v>
      </c>
      <c r="BP716">
        <v>0.74816993464052295</v>
      </c>
      <c r="BQ716">
        <v>0</v>
      </c>
      <c r="BR716" s="1">
        <f>+VALUE(Table1[[#This Row],[''tbDimTime'''[datechar']]])</f>
        <v>43759</v>
      </c>
      <c r="BS716" s="2">
        <f>+VALUE(Table1[[#This Row],[Interval]])</f>
        <v>0.3125</v>
      </c>
      <c r="BT716" t="str">
        <f>+YEAR(Table1[[#This Row],[Date]])&amp;WEEKNUM(Table1[[#This Row],[Date]],2)</f>
        <v>201943</v>
      </c>
    </row>
    <row r="717" spans="1:72" x14ac:dyDescent="0.25">
      <c r="A717">
        <v>2019</v>
      </c>
      <c r="B717" t="s">
        <v>69</v>
      </c>
      <c r="C717" t="s">
        <v>139</v>
      </c>
      <c r="D717" t="s">
        <v>77</v>
      </c>
      <c r="E717">
        <v>51.385800000000003</v>
      </c>
      <c r="F717">
        <v>0.79788579724359598</v>
      </c>
      <c r="G717">
        <v>0.95517497580667599</v>
      </c>
      <c r="H717">
        <v>41</v>
      </c>
      <c r="I717">
        <v>49.0824302718067</v>
      </c>
      <c r="J717">
        <v>43.5</v>
      </c>
      <c r="K717">
        <v>36</v>
      </c>
      <c r="L717">
        <v>0.84653737024625497</v>
      </c>
      <c r="M717">
        <v>0.70058265123828001</v>
      </c>
      <c r="N717">
        <v>0.29190943801594998</v>
      </c>
      <c r="O717">
        <v>15</v>
      </c>
      <c r="P717">
        <v>0.29190943801594998</v>
      </c>
      <c r="Q717">
        <v>15</v>
      </c>
      <c r="R717">
        <v>1</v>
      </c>
      <c r="S717">
        <v>0.36585365853658502</v>
      </c>
      <c r="T717">
        <v>0.36585365853658502</v>
      </c>
      <c r="V717">
        <v>0.8</v>
      </c>
      <c r="W717">
        <v>1</v>
      </c>
      <c r="Y717">
        <v>15</v>
      </c>
      <c r="Z717">
        <v>0</v>
      </c>
      <c r="AA717">
        <v>0</v>
      </c>
      <c r="AB717">
        <v>375.26666666666699</v>
      </c>
      <c r="AC717">
        <v>627.58399999999995</v>
      </c>
      <c r="AD717">
        <v>550</v>
      </c>
      <c r="AE717">
        <v>289.8</v>
      </c>
      <c r="AF717">
        <v>82.266666666666694</v>
      </c>
      <c r="AG717">
        <v>0</v>
      </c>
      <c r="AH717">
        <v>5581</v>
      </c>
      <c r="AI717">
        <v>4347</v>
      </c>
      <c r="AJ717">
        <v>1234</v>
      </c>
      <c r="AK717">
        <v>0</v>
      </c>
      <c r="AL717">
        <v>0.30560833921494102</v>
      </c>
      <c r="AM717">
        <v>0.24972272747438001</v>
      </c>
      <c r="AN717">
        <v>0.81713322390311005</v>
      </c>
      <c r="AO717">
        <v>0.81713322390311005</v>
      </c>
      <c r="AP717">
        <v>0.19284858701920901</v>
      </c>
      <c r="AQ717">
        <v>5.4744687458409103E-2</v>
      </c>
      <c r="AR717">
        <v>0</v>
      </c>
      <c r="AS717">
        <v>0.56741049642872998</v>
      </c>
      <c r="AT717">
        <v>5.5555555555555601E-2</v>
      </c>
      <c r="AU717">
        <v>0.16245951821125901</v>
      </c>
      <c r="AV717">
        <v>5.1018144714076598E-2</v>
      </c>
      <c r="AW717">
        <v>3.2474158200612203E-2</v>
      </c>
      <c r="AX717">
        <v>0</v>
      </c>
      <c r="AY717">
        <v>7.8967215296570706E-2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2.3956346213566402</v>
      </c>
      <c r="BG717">
        <v>5.4090315789473697</v>
      </c>
      <c r="BH717">
        <v>4.5818181818181802</v>
      </c>
      <c r="BI717">
        <v>22541</v>
      </c>
      <c r="BJ717">
        <v>12790</v>
      </c>
      <c r="BK717">
        <v>11</v>
      </c>
      <c r="BL717">
        <v>9.5</v>
      </c>
      <c r="BM717">
        <v>9</v>
      </c>
      <c r="BN717">
        <v>11</v>
      </c>
      <c r="BO717">
        <v>18879</v>
      </c>
      <c r="BP717">
        <v>0.43078282828282799</v>
      </c>
      <c r="BQ717">
        <v>0</v>
      </c>
      <c r="BR717" s="1">
        <f>+VALUE(Table1[[#This Row],[''tbDimTime'''[datechar']]])</f>
        <v>43759</v>
      </c>
      <c r="BS717" s="2">
        <f>+VALUE(Table1[[#This Row],[Interval]])</f>
        <v>0.33333333333333331</v>
      </c>
      <c r="BT717" t="str">
        <f>+YEAR(Table1[[#This Row],[Date]])&amp;WEEKNUM(Table1[[#This Row],[Date]],2)</f>
        <v>201943</v>
      </c>
    </row>
    <row r="718" spans="1:72" x14ac:dyDescent="0.25">
      <c r="A718">
        <v>2019</v>
      </c>
      <c r="B718" t="s">
        <v>69</v>
      </c>
      <c r="C718" t="s">
        <v>139</v>
      </c>
      <c r="D718" t="s">
        <v>78</v>
      </c>
      <c r="E718">
        <v>48.6813</v>
      </c>
      <c r="F718">
        <v>0.86275428141812105</v>
      </c>
      <c r="G718">
        <v>0.78051852457236504</v>
      </c>
      <c r="H718">
        <v>42</v>
      </c>
      <c r="I718">
        <v>37.996656450264702</v>
      </c>
      <c r="J718">
        <v>42</v>
      </c>
      <c r="K718">
        <v>35.5</v>
      </c>
      <c r="L718">
        <v>0.86275428141812105</v>
      </c>
      <c r="M718">
        <v>0.72923278548436499</v>
      </c>
      <c r="N718">
        <v>0.53408598373502802</v>
      </c>
      <c r="O718">
        <v>26</v>
      </c>
      <c r="P718">
        <v>0.53408598373502802</v>
      </c>
      <c r="Q718">
        <v>26</v>
      </c>
      <c r="R718">
        <v>1</v>
      </c>
      <c r="S718">
        <v>0.61904761904761896</v>
      </c>
      <c r="T718">
        <v>0.61904761904761896</v>
      </c>
      <c r="V718">
        <v>0.8</v>
      </c>
      <c r="W718">
        <v>1</v>
      </c>
      <c r="Y718">
        <v>26</v>
      </c>
      <c r="Z718">
        <v>0</v>
      </c>
      <c r="AA718">
        <v>0</v>
      </c>
      <c r="AB718">
        <v>552.15384615384596</v>
      </c>
      <c r="AC718">
        <v>798.71400000000006</v>
      </c>
      <c r="AD718">
        <v>550</v>
      </c>
      <c r="AE718">
        <v>482.461538461538</v>
      </c>
      <c r="AF718">
        <v>66.923076923076906</v>
      </c>
      <c r="AG718">
        <v>0</v>
      </c>
      <c r="AH718">
        <v>14284</v>
      </c>
      <c r="AI718">
        <v>12544</v>
      </c>
      <c r="AJ718">
        <v>1740</v>
      </c>
      <c r="AK718">
        <v>0</v>
      </c>
      <c r="AL718">
        <v>0.68427073403241201</v>
      </c>
      <c r="AM718">
        <v>0.464851212641259</v>
      </c>
      <c r="AN718">
        <v>0.67933814720072505</v>
      </c>
      <c r="AO718">
        <v>0.67933814720072505</v>
      </c>
      <c r="AP718">
        <v>0.406178156267202</v>
      </c>
      <c r="AQ718">
        <v>5.6341676650584503E-2</v>
      </c>
      <c r="AR718">
        <v>0</v>
      </c>
      <c r="AS718">
        <v>0.21448693455946599</v>
      </c>
      <c r="AT718">
        <v>0</v>
      </c>
      <c r="AU718">
        <v>0.14700644367451299</v>
      </c>
      <c r="AV718">
        <v>4.1381990091636199E-2</v>
      </c>
      <c r="AW718">
        <v>3.4452611469093002E-2</v>
      </c>
      <c r="AX718">
        <v>0</v>
      </c>
      <c r="AY718">
        <v>5.8284493086811502E-2</v>
      </c>
      <c r="AZ718">
        <v>0</v>
      </c>
      <c r="BA718">
        <v>0</v>
      </c>
      <c r="BB718">
        <v>0</v>
      </c>
      <c r="BC718">
        <v>0</v>
      </c>
      <c r="BD718">
        <v>1.28873490269728E-2</v>
      </c>
      <c r="BE718">
        <v>0</v>
      </c>
      <c r="BF718">
        <v>3.0307936405142</v>
      </c>
      <c r="BG718">
        <v>4.2331565217391303</v>
      </c>
      <c r="BH718">
        <v>4.5818181818181802</v>
      </c>
      <c r="BI718">
        <v>30883</v>
      </c>
      <c r="BJ718">
        <v>6624</v>
      </c>
      <c r="BK718">
        <v>13</v>
      </c>
      <c r="BL718">
        <v>11.5</v>
      </c>
      <c r="BM718">
        <v>11.5</v>
      </c>
      <c r="BN718">
        <v>13</v>
      </c>
      <c r="BO718">
        <v>26343</v>
      </c>
      <c r="BP718">
        <v>0.34010683760683802</v>
      </c>
      <c r="BQ718">
        <v>0</v>
      </c>
      <c r="BR718" s="1">
        <f>+VALUE(Table1[[#This Row],[''tbDimTime'''[datechar']]])</f>
        <v>43759</v>
      </c>
      <c r="BS718" s="2">
        <f>+VALUE(Table1[[#This Row],[Interval]])</f>
        <v>0.35416666666666669</v>
      </c>
      <c r="BT718" t="str">
        <f>+YEAR(Table1[[#This Row],[Date]])&amp;WEEKNUM(Table1[[#This Row],[Date]],2)</f>
        <v>201943</v>
      </c>
    </row>
    <row r="719" spans="1:72" x14ac:dyDescent="0.25">
      <c r="A719">
        <v>2019</v>
      </c>
      <c r="B719" t="s">
        <v>69</v>
      </c>
      <c r="C719" t="s">
        <v>139</v>
      </c>
      <c r="D719" t="s">
        <v>79</v>
      </c>
      <c r="E719">
        <v>51.926699999999997</v>
      </c>
      <c r="F719">
        <v>0.96289577423560502</v>
      </c>
      <c r="G719">
        <v>1.132474587937</v>
      </c>
      <c r="H719">
        <v>50</v>
      </c>
      <c r="I719">
        <v>58.805668185428203</v>
      </c>
      <c r="J719">
        <v>52.5</v>
      </c>
      <c r="K719">
        <v>44</v>
      </c>
      <c r="L719">
        <v>1.01104056294739</v>
      </c>
      <c r="M719">
        <v>0.84734828132733298</v>
      </c>
      <c r="N719">
        <v>0.69328495744963603</v>
      </c>
      <c r="O719">
        <v>36</v>
      </c>
      <c r="P719">
        <v>0.69328495744963603</v>
      </c>
      <c r="Q719">
        <v>36</v>
      </c>
      <c r="R719">
        <v>1</v>
      </c>
      <c r="S719">
        <v>0.72</v>
      </c>
      <c r="T719">
        <v>0.72</v>
      </c>
      <c r="V719">
        <v>0.8</v>
      </c>
      <c r="W719">
        <v>1</v>
      </c>
      <c r="Y719">
        <v>36</v>
      </c>
      <c r="Z719">
        <v>0</v>
      </c>
      <c r="AA719">
        <v>0</v>
      </c>
      <c r="AB719">
        <v>664.52777777777806</v>
      </c>
      <c r="AC719">
        <v>617.56899999999996</v>
      </c>
      <c r="AD719">
        <v>550</v>
      </c>
      <c r="AE719">
        <v>541.52777777777806</v>
      </c>
      <c r="AF719">
        <v>119.916666666667</v>
      </c>
      <c r="AG719">
        <v>0</v>
      </c>
      <c r="AH719">
        <v>23812</v>
      </c>
      <c r="AI719">
        <v>19495</v>
      </c>
      <c r="AJ719">
        <v>4317</v>
      </c>
      <c r="AK719">
        <v>0</v>
      </c>
      <c r="AL719">
        <v>0.61218588464097401</v>
      </c>
      <c r="AM719">
        <v>0.57508593956585496</v>
      </c>
      <c r="AN719">
        <v>0.93939758167263598</v>
      </c>
      <c r="AO719">
        <v>0.93939758167263598</v>
      </c>
      <c r="AP719">
        <v>0.46864107310271902</v>
      </c>
      <c r="AQ719">
        <v>0.103776533089738</v>
      </c>
      <c r="AR719">
        <v>0</v>
      </c>
      <c r="AS719">
        <v>0.36431164210678102</v>
      </c>
      <c r="AT719">
        <v>4.7619047619047603E-2</v>
      </c>
      <c r="AU719">
        <v>0.13404168369432001</v>
      </c>
      <c r="AV719">
        <v>9.9040842327940606E-3</v>
      </c>
      <c r="AW719">
        <v>6.3414985937161994E-2</v>
      </c>
      <c r="AX719">
        <v>0</v>
      </c>
      <c r="AY719">
        <v>2.22361114449867E-2</v>
      </c>
      <c r="AZ719">
        <v>0</v>
      </c>
      <c r="BA719">
        <v>0</v>
      </c>
      <c r="BB719">
        <v>0</v>
      </c>
      <c r="BC719">
        <v>1.1707012187792999E-2</v>
      </c>
      <c r="BD719">
        <v>0</v>
      </c>
      <c r="BE719">
        <v>2.6779489891583901E-2</v>
      </c>
      <c r="BF719">
        <v>3.1154595062381301</v>
      </c>
      <c r="BG719">
        <v>4.7206090909090896</v>
      </c>
      <c r="BH719">
        <v>4.5818181818181802</v>
      </c>
      <c r="BI719">
        <v>41599</v>
      </c>
      <c r="BJ719">
        <v>15155</v>
      </c>
      <c r="BK719">
        <v>12</v>
      </c>
      <c r="BL719">
        <v>11</v>
      </c>
      <c r="BM719">
        <v>10.5</v>
      </c>
      <c r="BN719">
        <v>11</v>
      </c>
      <c r="BO719">
        <v>36023</v>
      </c>
      <c r="BP719">
        <v>3.7060185185185203E-2</v>
      </c>
      <c r="BQ719">
        <v>0</v>
      </c>
      <c r="BR719" s="1">
        <f>+VALUE(Table1[[#This Row],[''tbDimTime'''[datechar']]])</f>
        <v>43759</v>
      </c>
      <c r="BS719" s="2">
        <f>+VALUE(Table1[[#This Row],[Interval]])</f>
        <v>0.375</v>
      </c>
      <c r="BT719" t="str">
        <f>+YEAR(Table1[[#This Row],[Date]])&amp;WEEKNUM(Table1[[#This Row],[Date]],2)</f>
        <v>201943</v>
      </c>
    </row>
    <row r="720" spans="1:72" x14ac:dyDescent="0.25">
      <c r="A720">
        <v>2019</v>
      </c>
      <c r="B720" t="s">
        <v>69</v>
      </c>
      <c r="C720" t="s">
        <v>139</v>
      </c>
      <c r="D720" t="s">
        <v>80</v>
      </c>
      <c r="E720">
        <v>67.612899999999996</v>
      </c>
      <c r="F720">
        <v>0.88740462249067897</v>
      </c>
      <c r="G720">
        <v>0.97111242392303698</v>
      </c>
      <c r="H720">
        <v>60</v>
      </c>
      <c r="I720">
        <v>65.659727207465906</v>
      </c>
      <c r="J720">
        <v>62.5</v>
      </c>
      <c r="K720">
        <v>64</v>
      </c>
      <c r="L720">
        <v>0.92437981509445699</v>
      </c>
      <c r="M720">
        <v>0.94656493065672398</v>
      </c>
      <c r="N720">
        <v>0.66555346686800898</v>
      </c>
      <c r="O720">
        <v>45</v>
      </c>
      <c r="P720">
        <v>0.66555346686800898</v>
      </c>
      <c r="Q720">
        <v>45</v>
      </c>
      <c r="R720">
        <v>1</v>
      </c>
      <c r="S720">
        <v>0.75</v>
      </c>
      <c r="T720">
        <v>0.75</v>
      </c>
      <c r="V720">
        <v>0.8</v>
      </c>
      <c r="W720">
        <v>1</v>
      </c>
      <c r="Y720">
        <v>45</v>
      </c>
      <c r="Z720">
        <v>0</v>
      </c>
      <c r="AA720">
        <v>0</v>
      </c>
      <c r="AB720">
        <v>464.33333333333297</v>
      </c>
      <c r="AC720">
        <v>677.62840000000006</v>
      </c>
      <c r="AD720">
        <v>550</v>
      </c>
      <c r="AE720">
        <v>397.31111111111102</v>
      </c>
      <c r="AF720">
        <v>64</v>
      </c>
      <c r="AG720">
        <v>0</v>
      </c>
      <c r="AH720">
        <v>20759</v>
      </c>
      <c r="AI720">
        <v>17879</v>
      </c>
      <c r="AJ720">
        <v>2880</v>
      </c>
      <c r="AK720">
        <v>0</v>
      </c>
      <c r="AL720">
        <v>0.68535161374967202</v>
      </c>
      <c r="AM720">
        <v>0.4347961795368</v>
      </c>
      <c r="AN720">
        <v>0.63441330087188097</v>
      </c>
      <c r="AO720">
        <v>0.63441330087188097</v>
      </c>
      <c r="AP720">
        <v>0.37203737228707601</v>
      </c>
      <c r="AQ720">
        <v>5.99288345090205E-2</v>
      </c>
      <c r="AR720">
        <v>0</v>
      </c>
      <c r="AS720">
        <v>0.199617121335081</v>
      </c>
      <c r="AT720">
        <v>3.7037037037037E-2</v>
      </c>
      <c r="AU720">
        <v>0.229768816197432</v>
      </c>
      <c r="AV720">
        <v>4.9753417816343098E-2</v>
      </c>
      <c r="AW720">
        <v>0.116320203092161</v>
      </c>
      <c r="AX720">
        <v>0</v>
      </c>
      <c r="AY720">
        <v>3.2503069271906299E-2</v>
      </c>
      <c r="AZ720">
        <v>0</v>
      </c>
      <c r="BA720">
        <v>0</v>
      </c>
      <c r="BB720">
        <v>0</v>
      </c>
      <c r="BC720">
        <v>1.42747154420792E-2</v>
      </c>
      <c r="BD720">
        <v>2.2473312940882702E-3</v>
      </c>
      <c r="BE720">
        <v>1.4670079280854001E-2</v>
      </c>
      <c r="BF720">
        <v>3.3709969411324101</v>
      </c>
      <c r="BG720">
        <v>4.8294928571428599</v>
      </c>
      <c r="BH720">
        <v>4.5818181818181802</v>
      </c>
      <c r="BI720">
        <v>48057</v>
      </c>
      <c r="BJ720">
        <v>9593</v>
      </c>
      <c r="BK720">
        <v>15</v>
      </c>
      <c r="BL720">
        <v>14</v>
      </c>
      <c r="BM720">
        <v>13.5</v>
      </c>
      <c r="BN720">
        <v>15</v>
      </c>
      <c r="BO720">
        <v>37015</v>
      </c>
      <c r="BP720">
        <v>0.110055555555556</v>
      </c>
      <c r="BQ720">
        <v>0</v>
      </c>
      <c r="BR720" s="1">
        <f>+VALUE(Table1[[#This Row],[''tbDimTime'''[datechar']]])</f>
        <v>43759</v>
      </c>
      <c r="BS720" s="2">
        <f>+VALUE(Table1[[#This Row],[Interval]])</f>
        <v>0.39583333333333331</v>
      </c>
      <c r="BT720" t="str">
        <f>+YEAR(Table1[[#This Row],[Date]])&amp;WEEKNUM(Table1[[#This Row],[Date]],2)</f>
        <v>201943</v>
      </c>
    </row>
    <row r="721" spans="1:72" x14ac:dyDescent="0.25">
      <c r="A721">
        <v>2019</v>
      </c>
      <c r="B721" t="s">
        <v>69</v>
      </c>
      <c r="C721" t="s">
        <v>139</v>
      </c>
      <c r="D721" t="s">
        <v>81</v>
      </c>
      <c r="E721">
        <v>76.267300000000006</v>
      </c>
      <c r="F721">
        <v>0.85226564989189302</v>
      </c>
      <c r="G721">
        <v>0.58341671805415296</v>
      </c>
      <c r="H721">
        <v>65</v>
      </c>
      <c r="I721">
        <v>44.495617860851503</v>
      </c>
      <c r="J721">
        <v>67.5</v>
      </c>
      <c r="K721">
        <v>34</v>
      </c>
      <c r="L721">
        <v>0.88504509796465802</v>
      </c>
      <c r="M721">
        <v>0.44580049378960601</v>
      </c>
      <c r="N721">
        <v>0.41957693533139401</v>
      </c>
      <c r="O721">
        <v>32</v>
      </c>
      <c r="P721">
        <v>0.41957693533139401</v>
      </c>
      <c r="Q721">
        <v>32</v>
      </c>
      <c r="R721">
        <v>1</v>
      </c>
      <c r="S721">
        <v>0.492307692307692</v>
      </c>
      <c r="T721">
        <v>0.492307692307692</v>
      </c>
      <c r="V721">
        <v>0.8</v>
      </c>
      <c r="W721">
        <v>1</v>
      </c>
      <c r="Y721">
        <v>32</v>
      </c>
      <c r="Z721">
        <v>0</v>
      </c>
      <c r="AA721">
        <v>0</v>
      </c>
      <c r="AB721">
        <v>752.34375</v>
      </c>
      <c r="AC721">
        <v>677.62840000000006</v>
      </c>
      <c r="AD721">
        <v>550</v>
      </c>
      <c r="AE721">
        <v>576.3125</v>
      </c>
      <c r="AF721">
        <v>172.90625</v>
      </c>
      <c r="AG721">
        <v>0</v>
      </c>
      <c r="AH721">
        <v>23975</v>
      </c>
      <c r="AI721">
        <v>18442</v>
      </c>
      <c r="AJ721">
        <v>5533</v>
      </c>
      <c r="AK721">
        <v>0</v>
      </c>
      <c r="AL721">
        <v>0.71917194407934004</v>
      </c>
      <c r="AM721">
        <v>0.52229092092417795</v>
      </c>
      <c r="AN721">
        <v>0.72623928842607699</v>
      </c>
      <c r="AO721">
        <v>0.72623928842607699</v>
      </c>
      <c r="AP721">
        <v>0.40008677730773401</v>
      </c>
      <c r="AQ721">
        <v>0.12003471092309401</v>
      </c>
      <c r="AR721">
        <v>0</v>
      </c>
      <c r="AS721">
        <v>0.20394836750189799</v>
      </c>
      <c r="AT721">
        <v>3.4482758620689703E-2</v>
      </c>
      <c r="AU721">
        <v>0.28183100119318799</v>
      </c>
      <c r="AV721">
        <v>4.0785334634993002E-3</v>
      </c>
      <c r="AW721">
        <v>9.9360017355461502E-2</v>
      </c>
      <c r="AX721">
        <v>9.3394077448747198E-2</v>
      </c>
      <c r="AY721">
        <v>3.9049788480312403E-2</v>
      </c>
      <c r="AZ721">
        <v>0.10122572947174301</v>
      </c>
      <c r="BA721">
        <v>0</v>
      </c>
      <c r="BB721">
        <v>0</v>
      </c>
      <c r="BC721">
        <v>0</v>
      </c>
      <c r="BD721">
        <v>0</v>
      </c>
      <c r="BE721">
        <v>3.8116932422171602E-2</v>
      </c>
      <c r="BF721">
        <v>2.4991864627399898</v>
      </c>
      <c r="BG721">
        <v>5.0844866666666704</v>
      </c>
      <c r="BH721">
        <v>4.5818181818181802</v>
      </c>
      <c r="BI721">
        <v>46095</v>
      </c>
      <c r="BJ721">
        <v>9401</v>
      </c>
      <c r="BK721">
        <v>15.5</v>
      </c>
      <c r="BL721">
        <v>15</v>
      </c>
      <c r="BM721">
        <v>14.5</v>
      </c>
      <c r="BN721">
        <v>17</v>
      </c>
      <c r="BO721">
        <v>33104</v>
      </c>
      <c r="BP721">
        <v>0.173924731182796</v>
      </c>
      <c r="BQ721">
        <v>0</v>
      </c>
      <c r="BR721" s="1">
        <f>+VALUE(Table1[[#This Row],[''tbDimTime'''[datechar']]])</f>
        <v>43759</v>
      </c>
      <c r="BS721" s="2">
        <f>+VALUE(Table1[[#This Row],[Interval]])</f>
        <v>0.41666666666666669</v>
      </c>
      <c r="BT721" t="str">
        <f>+YEAR(Table1[[#This Row],[Date]])&amp;WEEKNUM(Table1[[#This Row],[Date]],2)</f>
        <v>201943</v>
      </c>
    </row>
    <row r="722" spans="1:72" x14ac:dyDescent="0.25">
      <c r="A722">
        <v>2019</v>
      </c>
      <c r="B722" t="s">
        <v>69</v>
      </c>
      <c r="C722" t="s">
        <v>139</v>
      </c>
      <c r="D722" t="s">
        <v>82</v>
      </c>
      <c r="E722">
        <v>63.285600000000002</v>
      </c>
      <c r="F722">
        <v>0.93228159328504401</v>
      </c>
      <c r="G722">
        <v>1.2883724519903199</v>
      </c>
      <c r="H722">
        <v>59</v>
      </c>
      <c r="I722">
        <v>81.5354236476783</v>
      </c>
      <c r="J722">
        <v>61</v>
      </c>
      <c r="K722">
        <v>63</v>
      </c>
      <c r="L722">
        <v>0.96388435915911397</v>
      </c>
      <c r="M722">
        <v>0.99548712503318304</v>
      </c>
      <c r="N722">
        <v>1.1218981885294601</v>
      </c>
      <c r="O722">
        <v>71</v>
      </c>
      <c r="P722">
        <v>1.1060968055924301</v>
      </c>
      <c r="Q722">
        <v>70</v>
      </c>
      <c r="R722">
        <v>0.98591549295774605</v>
      </c>
      <c r="S722">
        <v>1.1864406779661001</v>
      </c>
      <c r="T722">
        <v>1.20338983050847</v>
      </c>
      <c r="V722">
        <v>0.8</v>
      </c>
      <c r="W722">
        <v>0.90140845070422504</v>
      </c>
      <c r="Y722">
        <v>64</v>
      </c>
      <c r="Z722">
        <v>1.4084507042253501E-2</v>
      </c>
      <c r="AA722">
        <v>1</v>
      </c>
      <c r="AB722">
        <v>596.857142857143</v>
      </c>
      <c r="AC722">
        <v>718.07730000000004</v>
      </c>
      <c r="AD722">
        <v>550</v>
      </c>
      <c r="AE722">
        <v>499.4</v>
      </c>
      <c r="AF722">
        <v>94.428571428571402</v>
      </c>
      <c r="AG722">
        <v>0</v>
      </c>
      <c r="AH722">
        <v>41568</v>
      </c>
      <c r="AI722">
        <v>34958</v>
      </c>
      <c r="AJ722">
        <v>6610</v>
      </c>
      <c r="AK722">
        <v>0</v>
      </c>
      <c r="AL722">
        <v>0.85852255214219697</v>
      </c>
      <c r="AM722">
        <v>0.76736583036403005</v>
      </c>
      <c r="AN722">
        <v>0.89382140102119501</v>
      </c>
      <c r="AO722">
        <v>0.89382140102119501</v>
      </c>
      <c r="AP722">
        <v>0.642067369503728</v>
      </c>
      <c r="AQ722">
        <v>0.12140469455974701</v>
      </c>
      <c r="AR722">
        <v>0</v>
      </c>
      <c r="AS722">
        <v>0.12645557065716501</v>
      </c>
      <c r="AT722">
        <v>3.5714285714285698E-2</v>
      </c>
      <c r="AU722">
        <v>0.17327260037468301</v>
      </c>
      <c r="AV722">
        <v>7.9712008228336306E-3</v>
      </c>
      <c r="AW722">
        <v>7.6350879770782101E-2</v>
      </c>
      <c r="AX722">
        <v>1.9119861881497301E-2</v>
      </c>
      <c r="AY722">
        <v>3.3060279910369902E-2</v>
      </c>
      <c r="AZ722">
        <v>8.3385372662821908E-3</v>
      </c>
      <c r="BA722">
        <v>0</v>
      </c>
      <c r="BB722">
        <v>0</v>
      </c>
      <c r="BC722">
        <v>0</v>
      </c>
      <c r="BD722">
        <v>4.7551702604415401E-2</v>
      </c>
      <c r="BE722">
        <v>0</v>
      </c>
      <c r="BF722">
        <v>4.6284391874517903</v>
      </c>
      <c r="BG722">
        <v>4.3645241379310296</v>
      </c>
      <c r="BH722">
        <v>4.5818181818181802</v>
      </c>
      <c r="BI722">
        <v>54446</v>
      </c>
      <c r="BJ722">
        <v>6885</v>
      </c>
      <c r="BK722">
        <v>15.5</v>
      </c>
      <c r="BL722">
        <v>14.5</v>
      </c>
      <c r="BM722">
        <v>14</v>
      </c>
      <c r="BN722">
        <v>15</v>
      </c>
      <c r="BO722">
        <v>45012</v>
      </c>
      <c r="BP722">
        <v>2.4265232974910299E-2</v>
      </c>
      <c r="BQ722">
        <v>0</v>
      </c>
      <c r="BR722" s="1">
        <f>+VALUE(Table1[[#This Row],[''tbDimTime'''[datechar']]])</f>
        <v>43759</v>
      </c>
      <c r="BS722" s="2">
        <f>+VALUE(Table1[[#This Row],[Interval]])</f>
        <v>0.4375</v>
      </c>
      <c r="BT722" t="str">
        <f>+YEAR(Table1[[#This Row],[Date]])&amp;WEEKNUM(Table1[[#This Row],[Date]],2)</f>
        <v>201943</v>
      </c>
    </row>
    <row r="723" spans="1:72" x14ac:dyDescent="0.25">
      <c r="A723">
        <v>2019</v>
      </c>
      <c r="B723" t="s">
        <v>69</v>
      </c>
      <c r="C723" t="s">
        <v>139</v>
      </c>
      <c r="D723" t="s">
        <v>83</v>
      </c>
      <c r="E723">
        <v>68.694699999999997</v>
      </c>
      <c r="F723">
        <v>1.0044443021077301</v>
      </c>
      <c r="G723">
        <v>1.1342649636295801</v>
      </c>
      <c r="H723">
        <v>69</v>
      </c>
      <c r="I723">
        <v>77.9179913970451</v>
      </c>
      <c r="J723">
        <v>69</v>
      </c>
      <c r="K723">
        <v>68</v>
      </c>
      <c r="L723">
        <v>1.0044443021077301</v>
      </c>
      <c r="M723">
        <v>0.98988713830906905</v>
      </c>
      <c r="N723">
        <v>0.74241535373180201</v>
      </c>
      <c r="O723">
        <v>51</v>
      </c>
      <c r="P723">
        <v>0.74241535373180201</v>
      </c>
      <c r="Q723">
        <v>51</v>
      </c>
      <c r="R723">
        <v>1</v>
      </c>
      <c r="S723">
        <v>0.73913043478260898</v>
      </c>
      <c r="T723">
        <v>0.73913043478260898</v>
      </c>
      <c r="V723">
        <v>0.8</v>
      </c>
      <c r="W723">
        <v>0.98039215686274495</v>
      </c>
      <c r="Y723">
        <v>50</v>
      </c>
      <c r="Z723">
        <v>0</v>
      </c>
      <c r="AA723">
        <v>0</v>
      </c>
      <c r="AB723">
        <v>629.05882352941205</v>
      </c>
      <c r="AC723">
        <v>641.80280000000005</v>
      </c>
      <c r="AD723">
        <v>550</v>
      </c>
      <c r="AE723">
        <v>529.43137254902001</v>
      </c>
      <c r="AF723">
        <v>96.549019607843107</v>
      </c>
      <c r="AG723">
        <v>0</v>
      </c>
      <c r="AH723">
        <v>31925</v>
      </c>
      <c r="AI723">
        <v>27001</v>
      </c>
      <c r="AJ723">
        <v>4924</v>
      </c>
      <c r="AK723">
        <v>0</v>
      </c>
      <c r="AL723">
        <v>0.65453432622666496</v>
      </c>
      <c r="AM723">
        <v>0.540364824577656</v>
      </c>
      <c r="AN723">
        <v>0.82557140691583397</v>
      </c>
      <c r="AO723">
        <v>0.82557140691583397</v>
      </c>
      <c r="AP723">
        <v>0.45478432231223997</v>
      </c>
      <c r="AQ723">
        <v>8.2936113590810295E-2</v>
      </c>
      <c r="AR723">
        <v>0</v>
      </c>
      <c r="AS723">
        <v>0.28520658233817903</v>
      </c>
      <c r="AT723">
        <v>0</v>
      </c>
      <c r="AU723">
        <v>0.14091054555254201</v>
      </c>
      <c r="AV723">
        <v>8.2363443431978604E-3</v>
      </c>
      <c r="AW723">
        <v>2.0363477118458501E-2</v>
      </c>
      <c r="AX723">
        <v>0</v>
      </c>
      <c r="AY723">
        <v>6.1999966313520102E-2</v>
      </c>
      <c r="AZ723">
        <v>3.7728857523033101E-2</v>
      </c>
      <c r="BA723">
        <v>0</v>
      </c>
      <c r="BB723">
        <v>0</v>
      </c>
      <c r="BC723">
        <v>0</v>
      </c>
      <c r="BD723">
        <v>1.8695996361860201E-3</v>
      </c>
      <c r="BE723">
        <v>1.0712300618146899E-2</v>
      </c>
      <c r="BF723">
        <v>3.0924188576914702</v>
      </c>
      <c r="BG723">
        <v>4.7375655172413804</v>
      </c>
      <c r="BH723">
        <v>4.5818181818181802</v>
      </c>
      <c r="BI723">
        <v>59371</v>
      </c>
      <c r="BJ723">
        <v>16933</v>
      </c>
      <c r="BK723">
        <v>15.5</v>
      </c>
      <c r="BL723">
        <v>14.5</v>
      </c>
      <c r="BM723">
        <v>14.5</v>
      </c>
      <c r="BN723">
        <v>14.5</v>
      </c>
      <c r="BO723">
        <v>51005</v>
      </c>
      <c r="BP723">
        <v>-6.3996415770609202E-2</v>
      </c>
      <c r="BQ723">
        <v>0</v>
      </c>
      <c r="BR723" s="1">
        <f>+VALUE(Table1[[#This Row],[''tbDimTime'''[datechar']]])</f>
        <v>43759</v>
      </c>
      <c r="BS723" s="2">
        <f>+VALUE(Table1[[#This Row],[Interval]])</f>
        <v>0.45833333333333331</v>
      </c>
      <c r="BT723" t="str">
        <f>+YEAR(Table1[[#This Row],[Date]])&amp;WEEKNUM(Table1[[#This Row],[Date]],2)</f>
        <v>201943</v>
      </c>
    </row>
    <row r="724" spans="1:72" x14ac:dyDescent="0.25">
      <c r="A724">
        <v>2019</v>
      </c>
      <c r="B724" t="s">
        <v>69</v>
      </c>
      <c r="C724" t="s">
        <v>139</v>
      </c>
      <c r="D724" t="s">
        <v>84</v>
      </c>
      <c r="E724">
        <v>64.908299999999997</v>
      </c>
      <c r="F724">
        <v>1.0014127623123701</v>
      </c>
      <c r="G724">
        <v>1.30475245601131</v>
      </c>
      <c r="H724">
        <v>65</v>
      </c>
      <c r="I724">
        <v>84.689263840518805</v>
      </c>
      <c r="J724">
        <v>67.5</v>
      </c>
      <c r="K724">
        <v>63</v>
      </c>
      <c r="L724">
        <v>1.03992863778592</v>
      </c>
      <c r="M724">
        <v>0.97060006193352799</v>
      </c>
      <c r="N724">
        <v>0.90897466117584302</v>
      </c>
      <c r="O724">
        <v>59</v>
      </c>
      <c r="P724">
        <v>0.89356831098642198</v>
      </c>
      <c r="Q724">
        <v>58</v>
      </c>
      <c r="R724">
        <v>0.98305084745762705</v>
      </c>
      <c r="S724">
        <v>0.89230769230769202</v>
      </c>
      <c r="T724">
        <v>0.90769230769230802</v>
      </c>
      <c r="V724">
        <v>0.8</v>
      </c>
      <c r="W724">
        <v>0.98305084745762705</v>
      </c>
      <c r="Y724">
        <v>58</v>
      </c>
      <c r="Z724">
        <v>1.6949152542372899E-2</v>
      </c>
      <c r="AA724">
        <v>1</v>
      </c>
      <c r="AB724">
        <v>574.27586206896501</v>
      </c>
      <c r="AC724">
        <v>629.10730000000001</v>
      </c>
      <c r="AD724">
        <v>550</v>
      </c>
      <c r="AE724">
        <v>449.34482758620697</v>
      </c>
      <c r="AF724">
        <v>121.827586206897</v>
      </c>
      <c r="AG724">
        <v>0</v>
      </c>
      <c r="AH724">
        <v>33128</v>
      </c>
      <c r="AI724">
        <v>26062</v>
      </c>
      <c r="AJ724">
        <v>7066</v>
      </c>
      <c r="AK724">
        <v>0</v>
      </c>
      <c r="AL724">
        <v>0.68485658476405897</v>
      </c>
      <c r="AM724">
        <v>0.54682164433937497</v>
      </c>
      <c r="AN724">
        <v>0.79844693984764903</v>
      </c>
      <c r="AO724">
        <v>0.79844693984764903</v>
      </c>
      <c r="AP724">
        <v>0.427863146834778</v>
      </c>
      <c r="AQ724">
        <v>0.11600341476228</v>
      </c>
      <c r="AR724">
        <v>0</v>
      </c>
      <c r="AS724">
        <v>0.25162529550827401</v>
      </c>
      <c r="AT724">
        <v>3.7037037037037E-2</v>
      </c>
      <c r="AU724">
        <v>0.26328145521407897</v>
      </c>
      <c r="AV724">
        <v>2.9714998686629899E-3</v>
      </c>
      <c r="AW724">
        <v>5.9643420015760402E-2</v>
      </c>
      <c r="AX724">
        <v>2.8549382716049398E-2</v>
      </c>
      <c r="AY724">
        <v>9.5498423955870798E-2</v>
      </c>
      <c r="AZ724">
        <v>4.4588915156291001E-2</v>
      </c>
      <c r="BA724">
        <v>7.9787234042553203E-3</v>
      </c>
      <c r="BB724">
        <v>0</v>
      </c>
      <c r="BC724">
        <v>1.6335040714473299E-2</v>
      </c>
      <c r="BD724">
        <v>0</v>
      </c>
      <c r="BE724">
        <v>3.6265432098765399E-2</v>
      </c>
      <c r="BF724">
        <v>3.4278959810874698</v>
      </c>
      <c r="BG724">
        <v>4.6363071428571399</v>
      </c>
      <c r="BH724">
        <v>4.5818181818181802</v>
      </c>
      <c r="BI724">
        <v>60912</v>
      </c>
      <c r="BJ724">
        <v>15327</v>
      </c>
      <c r="BK724">
        <v>16</v>
      </c>
      <c r="BL724">
        <v>14</v>
      </c>
      <c r="BM724">
        <v>13.5</v>
      </c>
      <c r="BN724">
        <v>13.5</v>
      </c>
      <c r="BO724">
        <v>44875</v>
      </c>
      <c r="BP724">
        <v>-5.75000000000001E-2</v>
      </c>
      <c r="BQ724">
        <v>0</v>
      </c>
      <c r="BR724" s="1">
        <f>+VALUE(Table1[[#This Row],[''tbDimTime'''[datechar']]])</f>
        <v>43759</v>
      </c>
      <c r="BS724" s="2">
        <f>+VALUE(Table1[[#This Row],[Interval]])</f>
        <v>0.47916666666666669</v>
      </c>
      <c r="BT724" t="str">
        <f>+YEAR(Table1[[#This Row],[Date]])&amp;WEEKNUM(Table1[[#This Row],[Date]],2)</f>
        <v>201943</v>
      </c>
    </row>
    <row r="725" spans="1:72" x14ac:dyDescent="0.25">
      <c r="A725">
        <v>2019</v>
      </c>
      <c r="B725" t="s">
        <v>69</v>
      </c>
      <c r="C725" t="s">
        <v>139</v>
      </c>
      <c r="D725" t="s">
        <v>85</v>
      </c>
      <c r="E725">
        <v>63.285600000000002</v>
      </c>
      <c r="F725">
        <v>1.1297988799979799</v>
      </c>
      <c r="G725">
        <v>1.37128096692263</v>
      </c>
      <c r="H725">
        <v>71.5</v>
      </c>
      <c r="I725">
        <v>86.782338760278705</v>
      </c>
      <c r="J725">
        <v>74.5</v>
      </c>
      <c r="K725">
        <v>70</v>
      </c>
      <c r="L725">
        <v>1.17720302880908</v>
      </c>
      <c r="M725">
        <v>1.1060968055924301</v>
      </c>
      <c r="N725">
        <v>0.88487744447394001</v>
      </c>
      <c r="O725">
        <v>56</v>
      </c>
      <c r="P725">
        <v>0.88487744447394001</v>
      </c>
      <c r="Q725">
        <v>56</v>
      </c>
      <c r="R725">
        <v>1</v>
      </c>
      <c r="S725">
        <v>0.78321678321678301</v>
      </c>
      <c r="T725">
        <v>0.78321678321678301</v>
      </c>
      <c r="V725">
        <v>0.8</v>
      </c>
      <c r="W725">
        <v>1</v>
      </c>
      <c r="Y725">
        <v>56</v>
      </c>
      <c r="Z725">
        <v>0</v>
      </c>
      <c r="AA725">
        <v>0</v>
      </c>
      <c r="AB725">
        <v>540.732142857143</v>
      </c>
      <c r="AC725">
        <v>617.01800000000003</v>
      </c>
      <c r="AD725">
        <v>550</v>
      </c>
      <c r="AE725">
        <v>452.58928571428601</v>
      </c>
      <c r="AF725">
        <v>85.267857142857096</v>
      </c>
      <c r="AG725">
        <v>0</v>
      </c>
      <c r="AH725">
        <v>30120</v>
      </c>
      <c r="AI725">
        <v>25345</v>
      </c>
      <c r="AJ725">
        <v>4775</v>
      </c>
      <c r="AK725">
        <v>0</v>
      </c>
      <c r="AL725">
        <v>0.64529258833056302</v>
      </c>
      <c r="AM725">
        <v>0.525949213186508</v>
      </c>
      <c r="AN725">
        <v>0.81505540695452805</v>
      </c>
      <c r="AO725">
        <v>0.81505540695452805</v>
      </c>
      <c r="AP725">
        <v>0.44021606975370797</v>
      </c>
      <c r="AQ725">
        <v>8.2936742279501194E-2</v>
      </c>
      <c r="AR725">
        <v>0</v>
      </c>
      <c r="AS725">
        <v>0.28910619376801999</v>
      </c>
      <c r="AT725">
        <v>3.4482758620689703E-2</v>
      </c>
      <c r="AU725">
        <v>0.198718171396811</v>
      </c>
      <c r="AV725">
        <v>2.15374995657762E-3</v>
      </c>
      <c r="AW725">
        <v>7.6162851287039299E-2</v>
      </c>
      <c r="AX725">
        <v>0.11117865703268801</v>
      </c>
      <c r="AY725">
        <v>6.7044151874109795E-2</v>
      </c>
      <c r="AZ725">
        <v>1.49546670372043E-2</v>
      </c>
      <c r="BA725">
        <v>7.29495953034356E-4</v>
      </c>
      <c r="BB725">
        <v>0</v>
      </c>
      <c r="BC725">
        <v>0</v>
      </c>
      <c r="BD725">
        <v>8.4934171674714305E-3</v>
      </c>
      <c r="BE725">
        <v>2.9179838121374198E-2</v>
      </c>
      <c r="BF725">
        <v>3.50158057456491</v>
      </c>
      <c r="BG725">
        <v>4.2190399999999997</v>
      </c>
      <c r="BH725">
        <v>4.5818181818181802</v>
      </c>
      <c r="BI725">
        <v>57574</v>
      </c>
      <c r="BJ725">
        <v>16645</v>
      </c>
      <c r="BK725">
        <v>16</v>
      </c>
      <c r="BL725">
        <v>15</v>
      </c>
      <c r="BM725">
        <v>14.5</v>
      </c>
      <c r="BN725">
        <v>13</v>
      </c>
      <c r="BO725">
        <v>46133</v>
      </c>
      <c r="BP725">
        <v>4.5138888888884799E-4</v>
      </c>
      <c r="BQ725">
        <v>0</v>
      </c>
      <c r="BR725" s="1">
        <f>+VALUE(Table1[[#This Row],[''tbDimTime'''[datechar']]])</f>
        <v>43759</v>
      </c>
      <c r="BS725" s="2">
        <f>+VALUE(Table1[[#This Row],[Interval]])</f>
        <v>0.5</v>
      </c>
      <c r="BT725" t="str">
        <f>+YEAR(Table1[[#This Row],[Date]])&amp;WEEKNUM(Table1[[#This Row],[Date]],2)</f>
        <v>201943</v>
      </c>
    </row>
    <row r="726" spans="1:72" x14ac:dyDescent="0.25">
      <c r="A726">
        <v>2019</v>
      </c>
      <c r="B726" t="s">
        <v>69</v>
      </c>
      <c r="C726" t="s">
        <v>139</v>
      </c>
      <c r="D726" t="s">
        <v>86</v>
      </c>
      <c r="E726">
        <v>60.040199999999999</v>
      </c>
      <c r="F726">
        <v>1.0659524785060699</v>
      </c>
      <c r="G726">
        <v>1.23237367406496</v>
      </c>
      <c r="H726">
        <v>64</v>
      </c>
      <c r="I726">
        <v>73.991961865594902</v>
      </c>
      <c r="J726">
        <v>67</v>
      </c>
      <c r="K726">
        <v>63.5</v>
      </c>
      <c r="L726">
        <v>1.11591900093604</v>
      </c>
      <c r="M726">
        <v>1.0576247247677399</v>
      </c>
      <c r="N726">
        <v>0.89939740373949495</v>
      </c>
      <c r="O726">
        <v>54</v>
      </c>
      <c r="P726">
        <v>0.89939740373949495</v>
      </c>
      <c r="Q726">
        <v>54</v>
      </c>
      <c r="R726">
        <v>1</v>
      </c>
      <c r="S726">
        <v>0.84375</v>
      </c>
      <c r="T726">
        <v>0.84375</v>
      </c>
      <c r="V726">
        <v>0.8</v>
      </c>
      <c r="W726">
        <v>1</v>
      </c>
      <c r="Y726">
        <v>54</v>
      </c>
      <c r="Z726">
        <v>0</v>
      </c>
      <c r="AA726">
        <v>0</v>
      </c>
      <c r="AB726">
        <v>594.38888888888903</v>
      </c>
      <c r="AC726">
        <v>585.15719999999999</v>
      </c>
      <c r="AD726">
        <v>550</v>
      </c>
      <c r="AE726">
        <v>475.777777777778</v>
      </c>
      <c r="AF726">
        <v>115.70370370370399</v>
      </c>
      <c r="AG726">
        <v>0</v>
      </c>
      <c r="AH726">
        <v>31940</v>
      </c>
      <c r="AI726">
        <v>25692</v>
      </c>
      <c r="AJ726">
        <v>6248</v>
      </c>
      <c r="AK726">
        <v>0</v>
      </c>
      <c r="AL726">
        <v>0.72980900409276905</v>
      </c>
      <c r="AM726">
        <v>0.50916099557416805</v>
      </c>
      <c r="AN726">
        <v>0.69766335125874501</v>
      </c>
      <c r="AO726">
        <v>0.69766335125874501</v>
      </c>
      <c r="AP726">
        <v>0.40755722647884601</v>
      </c>
      <c r="AQ726">
        <v>9.9113247354812098E-2</v>
      </c>
      <c r="AR726">
        <v>0</v>
      </c>
      <c r="AS726">
        <v>0.18850235568457599</v>
      </c>
      <c r="AT726">
        <v>0.04</v>
      </c>
      <c r="AU726">
        <v>0.28001713225146302</v>
      </c>
      <c r="AV726">
        <v>7.8364187249163192E-3</v>
      </c>
      <c r="AW726">
        <v>4.95090340900078E-2</v>
      </c>
      <c r="AX726">
        <v>2.7935087802788701E-2</v>
      </c>
      <c r="AY726">
        <v>8.5661257316899095E-2</v>
      </c>
      <c r="AZ726">
        <v>0.114215009755865</v>
      </c>
      <c r="BA726">
        <v>3.3154079220799799E-3</v>
      </c>
      <c r="BB726">
        <v>0</v>
      </c>
      <c r="BC726">
        <v>0</v>
      </c>
      <c r="BD726">
        <v>0</v>
      </c>
      <c r="BE726">
        <v>1.9480004441694801E-2</v>
      </c>
      <c r="BF726">
        <v>3.0838052634083701</v>
      </c>
      <c r="BG726">
        <v>4.61847692307692</v>
      </c>
      <c r="BH726">
        <v>4.5818181818181802</v>
      </c>
      <c r="BI726">
        <v>63039</v>
      </c>
      <c r="BJ726">
        <v>11883</v>
      </c>
      <c r="BK726">
        <v>14</v>
      </c>
      <c r="BL726">
        <v>13</v>
      </c>
      <c r="BM726">
        <v>12.5</v>
      </c>
      <c r="BN726">
        <v>12</v>
      </c>
      <c r="BO726">
        <v>45387</v>
      </c>
      <c r="BP726">
        <v>-0.25077380952380901</v>
      </c>
      <c r="BQ726">
        <v>0</v>
      </c>
      <c r="BR726" s="1">
        <f>+VALUE(Table1[[#This Row],[''tbDimTime'''[datechar']]])</f>
        <v>43759</v>
      </c>
      <c r="BS726" s="2">
        <f>+VALUE(Table1[[#This Row],[Interval]])</f>
        <v>0.52083333333333337</v>
      </c>
      <c r="BT726" t="str">
        <f>+YEAR(Table1[[#This Row],[Date]])&amp;WEEKNUM(Table1[[#This Row],[Date]],2)</f>
        <v>201943</v>
      </c>
    </row>
    <row r="727" spans="1:72" x14ac:dyDescent="0.25">
      <c r="A727">
        <v>2019</v>
      </c>
      <c r="B727" t="s">
        <v>69</v>
      </c>
      <c r="C727" t="s">
        <v>139</v>
      </c>
      <c r="D727" t="s">
        <v>87</v>
      </c>
      <c r="E727">
        <v>63.826500000000003</v>
      </c>
      <c r="F727">
        <v>1.18289425238733</v>
      </c>
      <c r="G727">
        <v>1.17468420013446</v>
      </c>
      <c r="H727">
        <v>75.5</v>
      </c>
      <c r="I727">
        <v>74.975981099881906</v>
      </c>
      <c r="J727">
        <v>75.5</v>
      </c>
      <c r="K727">
        <v>63.5</v>
      </c>
      <c r="L727">
        <v>1.18289425238733</v>
      </c>
      <c r="M727">
        <v>0.99488456988868301</v>
      </c>
      <c r="N727">
        <v>0.87737851832702696</v>
      </c>
      <c r="O727">
        <v>56</v>
      </c>
      <c r="P727">
        <v>0.87737851832702696</v>
      </c>
      <c r="Q727">
        <v>56</v>
      </c>
      <c r="R727">
        <v>1</v>
      </c>
      <c r="S727">
        <v>0.741721854304636</v>
      </c>
      <c r="T727">
        <v>0.741721854304636</v>
      </c>
      <c r="V727">
        <v>0.8</v>
      </c>
      <c r="W727">
        <v>1</v>
      </c>
      <c r="Y727">
        <v>56</v>
      </c>
      <c r="Z727">
        <v>0</v>
      </c>
      <c r="AA727">
        <v>0</v>
      </c>
      <c r="AB727">
        <v>544.21428571428601</v>
      </c>
      <c r="AC727">
        <v>588.75360000000001</v>
      </c>
      <c r="AD727">
        <v>550</v>
      </c>
      <c r="AE727">
        <v>437.91071428571399</v>
      </c>
      <c r="AF727">
        <v>103.357142857143</v>
      </c>
      <c r="AG727">
        <v>0</v>
      </c>
      <c r="AH727">
        <v>30311</v>
      </c>
      <c r="AI727">
        <v>24523</v>
      </c>
      <c r="AJ727">
        <v>5788</v>
      </c>
      <c r="AK727">
        <v>0</v>
      </c>
      <c r="AL727">
        <v>0.74690586476484599</v>
      </c>
      <c r="AM727">
        <v>0.52065466224758306</v>
      </c>
      <c r="AN727">
        <v>0.697082037790002</v>
      </c>
      <c r="AO727">
        <v>0.697082037790002</v>
      </c>
      <c r="AP727">
        <v>0.41895308709467999</v>
      </c>
      <c r="AQ727">
        <v>9.8882700652612204E-2</v>
      </c>
      <c r="AR727">
        <v>0</v>
      </c>
      <c r="AS727">
        <v>0.17642737554242</v>
      </c>
      <c r="AT727">
        <v>0</v>
      </c>
      <c r="AU727">
        <v>0.28988280315713899</v>
      </c>
      <c r="AV727">
        <v>2.1850548399221001E-2</v>
      </c>
      <c r="AW727">
        <v>6.6542522294734702E-2</v>
      </c>
      <c r="AX727">
        <v>0.103273311237913</v>
      </c>
      <c r="AY727">
        <v>9.22540745549595E-2</v>
      </c>
      <c r="AZ727">
        <v>0.104657122356237</v>
      </c>
      <c r="BA727">
        <v>4.5785355519868797E-3</v>
      </c>
      <c r="BB727">
        <v>0</v>
      </c>
      <c r="BC727">
        <v>0</v>
      </c>
      <c r="BD727">
        <v>0</v>
      </c>
      <c r="BE727">
        <v>0</v>
      </c>
      <c r="BF727">
        <v>3.4441521167184899</v>
      </c>
      <c r="BG727">
        <v>4.4018275862068998</v>
      </c>
      <c r="BH727">
        <v>4.5818181818181802</v>
      </c>
      <c r="BI727">
        <v>58534</v>
      </c>
      <c r="BJ727">
        <v>10327</v>
      </c>
      <c r="BK727">
        <v>16.5</v>
      </c>
      <c r="BL727">
        <v>14.5</v>
      </c>
      <c r="BM727">
        <v>14.5</v>
      </c>
      <c r="BN727">
        <v>12.5</v>
      </c>
      <c r="BO727">
        <v>41566</v>
      </c>
      <c r="BP727">
        <v>1.45791245791246E-2</v>
      </c>
      <c r="BQ727">
        <v>0</v>
      </c>
      <c r="BR727" s="1">
        <f>+VALUE(Table1[[#This Row],[''tbDimTime'''[datechar']]])</f>
        <v>43759</v>
      </c>
      <c r="BS727" s="2">
        <f>+VALUE(Table1[[#This Row],[Interval]])</f>
        <v>0.54166666666666663</v>
      </c>
      <c r="BT727" t="str">
        <f>+YEAR(Table1[[#This Row],[Date]])&amp;WEEKNUM(Table1[[#This Row],[Date]],2)</f>
        <v>201943</v>
      </c>
    </row>
    <row r="728" spans="1:72" x14ac:dyDescent="0.25">
      <c r="A728">
        <v>2019</v>
      </c>
      <c r="B728" t="s">
        <v>69</v>
      </c>
      <c r="C728" t="s">
        <v>139</v>
      </c>
      <c r="D728" t="s">
        <v>88</v>
      </c>
      <c r="E728">
        <v>52.467599999999997</v>
      </c>
      <c r="F728">
        <v>1.2579191729753201</v>
      </c>
      <c r="G728">
        <v>1.270252922134</v>
      </c>
      <c r="H728">
        <v>66</v>
      </c>
      <c r="I728">
        <v>66.647122217357605</v>
      </c>
      <c r="J728">
        <v>68.5</v>
      </c>
      <c r="K728">
        <v>62</v>
      </c>
      <c r="L728">
        <v>1.3055676264971099</v>
      </c>
      <c r="M728">
        <v>1.1816816473404499</v>
      </c>
      <c r="N728">
        <v>0.97202845184456699</v>
      </c>
      <c r="O728">
        <v>51</v>
      </c>
      <c r="P728">
        <v>0.97202845184456699</v>
      </c>
      <c r="Q728">
        <v>51</v>
      </c>
      <c r="R728">
        <v>1</v>
      </c>
      <c r="S728">
        <v>0.77272727272727304</v>
      </c>
      <c r="T728">
        <v>0.77272727272727304</v>
      </c>
      <c r="V728">
        <v>0.8</v>
      </c>
      <c r="W728">
        <v>1</v>
      </c>
      <c r="Y728">
        <v>51</v>
      </c>
      <c r="Z728">
        <v>0</v>
      </c>
      <c r="AA728">
        <v>0</v>
      </c>
      <c r="AB728">
        <v>582.21568627450995</v>
      </c>
      <c r="AC728">
        <v>740.92529999999999</v>
      </c>
      <c r="AD728">
        <v>550</v>
      </c>
      <c r="AE728">
        <v>487.11764705882399</v>
      </c>
      <c r="AF728">
        <v>92.117647058823493</v>
      </c>
      <c r="AG728">
        <v>0</v>
      </c>
      <c r="AH728">
        <v>29541</v>
      </c>
      <c r="AI728">
        <v>24843</v>
      </c>
      <c r="AJ728">
        <v>4698</v>
      </c>
      <c r="AK728">
        <v>0</v>
      </c>
      <c r="AL728">
        <v>0.76522433832435599</v>
      </c>
      <c r="AM728">
        <v>0.53647828286478305</v>
      </c>
      <c r="AN728">
        <v>0.70107320951073204</v>
      </c>
      <c r="AO728">
        <v>0.70107320951073204</v>
      </c>
      <c r="AP728">
        <v>0.44885090698850899</v>
      </c>
      <c r="AQ728">
        <v>8.4881115848811195E-2</v>
      </c>
      <c r="AR728">
        <v>0</v>
      </c>
      <c r="AS728">
        <v>0.16459492664594899</v>
      </c>
      <c r="AT728">
        <v>3.125E-2</v>
      </c>
      <c r="AU728">
        <v>0.19164197441642</v>
      </c>
      <c r="AV728">
        <v>2.5655850256558498E-3</v>
      </c>
      <c r="AW728">
        <v>3.1021897810218999E-2</v>
      </c>
      <c r="AX728">
        <v>0.18486666184866701</v>
      </c>
      <c r="AY728">
        <v>6.8042205680422102E-2</v>
      </c>
      <c r="AZ728">
        <v>9.0012285900122904E-2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3.3171930331719301</v>
      </c>
      <c r="BG728">
        <v>3.1798545454545502</v>
      </c>
      <c r="BH728">
        <v>4.5818181818181802</v>
      </c>
      <c r="BI728">
        <v>55348</v>
      </c>
      <c r="BJ728">
        <v>9110</v>
      </c>
      <c r="BK728">
        <v>17.5</v>
      </c>
      <c r="BL728">
        <v>16.5</v>
      </c>
      <c r="BM728">
        <v>16</v>
      </c>
      <c r="BN728">
        <v>13</v>
      </c>
      <c r="BO728">
        <v>44741</v>
      </c>
      <c r="BP728">
        <v>0.121460317460317</v>
      </c>
      <c r="BQ728">
        <v>0</v>
      </c>
      <c r="BR728" s="1">
        <f>+VALUE(Table1[[#This Row],[''tbDimTime'''[datechar']]])</f>
        <v>43759</v>
      </c>
      <c r="BS728" s="2">
        <f>+VALUE(Table1[[#This Row],[Interval]])</f>
        <v>0.5625</v>
      </c>
      <c r="BT728" t="str">
        <f>+YEAR(Table1[[#This Row],[Date]])&amp;WEEKNUM(Table1[[#This Row],[Date]],2)</f>
        <v>201943</v>
      </c>
    </row>
    <row r="729" spans="1:72" x14ac:dyDescent="0.25">
      <c r="A729">
        <v>2019</v>
      </c>
      <c r="B729" t="s">
        <v>69</v>
      </c>
      <c r="C729" t="s">
        <v>139</v>
      </c>
      <c r="D729" t="s">
        <v>89</v>
      </c>
      <c r="E729">
        <v>55.713000000000001</v>
      </c>
      <c r="F729">
        <v>1.4449051388365399</v>
      </c>
      <c r="G729">
        <v>1.58822691285852</v>
      </c>
      <c r="H729">
        <v>80.5</v>
      </c>
      <c r="I729">
        <v>88.484885996086703</v>
      </c>
      <c r="J729">
        <v>80.5</v>
      </c>
      <c r="K729">
        <v>73</v>
      </c>
      <c r="L729">
        <v>1.4449051388365399</v>
      </c>
      <c r="M729">
        <v>1.3102866476405901</v>
      </c>
      <c r="N729">
        <v>1.48977796923519</v>
      </c>
      <c r="O729">
        <v>83</v>
      </c>
      <c r="P729">
        <v>1.47182883707573</v>
      </c>
      <c r="Q729">
        <v>82</v>
      </c>
      <c r="R729">
        <v>0.98795180722891596</v>
      </c>
      <c r="S729">
        <v>1.0186335403726701</v>
      </c>
      <c r="T729">
        <v>1.03105590062112</v>
      </c>
      <c r="V729">
        <v>0.8</v>
      </c>
      <c r="W729">
        <v>0.87951807228915702</v>
      </c>
      <c r="Y729">
        <v>73</v>
      </c>
      <c r="Z729">
        <v>1.20481927710843E-2</v>
      </c>
      <c r="AA729">
        <v>1</v>
      </c>
      <c r="AB729">
        <v>610.80487804877998</v>
      </c>
      <c r="AC729">
        <v>696.17430000000002</v>
      </c>
      <c r="AD729">
        <v>550</v>
      </c>
      <c r="AE729">
        <v>489.451219512195</v>
      </c>
      <c r="AF729">
        <v>118.292682926829</v>
      </c>
      <c r="AG729">
        <v>0</v>
      </c>
      <c r="AH729">
        <v>49835</v>
      </c>
      <c r="AI729">
        <v>40135</v>
      </c>
      <c r="AJ729">
        <v>9700</v>
      </c>
      <c r="AK729">
        <v>0</v>
      </c>
      <c r="AL729">
        <v>0.92671193590763601</v>
      </c>
      <c r="AM729">
        <v>0.85960937768166701</v>
      </c>
      <c r="AN729">
        <v>0.92759070469913796</v>
      </c>
      <c r="AO729">
        <v>0.92759070469913796</v>
      </c>
      <c r="AP729">
        <v>0.68882367075138196</v>
      </c>
      <c r="AQ729">
        <v>0.16647787732125099</v>
      </c>
      <c r="AR729">
        <v>0</v>
      </c>
      <c r="AS729">
        <v>6.7981327017471602E-2</v>
      </c>
      <c r="AT729">
        <v>0</v>
      </c>
      <c r="AU729">
        <v>8.8542203000034306E-2</v>
      </c>
      <c r="AV729">
        <v>2.79579857893111E-2</v>
      </c>
      <c r="AW729">
        <v>5.2758040709847902E-2</v>
      </c>
      <c r="AX729">
        <v>0.193577729722308</v>
      </c>
      <c r="AY729">
        <v>7.70603782651975E-3</v>
      </c>
      <c r="AZ729">
        <v>1.20138674355542E-4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5.0664195242508496</v>
      </c>
      <c r="BG729">
        <v>3.0951666666666702</v>
      </c>
      <c r="BH729">
        <v>4.5818181818181802</v>
      </c>
      <c r="BI729">
        <v>58266</v>
      </c>
      <c r="BJ729">
        <v>3961</v>
      </c>
      <c r="BK729">
        <v>20</v>
      </c>
      <c r="BL729">
        <v>18</v>
      </c>
      <c r="BM729">
        <v>18</v>
      </c>
      <c r="BN729">
        <v>13</v>
      </c>
      <c r="BO729">
        <v>53107</v>
      </c>
      <c r="BP729">
        <v>0.19075</v>
      </c>
      <c r="BQ729">
        <v>0</v>
      </c>
      <c r="BR729" s="1">
        <f>+VALUE(Table1[[#This Row],[''tbDimTime'''[datechar']]])</f>
        <v>43759</v>
      </c>
      <c r="BS729" s="2">
        <f>+VALUE(Table1[[#This Row],[Interval]])</f>
        <v>0.58333333333333337</v>
      </c>
      <c r="BT729" t="str">
        <f>+YEAR(Table1[[#This Row],[Date]])&amp;WEEKNUM(Table1[[#This Row],[Date]],2)</f>
        <v>201943</v>
      </c>
    </row>
    <row r="730" spans="1:72" x14ac:dyDescent="0.25">
      <c r="A730">
        <v>2019</v>
      </c>
      <c r="B730" t="s">
        <v>69</v>
      </c>
      <c r="C730" t="s">
        <v>139</v>
      </c>
      <c r="D730" t="s">
        <v>90</v>
      </c>
      <c r="E730">
        <v>54.090299999999999</v>
      </c>
      <c r="F730">
        <v>1.4050578384664201</v>
      </c>
      <c r="G730">
        <v>1.74727193624084</v>
      </c>
      <c r="H730">
        <v>76</v>
      </c>
      <c r="I730">
        <v>94.510463212847895</v>
      </c>
      <c r="J730">
        <v>76</v>
      </c>
      <c r="K730">
        <v>71.5</v>
      </c>
      <c r="L730">
        <v>1.4050578384664201</v>
      </c>
      <c r="M730">
        <v>1.3218636243466899</v>
      </c>
      <c r="N730">
        <v>1.2571570133646901</v>
      </c>
      <c r="O730">
        <v>68</v>
      </c>
      <c r="P730">
        <v>1.2571570133646901</v>
      </c>
      <c r="Q730">
        <v>68</v>
      </c>
      <c r="R730">
        <v>1</v>
      </c>
      <c r="S730">
        <v>0.89473684210526305</v>
      </c>
      <c r="T730">
        <v>0.89473684210526305</v>
      </c>
      <c r="V730">
        <v>0.8</v>
      </c>
      <c r="W730">
        <v>0.98529411764705899</v>
      </c>
      <c r="Y730">
        <v>67</v>
      </c>
      <c r="Z730">
        <v>0</v>
      </c>
      <c r="AA730">
        <v>0</v>
      </c>
      <c r="AB730">
        <v>664.79411764705901</v>
      </c>
      <c r="AC730">
        <v>624.52970000000005</v>
      </c>
      <c r="AD730">
        <v>550</v>
      </c>
      <c r="AE730">
        <v>492.39705882352899</v>
      </c>
      <c r="AF730">
        <v>169.5</v>
      </c>
      <c r="AG730">
        <v>0</v>
      </c>
      <c r="AH730">
        <v>45009</v>
      </c>
      <c r="AI730">
        <v>33483</v>
      </c>
      <c r="AJ730">
        <v>11526</v>
      </c>
      <c r="AK730">
        <v>0</v>
      </c>
      <c r="AL730">
        <v>0.71949705554671295</v>
      </c>
      <c r="AM730">
        <v>0.692048620679097</v>
      </c>
      <c r="AN730">
        <v>0.96185052509108704</v>
      </c>
      <c r="AO730">
        <v>0.96185052509108704</v>
      </c>
      <c r="AP730">
        <v>0.512583815559842</v>
      </c>
      <c r="AQ730">
        <v>0.17644897584274799</v>
      </c>
      <c r="AR730">
        <v>0</v>
      </c>
      <c r="AS730">
        <v>0.26980190441198998</v>
      </c>
      <c r="AT730">
        <v>0</v>
      </c>
      <c r="AU730">
        <v>0.118520559688926</v>
      </c>
      <c r="AV730">
        <v>1.7758182541869501E-2</v>
      </c>
      <c r="AW730">
        <v>6.0056336303236299E-2</v>
      </c>
      <c r="AX730">
        <v>6.00716450812896E-2</v>
      </c>
      <c r="AY730">
        <v>2.9699029423471399E-2</v>
      </c>
      <c r="AZ730">
        <v>7.4094485778145201E-3</v>
      </c>
      <c r="BA730">
        <v>2.5259483788004E-3</v>
      </c>
      <c r="BB730">
        <v>1.0716144637335E-3</v>
      </c>
      <c r="BC730">
        <v>0</v>
      </c>
      <c r="BD730">
        <v>0</v>
      </c>
      <c r="BE730">
        <v>0</v>
      </c>
      <c r="BF730">
        <v>3.7475888674565998</v>
      </c>
      <c r="BG730">
        <v>3.4896967741935501</v>
      </c>
      <c r="BH730">
        <v>4.5818181818181802</v>
      </c>
      <c r="BI730">
        <v>65322</v>
      </c>
      <c r="BJ730">
        <v>17624</v>
      </c>
      <c r="BK730">
        <v>18</v>
      </c>
      <c r="BL730">
        <v>15.5</v>
      </c>
      <c r="BM730">
        <v>15.5</v>
      </c>
      <c r="BN730">
        <v>11.5</v>
      </c>
      <c r="BO730">
        <v>57580</v>
      </c>
      <c r="BP730">
        <v>-8.0555555555554808E-3</v>
      </c>
      <c r="BQ730">
        <v>0</v>
      </c>
      <c r="BR730" s="1">
        <f>+VALUE(Table1[[#This Row],[''tbDimTime'''[datechar']]])</f>
        <v>43759</v>
      </c>
      <c r="BS730" s="2">
        <f>+VALUE(Table1[[#This Row],[Interval]])</f>
        <v>0.60416666666666663</v>
      </c>
      <c r="BT730" t="str">
        <f>+YEAR(Table1[[#This Row],[Date]])&amp;WEEKNUM(Table1[[#This Row],[Date]],2)</f>
        <v>201943</v>
      </c>
    </row>
    <row r="731" spans="1:72" x14ac:dyDescent="0.25">
      <c r="A731">
        <v>2019</v>
      </c>
      <c r="B731" t="s">
        <v>69</v>
      </c>
      <c r="C731" t="s">
        <v>139</v>
      </c>
      <c r="D731" t="s">
        <v>91</v>
      </c>
      <c r="E731">
        <v>59.499299999999998</v>
      </c>
      <c r="F731">
        <v>1.22690519048123</v>
      </c>
      <c r="G731">
        <v>1.38752002365394</v>
      </c>
      <c r="H731">
        <v>73</v>
      </c>
      <c r="I731">
        <v>82.556470143393199</v>
      </c>
      <c r="J731">
        <v>80</v>
      </c>
      <c r="K731">
        <v>68</v>
      </c>
      <c r="L731">
        <v>1.34455363340409</v>
      </c>
      <c r="M731">
        <v>1.14287058839348</v>
      </c>
      <c r="N731">
        <v>0.823539100460005</v>
      </c>
      <c r="O731">
        <v>49</v>
      </c>
      <c r="P731">
        <v>0.823539100460005</v>
      </c>
      <c r="Q731">
        <v>49</v>
      </c>
      <c r="R731">
        <v>1</v>
      </c>
      <c r="S731">
        <v>0.67123287671232901</v>
      </c>
      <c r="T731">
        <v>0.67123287671232901</v>
      </c>
      <c r="V731">
        <v>0.8</v>
      </c>
      <c r="W731">
        <v>1</v>
      </c>
      <c r="Y731">
        <v>49</v>
      </c>
      <c r="Z731">
        <v>0</v>
      </c>
      <c r="AA731">
        <v>0</v>
      </c>
      <c r="AB731">
        <v>701.65306122448999</v>
      </c>
      <c r="AC731">
        <v>697.21680000000003</v>
      </c>
      <c r="AD731">
        <v>550</v>
      </c>
      <c r="AE731">
        <v>562.16326530612196</v>
      </c>
      <c r="AF731">
        <v>136.42857142857099</v>
      </c>
      <c r="AG731">
        <v>0</v>
      </c>
      <c r="AH731">
        <v>34231</v>
      </c>
      <c r="AI731">
        <v>27546</v>
      </c>
      <c r="AJ731">
        <v>6685</v>
      </c>
      <c r="AK731">
        <v>0</v>
      </c>
      <c r="AL731">
        <v>0.59353312847425999</v>
      </c>
      <c r="AM731">
        <v>0.484819854755693</v>
      </c>
      <c r="AN731">
        <v>0.816837058450257</v>
      </c>
      <c r="AO731">
        <v>0.816837058450257</v>
      </c>
      <c r="AP731">
        <v>0.38843686103081199</v>
      </c>
      <c r="AQ731">
        <v>9.4267785376859606E-2</v>
      </c>
      <c r="AR731">
        <v>0</v>
      </c>
      <c r="AS731">
        <v>0.332017203694564</v>
      </c>
      <c r="AT731">
        <v>9.0909090909090898E-2</v>
      </c>
      <c r="AU731">
        <v>0.21235281675244999</v>
      </c>
      <c r="AV731">
        <v>3.6381583585983202E-3</v>
      </c>
      <c r="AW731">
        <v>5.1188042022139203E-2</v>
      </c>
      <c r="AX731">
        <v>1.40731862088416E-2</v>
      </c>
      <c r="AY731">
        <v>7.1846576887823393E-2</v>
      </c>
      <c r="AZ731">
        <v>8.1506028343791906E-2</v>
      </c>
      <c r="BA731">
        <v>0</v>
      </c>
      <c r="BB731">
        <v>0</v>
      </c>
      <c r="BC731">
        <v>0</v>
      </c>
      <c r="BD731">
        <v>4.1740111400973001E-3</v>
      </c>
      <c r="BE731">
        <v>0</v>
      </c>
      <c r="BF731">
        <v>2.4874850172741998</v>
      </c>
      <c r="BG731">
        <v>3.3055166666666702</v>
      </c>
      <c r="BH731">
        <v>4.5818181818181802</v>
      </c>
      <c r="BI731">
        <v>70915</v>
      </c>
      <c r="BJ731">
        <v>23545</v>
      </c>
      <c r="BK731">
        <v>19</v>
      </c>
      <c r="BL731">
        <v>18</v>
      </c>
      <c r="BM731">
        <v>16.5</v>
      </c>
      <c r="BN731">
        <v>14</v>
      </c>
      <c r="BO731">
        <v>55856</v>
      </c>
      <c r="BP731">
        <v>-3.6769005847953298E-2</v>
      </c>
      <c r="BQ731">
        <v>0</v>
      </c>
      <c r="BR731" s="1">
        <f>+VALUE(Table1[[#This Row],[''tbDimTime'''[datechar']]])</f>
        <v>43759</v>
      </c>
      <c r="BS731" s="2">
        <f>+VALUE(Table1[[#This Row],[Interval]])</f>
        <v>0.625</v>
      </c>
      <c r="BT731" t="str">
        <f>+YEAR(Table1[[#This Row],[Date]])&amp;WEEKNUM(Table1[[#This Row],[Date]],2)</f>
        <v>201943</v>
      </c>
    </row>
    <row r="732" spans="1:72" x14ac:dyDescent="0.25">
      <c r="A732">
        <v>2019</v>
      </c>
      <c r="B732" t="s">
        <v>69</v>
      </c>
      <c r="C732" t="s">
        <v>139</v>
      </c>
      <c r="D732" t="s">
        <v>92</v>
      </c>
      <c r="E732">
        <v>47.058500000000002</v>
      </c>
      <c r="F732">
        <v>1.12625774302198</v>
      </c>
      <c r="G732">
        <v>1.5393672235399201</v>
      </c>
      <c r="H732">
        <v>53</v>
      </c>
      <c r="I732">
        <v>72.440312488953296</v>
      </c>
      <c r="J732">
        <v>57.5</v>
      </c>
      <c r="K732">
        <v>63</v>
      </c>
      <c r="L732">
        <v>1.2218834004483801</v>
      </c>
      <c r="M732">
        <v>1.33875920396953</v>
      </c>
      <c r="N732">
        <v>1.211258327401</v>
      </c>
      <c r="O732">
        <v>57</v>
      </c>
      <c r="P732">
        <v>1.211258327401</v>
      </c>
      <c r="Q732">
        <v>57</v>
      </c>
      <c r="R732">
        <v>1</v>
      </c>
      <c r="S732">
        <v>1.07547169811321</v>
      </c>
      <c r="T732">
        <v>1.07547169811321</v>
      </c>
      <c r="V732">
        <v>0.8</v>
      </c>
      <c r="W732">
        <v>0.98245614035087703</v>
      </c>
      <c r="Y732">
        <v>56</v>
      </c>
      <c r="Z732">
        <v>0</v>
      </c>
      <c r="AA732">
        <v>0</v>
      </c>
      <c r="AB732">
        <v>496.29824561403501</v>
      </c>
      <c r="AC732">
        <v>706.02160000000003</v>
      </c>
      <c r="AD732">
        <v>550</v>
      </c>
      <c r="AE732">
        <v>388.438596491228</v>
      </c>
      <c r="AF732">
        <v>104.929824561404</v>
      </c>
      <c r="AG732">
        <v>0</v>
      </c>
      <c r="AH732">
        <v>28122</v>
      </c>
      <c r="AI732">
        <v>22141</v>
      </c>
      <c r="AJ732">
        <v>5981</v>
      </c>
      <c r="AK732">
        <v>0</v>
      </c>
      <c r="AL732">
        <v>0.78685469514908801</v>
      </c>
      <c r="AM732">
        <v>0.47720180158904202</v>
      </c>
      <c r="AN732">
        <v>0.60646750223511703</v>
      </c>
      <c r="AO732">
        <v>0.60646750223511703</v>
      </c>
      <c r="AP732">
        <v>0.37349234999409597</v>
      </c>
      <c r="AQ732">
        <v>0.100892360115383</v>
      </c>
      <c r="AR732">
        <v>0</v>
      </c>
      <c r="AS732">
        <v>0.12926570064607501</v>
      </c>
      <c r="AT732">
        <v>0.08</v>
      </c>
      <c r="AU732">
        <v>0.35036520976366797</v>
      </c>
      <c r="AV732">
        <v>1.8133972098986199E-2</v>
      </c>
      <c r="AW732">
        <v>0.11823349808539001</v>
      </c>
      <c r="AX732">
        <v>0.140044871037938</v>
      </c>
      <c r="AY732">
        <v>0.123108584538048</v>
      </c>
      <c r="AZ732">
        <v>8.5389922572156302E-2</v>
      </c>
      <c r="BA732">
        <v>0</v>
      </c>
      <c r="BB732">
        <v>5.4992324690879002E-3</v>
      </c>
      <c r="BC732">
        <v>0</v>
      </c>
      <c r="BD732">
        <v>0</v>
      </c>
      <c r="BE732">
        <v>0</v>
      </c>
      <c r="BF732">
        <v>3.4614800694994998</v>
      </c>
      <c r="BG732">
        <v>3.48581481481482</v>
      </c>
      <c r="BH732">
        <v>4.5818181818181802</v>
      </c>
      <c r="BI732">
        <v>59281</v>
      </c>
      <c r="BJ732">
        <v>7663</v>
      </c>
      <c r="BK732">
        <v>15</v>
      </c>
      <c r="BL732">
        <v>13.5</v>
      </c>
      <c r="BM732">
        <v>12.5</v>
      </c>
      <c r="BN732">
        <v>11.5</v>
      </c>
      <c r="BO732">
        <v>38511</v>
      </c>
      <c r="BP732">
        <v>-9.7796296296296395E-2</v>
      </c>
      <c r="BQ732">
        <v>0</v>
      </c>
      <c r="BR732" s="1">
        <f>+VALUE(Table1[[#This Row],[''tbDimTime'''[datechar']]])</f>
        <v>43759</v>
      </c>
      <c r="BS732" s="2">
        <f>+VALUE(Table1[[#This Row],[Interval]])</f>
        <v>0.64583333333333337</v>
      </c>
      <c r="BT732" t="str">
        <f>+YEAR(Table1[[#This Row],[Date]])&amp;WEEKNUM(Table1[[#This Row],[Date]],2)</f>
        <v>201943</v>
      </c>
    </row>
    <row r="733" spans="1:72" x14ac:dyDescent="0.25">
      <c r="A733">
        <v>2019</v>
      </c>
      <c r="B733" t="s">
        <v>69</v>
      </c>
      <c r="C733" t="s">
        <v>139</v>
      </c>
      <c r="D733" t="s">
        <v>93</v>
      </c>
      <c r="E733">
        <v>40.567700000000002</v>
      </c>
      <c r="F733">
        <v>1.41738378069252</v>
      </c>
      <c r="G733">
        <v>2.3745602078358901</v>
      </c>
      <c r="H733">
        <v>57.5</v>
      </c>
      <c r="I733">
        <v>96.330446143423998</v>
      </c>
      <c r="J733">
        <v>60</v>
      </c>
      <c r="K733">
        <v>75.5</v>
      </c>
      <c r="L733">
        <v>1.4790091624617601</v>
      </c>
      <c r="M733">
        <v>1.8610865294310499</v>
      </c>
      <c r="N733">
        <v>1.72551068953872</v>
      </c>
      <c r="O733">
        <v>70</v>
      </c>
      <c r="P733">
        <v>1.72551068953872</v>
      </c>
      <c r="Q733">
        <v>70</v>
      </c>
      <c r="R733">
        <v>1</v>
      </c>
      <c r="S733">
        <v>1.2173913043478299</v>
      </c>
      <c r="T733">
        <v>1.2173913043478299</v>
      </c>
      <c r="V733">
        <v>0.8</v>
      </c>
      <c r="W733">
        <v>0.9</v>
      </c>
      <c r="Y733">
        <v>63</v>
      </c>
      <c r="Z733">
        <v>0</v>
      </c>
      <c r="AA733">
        <v>0</v>
      </c>
      <c r="AB733">
        <v>590.45714285714303</v>
      </c>
      <c r="AC733">
        <v>596.64149999999995</v>
      </c>
      <c r="AD733">
        <v>550</v>
      </c>
      <c r="AE733">
        <v>489.4</v>
      </c>
      <c r="AF733">
        <v>98.257142857142895</v>
      </c>
      <c r="AG733">
        <v>0</v>
      </c>
      <c r="AH733">
        <v>41136</v>
      </c>
      <c r="AI733">
        <v>34258</v>
      </c>
      <c r="AJ733">
        <v>6878</v>
      </c>
      <c r="AK733">
        <v>0</v>
      </c>
      <c r="AL733">
        <v>0.72666537738005199</v>
      </c>
      <c r="AM733">
        <v>0.63618033215841396</v>
      </c>
      <c r="AN733">
        <v>0.87547907463559504</v>
      </c>
      <c r="AO733">
        <v>0.87547907463559504</v>
      </c>
      <c r="AP733">
        <v>0.52729763425633802</v>
      </c>
      <c r="AQ733">
        <v>0.105865874493989</v>
      </c>
      <c r="AR733">
        <v>0</v>
      </c>
      <c r="AS733">
        <v>0.239298742477181</v>
      </c>
      <c r="AT733">
        <v>4.3478260869565202E-2</v>
      </c>
      <c r="AU733">
        <v>0.178777570841478</v>
      </c>
      <c r="AV733">
        <v>2.0101894749803801E-2</v>
      </c>
      <c r="AW733">
        <v>6.0305684249411302E-2</v>
      </c>
      <c r="AX733">
        <v>4.8161430836245002E-2</v>
      </c>
      <c r="AY733">
        <v>9.2151641552124894E-2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6.21835029013837E-3</v>
      </c>
      <c r="BF733">
        <v>3.87877295325463</v>
      </c>
      <c r="BG733">
        <v>3.3806416666666701</v>
      </c>
      <c r="BH733">
        <v>4.5818181818181802</v>
      </c>
      <c r="BI733">
        <v>64969</v>
      </c>
      <c r="BJ733">
        <v>15547</v>
      </c>
      <c r="BK733">
        <v>13.5</v>
      </c>
      <c r="BL733">
        <v>12</v>
      </c>
      <c r="BM733">
        <v>11.5</v>
      </c>
      <c r="BN733">
        <v>8.5</v>
      </c>
      <c r="BO733">
        <v>53354</v>
      </c>
      <c r="BP733">
        <v>-0.33681069958847698</v>
      </c>
      <c r="BQ733">
        <v>0</v>
      </c>
      <c r="BR733" s="1">
        <f>+VALUE(Table1[[#This Row],[''tbDimTime'''[datechar']]])</f>
        <v>43759</v>
      </c>
      <c r="BS733" s="2">
        <f>+VALUE(Table1[[#This Row],[Interval]])</f>
        <v>0.66666666666666663</v>
      </c>
      <c r="BT733" t="str">
        <f>+YEAR(Table1[[#This Row],[Date]])&amp;WEEKNUM(Table1[[#This Row],[Date]],2)</f>
        <v>201943</v>
      </c>
    </row>
    <row r="734" spans="1:72" x14ac:dyDescent="0.25">
      <c r="A734">
        <v>2019</v>
      </c>
      <c r="B734" t="s">
        <v>69</v>
      </c>
      <c r="C734" t="s">
        <v>139</v>
      </c>
      <c r="D734" t="s">
        <v>94</v>
      </c>
      <c r="E734">
        <v>40.567700000000002</v>
      </c>
      <c r="F734">
        <v>1.14623210090787</v>
      </c>
      <c r="G734">
        <v>1.6402124975181001</v>
      </c>
      <c r="H734">
        <v>46.5</v>
      </c>
      <c r="I734">
        <v>66.539648535564893</v>
      </c>
      <c r="J734">
        <v>46.5</v>
      </c>
      <c r="K734">
        <v>55</v>
      </c>
      <c r="L734">
        <v>1.14623210090787</v>
      </c>
      <c r="M734">
        <v>1.35575839892328</v>
      </c>
      <c r="N734">
        <v>1.1832073299694099</v>
      </c>
      <c r="O734">
        <v>48</v>
      </c>
      <c r="P734">
        <v>1.1832073299694099</v>
      </c>
      <c r="Q734">
        <v>48</v>
      </c>
      <c r="R734">
        <v>1</v>
      </c>
      <c r="S734">
        <v>1.0322580645161299</v>
      </c>
      <c r="T734">
        <v>1.0322580645161299</v>
      </c>
      <c r="V734">
        <v>0.8</v>
      </c>
      <c r="W734">
        <v>1</v>
      </c>
      <c r="Y734">
        <v>48</v>
      </c>
      <c r="Z734">
        <v>0</v>
      </c>
      <c r="AA734">
        <v>0</v>
      </c>
      <c r="AB734">
        <v>622.39583333333303</v>
      </c>
      <c r="AC734">
        <v>591.92859999999996</v>
      </c>
      <c r="AD734">
        <v>550</v>
      </c>
      <c r="AE734">
        <v>489.04166666666703</v>
      </c>
      <c r="AF734">
        <v>130.5</v>
      </c>
      <c r="AG734">
        <v>0</v>
      </c>
      <c r="AH734">
        <v>29738</v>
      </c>
      <c r="AI734">
        <v>23474</v>
      </c>
      <c r="AJ734">
        <v>6264</v>
      </c>
      <c r="AK734">
        <v>0</v>
      </c>
      <c r="AL734">
        <v>0.72137441444922001</v>
      </c>
      <c r="AM734">
        <v>0.55174897499353603</v>
      </c>
      <c r="AN734">
        <v>0.76485797658183396</v>
      </c>
      <c r="AO734">
        <v>0.76485797658183396</v>
      </c>
      <c r="AP734">
        <v>0.433531562811657</v>
      </c>
      <c r="AQ734">
        <v>0.115687216045507</v>
      </c>
      <c r="AR734">
        <v>0</v>
      </c>
      <c r="AS734">
        <v>0.21310900158829801</v>
      </c>
      <c r="AT734">
        <v>0</v>
      </c>
      <c r="AU734">
        <v>0.205666161858678</v>
      </c>
      <c r="AV734">
        <v>2.2143833339489501E-2</v>
      </c>
      <c r="AW734">
        <v>4.5284970265578303E-2</v>
      </c>
      <c r="AX734">
        <v>3.7509696007091899E-2</v>
      </c>
      <c r="AY734">
        <v>6.22760684076386E-2</v>
      </c>
      <c r="AZ734">
        <v>7.3394156539725905E-2</v>
      </c>
      <c r="BA734">
        <v>0</v>
      </c>
      <c r="BB734">
        <v>0</v>
      </c>
      <c r="BC734">
        <v>0</v>
      </c>
      <c r="BD734">
        <v>0</v>
      </c>
      <c r="BE734">
        <v>2.5671333062460798E-3</v>
      </c>
      <c r="BF734">
        <v>3.19137147711742</v>
      </c>
      <c r="BG734">
        <v>4.2702842105263201</v>
      </c>
      <c r="BH734">
        <v>4.5818181818181802</v>
      </c>
      <c r="BI734">
        <v>54146</v>
      </c>
      <c r="BJ734">
        <v>11539</v>
      </c>
      <c r="BK734">
        <v>10.5</v>
      </c>
      <c r="BL734">
        <v>9.5</v>
      </c>
      <c r="BM734">
        <v>9.5</v>
      </c>
      <c r="BN734">
        <v>8.5</v>
      </c>
      <c r="BO734">
        <v>43010</v>
      </c>
      <c r="BP734">
        <v>-0.432433862433862</v>
      </c>
      <c r="BQ734">
        <v>0</v>
      </c>
      <c r="BR734" s="1">
        <f>+VALUE(Table1[[#This Row],[''tbDimTime'''[datechar']]])</f>
        <v>43759</v>
      </c>
      <c r="BS734" s="2">
        <f>+VALUE(Table1[[#This Row],[Interval]])</f>
        <v>0.6875</v>
      </c>
      <c r="BT734" t="str">
        <f>+YEAR(Table1[[#This Row],[Date]])&amp;WEEKNUM(Table1[[#This Row],[Date]],2)</f>
        <v>201943</v>
      </c>
    </row>
    <row r="735" spans="1:72" x14ac:dyDescent="0.25">
      <c r="A735">
        <v>2019</v>
      </c>
      <c r="B735" t="s">
        <v>69</v>
      </c>
      <c r="C735" t="s">
        <v>139</v>
      </c>
      <c r="D735" t="s">
        <v>95</v>
      </c>
      <c r="E735">
        <v>23.799700000000001</v>
      </c>
      <c r="F735">
        <v>1.05043340882448</v>
      </c>
      <c r="G735">
        <v>2.52096693308415</v>
      </c>
      <c r="H735">
        <v>25</v>
      </c>
      <c r="I735">
        <v>59.998256717322903</v>
      </c>
      <c r="J735">
        <v>25</v>
      </c>
      <c r="K735">
        <v>42.5</v>
      </c>
      <c r="L735">
        <v>1.05043340882448</v>
      </c>
      <c r="M735">
        <v>1.7857367950016201</v>
      </c>
      <c r="N735">
        <v>1.8067454631781099</v>
      </c>
      <c r="O735">
        <v>43</v>
      </c>
      <c r="P735">
        <v>1.8067454631781099</v>
      </c>
      <c r="Q735">
        <v>43</v>
      </c>
      <c r="R735">
        <v>1</v>
      </c>
      <c r="S735">
        <v>1.72</v>
      </c>
      <c r="T735">
        <v>1.72</v>
      </c>
      <c r="V735">
        <v>0.8</v>
      </c>
      <c r="W735">
        <v>1</v>
      </c>
      <c r="Y735">
        <v>43</v>
      </c>
      <c r="Z735">
        <v>0</v>
      </c>
      <c r="AA735">
        <v>0</v>
      </c>
      <c r="AB735">
        <v>613.65116279069798</v>
      </c>
      <c r="AC735">
        <v>830.19860000000006</v>
      </c>
      <c r="AD735">
        <v>550</v>
      </c>
      <c r="AE735">
        <v>435.62790697674399</v>
      </c>
      <c r="AF735">
        <v>174.83720930232599</v>
      </c>
      <c r="AG735">
        <v>0</v>
      </c>
      <c r="AH735">
        <v>26250</v>
      </c>
      <c r="AI735">
        <v>18732</v>
      </c>
      <c r="AJ735">
        <v>7518</v>
      </c>
      <c r="AK735">
        <v>0</v>
      </c>
      <c r="AL735">
        <v>0.71668748981476404</v>
      </c>
      <c r="AM735">
        <v>0.56293467593975299</v>
      </c>
      <c r="AN735">
        <v>0.78546742330503005</v>
      </c>
      <c r="AO735">
        <v>0.78546742330503005</v>
      </c>
      <c r="AP735">
        <v>0.39962452532320702</v>
      </c>
      <c r="AQ735">
        <v>0.160387421598327</v>
      </c>
      <c r="AR735">
        <v>0</v>
      </c>
      <c r="AS735">
        <v>0.22253274736527701</v>
      </c>
      <c r="AT735">
        <v>0</v>
      </c>
      <c r="AU735">
        <v>0.30279045952980299</v>
      </c>
      <c r="AV735">
        <v>5.5041174211716497E-2</v>
      </c>
      <c r="AW735">
        <v>4.8897043136920303E-2</v>
      </c>
      <c r="AX735">
        <v>4.0534198062891998E-2</v>
      </c>
      <c r="AY735">
        <v>4.7617015829670997E-2</v>
      </c>
      <c r="AZ735">
        <v>0.10792763578956401</v>
      </c>
      <c r="BA735">
        <v>0</v>
      </c>
      <c r="BB735">
        <v>8.0641720356701002E-3</v>
      </c>
      <c r="BC735">
        <v>0</v>
      </c>
      <c r="BD735">
        <v>0</v>
      </c>
      <c r="BE735">
        <v>3.5243418526261901E-2</v>
      </c>
      <c r="BF735">
        <v>3.3024704527029898</v>
      </c>
      <c r="BG735">
        <v>3.17329333333333</v>
      </c>
      <c r="BH735">
        <v>4.5818181818181802</v>
      </c>
      <c r="BI735">
        <v>46874</v>
      </c>
      <c r="BJ735">
        <v>10431</v>
      </c>
      <c r="BK735">
        <v>8</v>
      </c>
      <c r="BL735">
        <v>7.5</v>
      </c>
      <c r="BM735">
        <v>7.5</v>
      </c>
      <c r="BN735">
        <v>7.5</v>
      </c>
      <c r="BO735">
        <v>32681</v>
      </c>
      <c r="BP735">
        <v>-0.62756944444444396</v>
      </c>
      <c r="BQ735">
        <v>0</v>
      </c>
      <c r="BR735" s="1">
        <f>+VALUE(Table1[[#This Row],[''tbDimTime'''[datechar']]])</f>
        <v>43759</v>
      </c>
      <c r="BS735" s="2">
        <f>+VALUE(Table1[[#This Row],[Interval]])</f>
        <v>0.70833333333333337</v>
      </c>
      <c r="BT735" t="str">
        <f>+YEAR(Table1[[#This Row],[Date]])&amp;WEEKNUM(Table1[[#This Row],[Date]],2)</f>
        <v>201943</v>
      </c>
    </row>
    <row r="736" spans="1:72" x14ac:dyDescent="0.25">
      <c r="A736">
        <v>2019</v>
      </c>
      <c r="B736" t="s">
        <v>69</v>
      </c>
      <c r="C736" t="s">
        <v>139</v>
      </c>
      <c r="D736" t="s">
        <v>96</v>
      </c>
      <c r="E736">
        <v>25.9633</v>
      </c>
      <c r="F736">
        <v>1.0399294388617799</v>
      </c>
      <c r="G736">
        <v>1.9325773258086001</v>
      </c>
      <c r="H736">
        <v>27</v>
      </c>
      <c r="I736">
        <v>50.176084883166403</v>
      </c>
      <c r="J736">
        <v>29.5</v>
      </c>
      <c r="K736">
        <v>37.5</v>
      </c>
      <c r="L736">
        <v>1.13621920171935</v>
      </c>
      <c r="M736">
        <v>1.4443464428635799</v>
      </c>
      <c r="N736">
        <v>1.7717316365793301</v>
      </c>
      <c r="O736">
        <v>46</v>
      </c>
      <c r="P736">
        <v>1.7717316365793301</v>
      </c>
      <c r="Q736">
        <v>46</v>
      </c>
      <c r="R736">
        <v>1</v>
      </c>
      <c r="S736">
        <v>1.7037037037036999</v>
      </c>
      <c r="T736">
        <v>1.7037037037036999</v>
      </c>
      <c r="V736">
        <v>0.8</v>
      </c>
      <c r="W736">
        <v>0.63043478260869601</v>
      </c>
      <c r="Y736">
        <v>29</v>
      </c>
      <c r="Z736">
        <v>0</v>
      </c>
      <c r="AA736">
        <v>0</v>
      </c>
      <c r="AB736">
        <v>729.39130434782601</v>
      </c>
      <c r="AC736">
        <v>654.34699999999998</v>
      </c>
      <c r="AD736">
        <v>550</v>
      </c>
      <c r="AE736">
        <v>544.73913043478296</v>
      </c>
      <c r="AF736">
        <v>181.84782608695701</v>
      </c>
      <c r="AG736">
        <v>0</v>
      </c>
      <c r="AH736">
        <v>33423</v>
      </c>
      <c r="AI736">
        <v>25058</v>
      </c>
      <c r="AJ736">
        <v>8365</v>
      </c>
      <c r="AK736">
        <v>0</v>
      </c>
      <c r="AL736">
        <v>0.91677140827367598</v>
      </c>
      <c r="AM736">
        <v>0.73795803457528697</v>
      </c>
      <c r="AN736">
        <v>0.804953151805745</v>
      </c>
      <c r="AO736">
        <v>0.804953151805745</v>
      </c>
      <c r="AP736">
        <v>0.55113711344741101</v>
      </c>
      <c r="AQ736">
        <v>0.183983636123697</v>
      </c>
      <c r="AR736">
        <v>0</v>
      </c>
      <c r="AS736">
        <v>6.6995117230457896E-2</v>
      </c>
      <c r="AT736">
        <v>7.69230769230769E-2</v>
      </c>
      <c r="AU736">
        <v>0.24042141380372101</v>
      </c>
      <c r="AV736">
        <v>4.6694233053270598E-2</v>
      </c>
      <c r="AW736">
        <v>7.6914617516385897E-2</v>
      </c>
      <c r="AX736">
        <v>1.42084194782915E-2</v>
      </c>
      <c r="AY736">
        <v>5.1620991510139401E-2</v>
      </c>
      <c r="AZ736">
        <v>5.1379052478775299E-2</v>
      </c>
      <c r="BA736">
        <v>0</v>
      </c>
      <c r="BB736">
        <v>0</v>
      </c>
      <c r="BC736">
        <v>0</v>
      </c>
      <c r="BD736">
        <v>0</v>
      </c>
      <c r="BE736">
        <v>1.3812519245150199E-2</v>
      </c>
      <c r="BF736">
        <v>3.64228214489949</v>
      </c>
      <c r="BG736">
        <v>3.70904285714286</v>
      </c>
      <c r="BH736">
        <v>4.5818181818181802</v>
      </c>
      <c r="BI736">
        <v>45466</v>
      </c>
      <c r="BJ736">
        <v>3046</v>
      </c>
      <c r="BK736">
        <v>7.5</v>
      </c>
      <c r="BL736">
        <v>7</v>
      </c>
      <c r="BM736">
        <v>6.5</v>
      </c>
      <c r="BN736">
        <v>6.5</v>
      </c>
      <c r="BO736">
        <v>34535</v>
      </c>
      <c r="BP736">
        <v>-0.68392592592592605</v>
      </c>
      <c r="BQ736">
        <v>0</v>
      </c>
      <c r="BR736" s="1">
        <f>+VALUE(Table1[[#This Row],[''tbDimTime'''[datechar']]])</f>
        <v>43759</v>
      </c>
      <c r="BS736" s="2">
        <f>+VALUE(Table1[[#This Row],[Interval]])</f>
        <v>0.72916666666666663</v>
      </c>
      <c r="BT736" t="str">
        <f>+YEAR(Table1[[#This Row],[Date]])&amp;WEEKNUM(Table1[[#This Row],[Date]],2)</f>
        <v>201943</v>
      </c>
    </row>
    <row r="737" spans="1:72" x14ac:dyDescent="0.25">
      <c r="A737">
        <v>2019</v>
      </c>
      <c r="B737" t="s">
        <v>69</v>
      </c>
      <c r="C737" t="s">
        <v>139</v>
      </c>
      <c r="D737" t="s">
        <v>97</v>
      </c>
      <c r="E737">
        <v>23.258800000000001</v>
      </c>
      <c r="F737">
        <v>1.01037026845753</v>
      </c>
      <c r="G737">
        <v>2.0291223144822501</v>
      </c>
      <c r="H737">
        <v>23.5</v>
      </c>
      <c r="I737">
        <v>47.194950088079899</v>
      </c>
      <c r="J737">
        <v>26.5</v>
      </c>
      <c r="K737">
        <v>34.5</v>
      </c>
      <c r="L737">
        <v>1.1393537069840201</v>
      </c>
      <c r="M737">
        <v>1.4833095430546701</v>
      </c>
      <c r="N737">
        <v>1.6767847008444099</v>
      </c>
      <c r="O737">
        <v>39</v>
      </c>
      <c r="P737">
        <v>1.6767847008444099</v>
      </c>
      <c r="Q737">
        <v>39</v>
      </c>
      <c r="R737">
        <v>1</v>
      </c>
      <c r="S737">
        <v>1.6595744680851101</v>
      </c>
      <c r="T737">
        <v>1.6595744680851101</v>
      </c>
      <c r="V737">
        <v>0.8</v>
      </c>
      <c r="W737">
        <v>0.87179487179487203</v>
      </c>
      <c r="Y737">
        <v>34</v>
      </c>
      <c r="Z737">
        <v>0</v>
      </c>
      <c r="AA737">
        <v>0</v>
      </c>
      <c r="AB737">
        <v>567.66666666666697</v>
      </c>
      <c r="AC737">
        <v>610.04819999999995</v>
      </c>
      <c r="AD737">
        <v>550</v>
      </c>
      <c r="AE737">
        <v>455.64102564102598</v>
      </c>
      <c r="AF737">
        <v>109.153846153846</v>
      </c>
      <c r="AG737">
        <v>0</v>
      </c>
      <c r="AH737">
        <v>22027</v>
      </c>
      <c r="AI737">
        <v>17770</v>
      </c>
      <c r="AJ737">
        <v>4257</v>
      </c>
      <c r="AK737">
        <v>0</v>
      </c>
      <c r="AL737">
        <v>0.82635959837258799</v>
      </c>
      <c r="AM737">
        <v>0.66242781484695301</v>
      </c>
      <c r="AN737">
        <v>0.80162173483737797</v>
      </c>
      <c r="AO737">
        <v>0.80162173483737797</v>
      </c>
      <c r="AP737">
        <v>0.53170162472696803</v>
      </c>
      <c r="AQ737">
        <v>0.127375003740163</v>
      </c>
      <c r="AR737">
        <v>0</v>
      </c>
      <c r="AS737">
        <v>0.13919391999042499</v>
      </c>
      <c r="AT737">
        <v>9.0909090909090898E-2</v>
      </c>
      <c r="AU737">
        <v>0.212501122049011</v>
      </c>
      <c r="AV737">
        <v>1.55590796205978E-3</v>
      </c>
      <c r="AW737">
        <v>0.116752939768409</v>
      </c>
      <c r="AX737">
        <v>8.9494629125400196E-2</v>
      </c>
      <c r="AY737">
        <v>9.4132431704616895E-2</v>
      </c>
      <c r="AZ737">
        <v>5.9842613925376303E-5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4.2009514975614097</v>
      </c>
      <c r="BG737">
        <v>3.8764666666666701</v>
      </c>
      <c r="BH737">
        <v>4.5818181818181802</v>
      </c>
      <c r="BI737">
        <v>33421</v>
      </c>
      <c r="BJ737">
        <v>4652</v>
      </c>
      <c r="BK737">
        <v>6</v>
      </c>
      <c r="BL737">
        <v>6</v>
      </c>
      <c r="BM737">
        <v>5.5</v>
      </c>
      <c r="BN737">
        <v>5.5</v>
      </c>
      <c r="BO737">
        <v>26319</v>
      </c>
      <c r="BP737">
        <v>-0.54726851851851799</v>
      </c>
      <c r="BQ737">
        <v>0</v>
      </c>
      <c r="BR737" s="1">
        <f>+VALUE(Table1[[#This Row],[''tbDimTime'''[datechar']]])</f>
        <v>43759</v>
      </c>
      <c r="BS737" s="2">
        <f>+VALUE(Table1[[#This Row],[Interval]])</f>
        <v>0.75</v>
      </c>
      <c r="BT737" t="str">
        <f>+YEAR(Table1[[#This Row],[Date]])&amp;WEEKNUM(Table1[[#This Row],[Date]],2)</f>
        <v>201943</v>
      </c>
    </row>
    <row r="738" spans="1:72" x14ac:dyDescent="0.25">
      <c r="A738">
        <v>2019</v>
      </c>
      <c r="B738" t="s">
        <v>69</v>
      </c>
      <c r="C738" t="s">
        <v>139</v>
      </c>
      <c r="D738" t="s">
        <v>98</v>
      </c>
      <c r="E738">
        <v>18.9316</v>
      </c>
      <c r="F738">
        <v>1.1356673498278</v>
      </c>
      <c r="G738">
        <v>2.1143397273934599</v>
      </c>
      <c r="H738">
        <v>21.5</v>
      </c>
      <c r="I738">
        <v>40.027833983121901</v>
      </c>
      <c r="J738">
        <v>24.5</v>
      </c>
      <c r="K738">
        <v>24.5</v>
      </c>
      <c r="L738">
        <v>1.2941325614316801</v>
      </c>
      <c r="M738">
        <v>1.2941325614316801</v>
      </c>
      <c r="N738">
        <v>1.6374738532400901</v>
      </c>
      <c r="O738">
        <v>31</v>
      </c>
      <c r="P738">
        <v>1.6374738532400901</v>
      </c>
      <c r="Q738">
        <v>31</v>
      </c>
      <c r="R738">
        <v>1</v>
      </c>
      <c r="S738">
        <v>1.4418604651162801</v>
      </c>
      <c r="T738">
        <v>1.4418604651162801</v>
      </c>
      <c r="V738">
        <v>0.8</v>
      </c>
      <c r="W738">
        <v>0.93548387096774199</v>
      </c>
      <c r="Y738">
        <v>29</v>
      </c>
      <c r="Z738">
        <v>0</v>
      </c>
      <c r="AA738">
        <v>0</v>
      </c>
      <c r="AB738">
        <v>653.64516129032302</v>
      </c>
      <c r="AC738">
        <v>595.16099999999994</v>
      </c>
      <c r="AD738">
        <v>550</v>
      </c>
      <c r="AE738">
        <v>556.77419354838696</v>
      </c>
      <c r="AF738">
        <v>94.0322580645161</v>
      </c>
      <c r="AG738">
        <v>0</v>
      </c>
      <c r="AH738">
        <v>20175</v>
      </c>
      <c r="AI738">
        <v>17260</v>
      </c>
      <c r="AJ738">
        <v>2915</v>
      </c>
      <c r="AK738">
        <v>0</v>
      </c>
      <c r="AL738">
        <v>0.77446109157621201</v>
      </c>
      <c r="AM738">
        <v>0.66764415156507395</v>
      </c>
      <c r="AN738">
        <v>0.86207578253706796</v>
      </c>
      <c r="AO738">
        <v>0.86207578253706796</v>
      </c>
      <c r="AP738">
        <v>0.56869851729818799</v>
      </c>
      <c r="AQ738">
        <v>9.6046128500823696E-2</v>
      </c>
      <c r="AR738">
        <v>0</v>
      </c>
      <c r="AS738">
        <v>0.19443163097199301</v>
      </c>
      <c r="AT738">
        <v>0.1</v>
      </c>
      <c r="AU738">
        <v>0.25321252059308103</v>
      </c>
      <c r="AV738">
        <v>0</v>
      </c>
      <c r="AW738">
        <v>1.31795716639209E-4</v>
      </c>
      <c r="AX738">
        <v>9.4168039538714998E-2</v>
      </c>
      <c r="AY738">
        <v>3.4003294892916001E-2</v>
      </c>
      <c r="AZ738">
        <v>0.21822075782537101</v>
      </c>
      <c r="BA738">
        <v>0</v>
      </c>
      <c r="BB738">
        <v>0</v>
      </c>
      <c r="BC738">
        <v>0</v>
      </c>
      <c r="BD738">
        <v>0</v>
      </c>
      <c r="BE738">
        <v>8.5667215815486003E-4</v>
      </c>
      <c r="BF738">
        <v>3.6771004942339398</v>
      </c>
      <c r="BG738">
        <v>3.4421090909090899</v>
      </c>
      <c r="BH738">
        <v>4.5818181818181802</v>
      </c>
      <c r="BI738">
        <v>30350</v>
      </c>
      <c r="BJ738">
        <v>5901</v>
      </c>
      <c r="BK738">
        <v>6.5</v>
      </c>
      <c r="BL738">
        <v>5.5</v>
      </c>
      <c r="BM738">
        <v>5</v>
      </c>
      <c r="BN738">
        <v>4.5</v>
      </c>
      <c r="BO738">
        <v>22665</v>
      </c>
      <c r="BP738">
        <v>-0.29700854700854701</v>
      </c>
      <c r="BQ738">
        <v>0</v>
      </c>
      <c r="BR738" s="1">
        <f>+VALUE(Table1[[#This Row],[''tbDimTime'''[datechar']]])</f>
        <v>43759</v>
      </c>
      <c r="BS738" s="2">
        <f>+VALUE(Table1[[#This Row],[Interval]])</f>
        <v>0.77083333333333337</v>
      </c>
      <c r="BT738" t="str">
        <f>+YEAR(Table1[[#This Row],[Date]])&amp;WEEKNUM(Table1[[#This Row],[Date]],2)</f>
        <v>201943</v>
      </c>
    </row>
    <row r="739" spans="1:72" x14ac:dyDescent="0.25">
      <c r="A739">
        <v>2019</v>
      </c>
      <c r="B739" t="s">
        <v>69</v>
      </c>
      <c r="C739" t="s">
        <v>139</v>
      </c>
      <c r="D739" t="s">
        <v>99</v>
      </c>
      <c r="E739">
        <v>11.899900000000001</v>
      </c>
      <c r="F739">
        <v>1.8067378717468201</v>
      </c>
      <c r="G739">
        <v>2.09322370063787</v>
      </c>
      <c r="H739">
        <v>21.5</v>
      </c>
      <c r="I739">
        <v>24.9091527152205</v>
      </c>
      <c r="J739">
        <v>21.5</v>
      </c>
      <c r="K739">
        <v>21.5</v>
      </c>
      <c r="L739">
        <v>1.8067378717468201</v>
      </c>
      <c r="M739">
        <v>1.8067378717468201</v>
      </c>
      <c r="N739">
        <v>1.84875503155489</v>
      </c>
      <c r="O739">
        <v>22</v>
      </c>
      <c r="P739">
        <v>1.84875503155489</v>
      </c>
      <c r="Q739">
        <v>22</v>
      </c>
      <c r="R739">
        <v>1</v>
      </c>
      <c r="S739">
        <v>1.02325581395349</v>
      </c>
      <c r="T739">
        <v>1.02325581395349</v>
      </c>
      <c r="V739">
        <v>0.8</v>
      </c>
      <c r="W739">
        <v>0.68181818181818199</v>
      </c>
      <c r="Y739">
        <v>15</v>
      </c>
      <c r="Z739">
        <v>0</v>
      </c>
      <c r="AA739">
        <v>0</v>
      </c>
      <c r="AB739">
        <v>534.86363636363603</v>
      </c>
      <c r="AC739">
        <v>526.62620000000004</v>
      </c>
      <c r="AD739">
        <v>550</v>
      </c>
      <c r="AE739">
        <v>446.81818181818198</v>
      </c>
      <c r="AF739">
        <v>85.136363636363598</v>
      </c>
      <c r="AG739">
        <v>0</v>
      </c>
      <c r="AH739">
        <v>11703</v>
      </c>
      <c r="AI739">
        <v>9830</v>
      </c>
      <c r="AJ739">
        <v>1873</v>
      </c>
      <c r="AK739">
        <v>0</v>
      </c>
      <c r="AL739">
        <v>0.883209487352698</v>
      </c>
      <c r="AM739">
        <v>0.57293796864349</v>
      </c>
      <c r="AN739">
        <v>0.64869997078585995</v>
      </c>
      <c r="AO739">
        <v>0.64869997078585995</v>
      </c>
      <c r="AP739">
        <v>0.47862498782744201</v>
      </c>
      <c r="AQ739">
        <v>9.1196805920732302E-2</v>
      </c>
      <c r="AR739">
        <v>0</v>
      </c>
      <c r="AS739">
        <v>7.5762002142370194E-2</v>
      </c>
      <c r="AT739">
        <v>0</v>
      </c>
      <c r="AU739">
        <v>0.15921706105755201</v>
      </c>
      <c r="AV739">
        <v>1.0371019573473601E-2</v>
      </c>
      <c r="AW739">
        <v>1.41201674944006E-2</v>
      </c>
      <c r="AX739">
        <v>0.221199727334697</v>
      </c>
      <c r="AY739">
        <v>6.96270328172169E-3</v>
      </c>
      <c r="AZ739">
        <v>7.3765702600058394E-2</v>
      </c>
      <c r="BA739">
        <v>0</v>
      </c>
      <c r="BB739">
        <v>0</v>
      </c>
      <c r="BC739">
        <v>0</v>
      </c>
      <c r="BD739">
        <v>0</v>
      </c>
      <c r="BE739">
        <v>5.39974681078976E-2</v>
      </c>
      <c r="BF739">
        <v>3.8562664329535501</v>
      </c>
      <c r="BG739">
        <v>2.6444222222222198</v>
      </c>
      <c r="BH739">
        <v>4.5818181818181802</v>
      </c>
      <c r="BI739">
        <v>20538</v>
      </c>
      <c r="BJ739">
        <v>1556</v>
      </c>
      <c r="BK739">
        <v>5.5</v>
      </c>
      <c r="BL739">
        <v>4.5</v>
      </c>
      <c r="BM739">
        <v>4.5</v>
      </c>
      <c r="BN739">
        <v>3</v>
      </c>
      <c r="BO739">
        <v>17268</v>
      </c>
      <c r="BP739">
        <v>-3.7272727272727298E-2</v>
      </c>
      <c r="BQ739">
        <v>0</v>
      </c>
      <c r="BR739" s="1">
        <f>+VALUE(Table1[[#This Row],[''tbDimTime'''[datechar']]])</f>
        <v>43759</v>
      </c>
      <c r="BS739" s="2">
        <f>+VALUE(Table1[[#This Row],[Interval]])</f>
        <v>0.79166666666666663</v>
      </c>
      <c r="BT739" t="str">
        <f>+YEAR(Table1[[#This Row],[Date]])&amp;WEEKNUM(Table1[[#This Row],[Date]],2)</f>
        <v>201943</v>
      </c>
    </row>
    <row r="740" spans="1:72" x14ac:dyDescent="0.25">
      <c r="A740">
        <v>2019</v>
      </c>
      <c r="B740" t="s">
        <v>69</v>
      </c>
      <c r="C740" t="s">
        <v>139</v>
      </c>
      <c r="D740" t="s">
        <v>100</v>
      </c>
      <c r="E740">
        <v>10.818099999999999</v>
      </c>
      <c r="F740">
        <v>2.8655678908495901</v>
      </c>
      <c r="G740">
        <v>2.9280015720898001</v>
      </c>
      <c r="H740">
        <v>31</v>
      </c>
      <c r="I740">
        <v>31.675413807024601</v>
      </c>
      <c r="J740">
        <v>31</v>
      </c>
      <c r="K740">
        <v>17</v>
      </c>
      <c r="L740">
        <v>2.8655678908495901</v>
      </c>
      <c r="M740">
        <v>1.5714404562723601</v>
      </c>
      <c r="N740">
        <v>1.8487534779674799</v>
      </c>
      <c r="O740">
        <v>20</v>
      </c>
      <c r="P740">
        <v>1.8487534779674799</v>
      </c>
      <c r="Q740">
        <v>20</v>
      </c>
      <c r="R740">
        <v>1</v>
      </c>
      <c r="S740">
        <v>0.64516129032258096</v>
      </c>
      <c r="T740">
        <v>0.64516129032258096</v>
      </c>
      <c r="V740">
        <v>0.8</v>
      </c>
      <c r="W740">
        <v>0.85</v>
      </c>
      <c r="Y740">
        <v>17</v>
      </c>
      <c r="Z740">
        <v>0</v>
      </c>
      <c r="AA740">
        <v>0</v>
      </c>
      <c r="AB740">
        <v>743.1</v>
      </c>
      <c r="AC740">
        <v>426.8775</v>
      </c>
      <c r="AD740">
        <v>550</v>
      </c>
      <c r="AE740">
        <v>600</v>
      </c>
      <c r="AF740">
        <v>140.15</v>
      </c>
      <c r="AG740">
        <v>0</v>
      </c>
      <c r="AH740">
        <v>14803</v>
      </c>
      <c r="AI740">
        <v>12000</v>
      </c>
      <c r="AJ740">
        <v>2803</v>
      </c>
      <c r="AK740">
        <v>0</v>
      </c>
      <c r="AL740">
        <v>0.63140453734386903</v>
      </c>
      <c r="AM740">
        <v>0.68818299685126905</v>
      </c>
      <c r="AN740">
        <v>1.08992406001111</v>
      </c>
      <c r="AO740">
        <v>1.08992406001111</v>
      </c>
      <c r="AP740">
        <v>0.55565845526949398</v>
      </c>
      <c r="AQ740">
        <v>0.12979255417669899</v>
      </c>
      <c r="AR740">
        <v>0</v>
      </c>
      <c r="AS740">
        <v>0.40174106315984398</v>
      </c>
      <c r="AT740">
        <v>0</v>
      </c>
      <c r="AU740">
        <v>0.15669568438599701</v>
      </c>
      <c r="AV740">
        <v>0</v>
      </c>
      <c r="AW740">
        <v>7.5106501203926701E-2</v>
      </c>
      <c r="AX740">
        <v>7.4087794035932603E-4</v>
      </c>
      <c r="AY740">
        <v>8.1403963696980899E-2</v>
      </c>
      <c r="AZ740">
        <v>1.8521948508983099E-4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3.3339507316169699</v>
      </c>
      <c r="BG740">
        <v>2.1636199999999999</v>
      </c>
      <c r="BH740">
        <v>4.5818181818181802</v>
      </c>
      <c r="BI740">
        <v>21596</v>
      </c>
      <c r="BJ740">
        <v>8676</v>
      </c>
      <c r="BK740">
        <v>5</v>
      </c>
      <c r="BL740">
        <v>5</v>
      </c>
      <c r="BM740">
        <v>5</v>
      </c>
      <c r="BN740">
        <v>2.5</v>
      </c>
      <c r="BO740">
        <v>18212</v>
      </c>
      <c r="BP740">
        <v>-0.199777777777778</v>
      </c>
      <c r="BQ740">
        <v>0</v>
      </c>
      <c r="BR740" s="1">
        <f>+VALUE(Table1[[#This Row],[''tbDimTime'''[datechar']]])</f>
        <v>43759</v>
      </c>
      <c r="BS740" s="2">
        <f>+VALUE(Table1[[#This Row],[Interval]])</f>
        <v>0.8125</v>
      </c>
      <c r="BT740" t="str">
        <f>+YEAR(Table1[[#This Row],[Date]])&amp;WEEKNUM(Table1[[#This Row],[Date]],2)</f>
        <v>201943</v>
      </c>
    </row>
    <row r="741" spans="1:72" x14ac:dyDescent="0.25">
      <c r="A741">
        <v>2019</v>
      </c>
      <c r="B741" t="s">
        <v>69</v>
      </c>
      <c r="C741" t="s">
        <v>139</v>
      </c>
      <c r="D741" t="s">
        <v>101</v>
      </c>
      <c r="E741">
        <v>5.4089999999999998</v>
      </c>
      <c r="F741">
        <v>3.1429099648733598</v>
      </c>
      <c r="G741">
        <v>5.0388916263388701</v>
      </c>
      <c r="H741">
        <v>17</v>
      </c>
      <c r="I741">
        <v>27.255364806867</v>
      </c>
      <c r="J741">
        <v>17</v>
      </c>
      <c r="K741">
        <v>15</v>
      </c>
      <c r="L741">
        <v>3.1429099648733598</v>
      </c>
      <c r="M741">
        <v>2.7731558513588501</v>
      </c>
      <c r="N741">
        <v>2.5882787946015902</v>
      </c>
      <c r="O741">
        <v>14</v>
      </c>
      <c r="P741">
        <v>2.5882787946015902</v>
      </c>
      <c r="Q741">
        <v>14</v>
      </c>
      <c r="R741">
        <v>1</v>
      </c>
      <c r="S741">
        <v>0.82352941176470595</v>
      </c>
      <c r="T741">
        <v>0.82352941176470595</v>
      </c>
      <c r="V741">
        <v>0.8</v>
      </c>
      <c r="W741">
        <v>0.92857142857142905</v>
      </c>
      <c r="Y741">
        <v>13</v>
      </c>
      <c r="Z741">
        <v>0</v>
      </c>
      <c r="AA741">
        <v>0</v>
      </c>
      <c r="AB741">
        <v>466</v>
      </c>
      <c r="AC741">
        <v>667.11329999999998</v>
      </c>
      <c r="AD741">
        <v>550</v>
      </c>
      <c r="AE741">
        <v>373.92857142857099</v>
      </c>
      <c r="AF741">
        <v>89.285714285714306</v>
      </c>
      <c r="AG741">
        <v>0</v>
      </c>
      <c r="AH741">
        <v>6485</v>
      </c>
      <c r="AI741">
        <v>5235</v>
      </c>
      <c r="AJ741">
        <v>1250</v>
      </c>
      <c r="AK741">
        <v>0</v>
      </c>
      <c r="AL741">
        <v>0.513660341705378</v>
      </c>
      <c r="AM741">
        <v>0.33910286397421902</v>
      </c>
      <c r="AN741">
        <v>0.66016944747647999</v>
      </c>
      <c r="AO741">
        <v>0.66016944747647999</v>
      </c>
      <c r="AP741">
        <v>0.27210353968501499</v>
      </c>
      <c r="AQ741">
        <v>6.4972191901865997E-2</v>
      </c>
      <c r="AR741">
        <v>0</v>
      </c>
      <c r="AS741">
        <v>0.32106658350226103</v>
      </c>
      <c r="AT741">
        <v>0</v>
      </c>
      <c r="AU741">
        <v>0.37486355839700602</v>
      </c>
      <c r="AV741">
        <v>2.0635168148032599E-2</v>
      </c>
      <c r="AW741">
        <v>0.221061385726909</v>
      </c>
      <c r="AX741">
        <v>0</v>
      </c>
      <c r="AY741">
        <v>9.7094443578148601E-2</v>
      </c>
      <c r="AZ741">
        <v>0</v>
      </c>
      <c r="BA741">
        <v>0</v>
      </c>
      <c r="BB741">
        <v>0</v>
      </c>
      <c r="BC741">
        <v>3.6072560943915997E-2</v>
      </c>
      <c r="BD741">
        <v>0</v>
      </c>
      <c r="BE741">
        <v>0</v>
      </c>
      <c r="BF741">
        <v>2.61967877748324</v>
      </c>
      <c r="BG741">
        <v>1.202</v>
      </c>
      <c r="BH741">
        <v>4.5818181818181802</v>
      </c>
      <c r="BI741">
        <v>19239</v>
      </c>
      <c r="BJ741">
        <v>6177</v>
      </c>
      <c r="BK741">
        <v>5</v>
      </c>
      <c r="BL741">
        <v>4.5</v>
      </c>
      <c r="BM741">
        <v>4.5</v>
      </c>
      <c r="BN741">
        <v>2</v>
      </c>
      <c r="BO741">
        <v>12027</v>
      </c>
      <c r="BP741">
        <v>-6.8833333333333302E-2</v>
      </c>
      <c r="BQ741">
        <v>0</v>
      </c>
      <c r="BR741" s="1">
        <f>+VALUE(Table1[[#This Row],[''tbDimTime'''[datechar']]])</f>
        <v>43759</v>
      </c>
      <c r="BS741" s="2">
        <f>+VALUE(Table1[[#This Row],[Interval]])</f>
        <v>0.83333333333333337</v>
      </c>
      <c r="BT741" t="str">
        <f>+YEAR(Table1[[#This Row],[Date]])&amp;WEEKNUM(Table1[[#This Row],[Date]],2)</f>
        <v>201943</v>
      </c>
    </row>
    <row r="742" spans="1:72" x14ac:dyDescent="0.25">
      <c r="A742">
        <v>2019</v>
      </c>
      <c r="B742" t="s">
        <v>69</v>
      </c>
      <c r="C742" t="s">
        <v>139</v>
      </c>
      <c r="D742" t="s">
        <v>102</v>
      </c>
      <c r="E742">
        <v>5.9499000000000004</v>
      </c>
      <c r="F742">
        <v>2.5210507739625898</v>
      </c>
      <c r="G742">
        <v>5.6133039734304297</v>
      </c>
      <c r="H742">
        <v>15</v>
      </c>
      <c r="I742">
        <v>33.398597311513697</v>
      </c>
      <c r="J742">
        <v>15</v>
      </c>
      <c r="K742">
        <v>21.5</v>
      </c>
      <c r="L742">
        <v>2.5210507739625898</v>
      </c>
      <c r="M742">
        <v>3.6135061093463801</v>
      </c>
      <c r="N742">
        <v>1.8487705675725601</v>
      </c>
      <c r="O742">
        <v>11</v>
      </c>
      <c r="P742">
        <v>1.8487705675725601</v>
      </c>
      <c r="Q742">
        <v>11</v>
      </c>
      <c r="R742">
        <v>1</v>
      </c>
      <c r="S742">
        <v>0.73333333333333295</v>
      </c>
      <c r="T742">
        <v>0.73333333333333295</v>
      </c>
      <c r="V742">
        <v>0.8</v>
      </c>
      <c r="W742">
        <v>1</v>
      </c>
      <c r="Y742">
        <v>11</v>
      </c>
      <c r="Z742">
        <v>0</v>
      </c>
      <c r="AA742">
        <v>0</v>
      </c>
      <c r="AB742">
        <v>466.63636363636402</v>
      </c>
      <c r="AC742">
        <v>752.78489999999999</v>
      </c>
      <c r="AD742">
        <v>550</v>
      </c>
      <c r="AE742">
        <v>424.81818181818198</v>
      </c>
      <c r="AF742">
        <v>38.818181818181799</v>
      </c>
      <c r="AG742">
        <v>0</v>
      </c>
      <c r="AH742">
        <v>5100</v>
      </c>
      <c r="AI742">
        <v>4673</v>
      </c>
      <c r="AJ742">
        <v>427</v>
      </c>
      <c r="AK742">
        <v>0</v>
      </c>
      <c r="AL742">
        <v>0.329355149181906</v>
      </c>
      <c r="AM742">
        <v>0.284613252009981</v>
      </c>
      <c r="AN742">
        <v>0.86415303576379299</v>
      </c>
      <c r="AO742">
        <v>0.86415303576379299</v>
      </c>
      <c r="AP742">
        <v>0.25910729137787603</v>
      </c>
      <c r="AQ742">
        <v>2.3676185195453298E-2</v>
      </c>
      <c r="AR742">
        <v>0</v>
      </c>
      <c r="AS742">
        <v>0.57953978375381199</v>
      </c>
      <c r="AT742">
        <v>0</v>
      </c>
      <c r="AU742">
        <v>0.18807873579151599</v>
      </c>
      <c r="AV742">
        <v>9.0379817022456302E-3</v>
      </c>
      <c r="AW742">
        <v>5.8497366232326001E-2</v>
      </c>
      <c r="AX742">
        <v>0</v>
      </c>
      <c r="AY742">
        <v>2.07374549487108E-2</v>
      </c>
      <c r="AZ742">
        <v>0</v>
      </c>
      <c r="BA742">
        <v>0</v>
      </c>
      <c r="BB742">
        <v>0</v>
      </c>
      <c r="BC742">
        <v>9.9805932908234002E-2</v>
      </c>
      <c r="BD742">
        <v>0</v>
      </c>
      <c r="BE742">
        <v>0</v>
      </c>
      <c r="BF742">
        <v>2.1957305239811502</v>
      </c>
      <c r="BG742">
        <v>1.3222</v>
      </c>
      <c r="BH742">
        <v>4.5818181818181802</v>
      </c>
      <c r="BI742">
        <v>18035</v>
      </c>
      <c r="BJ742">
        <v>10452</v>
      </c>
      <c r="BK742">
        <v>4.5</v>
      </c>
      <c r="BL742">
        <v>4.5</v>
      </c>
      <c r="BM742">
        <v>4.5</v>
      </c>
      <c r="BN742">
        <v>2.5</v>
      </c>
      <c r="BO742">
        <v>14643</v>
      </c>
      <c r="BP742">
        <v>-0.113271604938272</v>
      </c>
      <c r="BQ742">
        <v>0</v>
      </c>
      <c r="BR742" s="1">
        <f>+VALUE(Table1[[#This Row],[''tbDimTime'''[datechar']]])</f>
        <v>43759</v>
      </c>
      <c r="BS742" s="2">
        <f>+VALUE(Table1[[#This Row],[Interval]])</f>
        <v>0.85416666666666663</v>
      </c>
      <c r="BT742" t="str">
        <f>+YEAR(Table1[[#This Row],[Date]])&amp;WEEKNUM(Table1[[#This Row],[Date]],2)</f>
        <v>201943</v>
      </c>
    </row>
    <row r="743" spans="1:72" x14ac:dyDescent="0.25">
      <c r="A743">
        <v>2019</v>
      </c>
      <c r="B743" t="s">
        <v>69</v>
      </c>
      <c r="C743" t="s">
        <v>139</v>
      </c>
      <c r="D743" t="s">
        <v>103</v>
      </c>
      <c r="E743">
        <v>0</v>
      </c>
      <c r="H743">
        <v>0</v>
      </c>
      <c r="I743">
        <v>32.074046920821097</v>
      </c>
      <c r="J743">
        <v>0</v>
      </c>
      <c r="K743">
        <v>0</v>
      </c>
      <c r="O743">
        <v>3</v>
      </c>
      <c r="Q743">
        <v>3</v>
      </c>
      <c r="R743">
        <v>1</v>
      </c>
      <c r="V743">
        <v>0.8</v>
      </c>
      <c r="W743">
        <v>1</v>
      </c>
      <c r="Y743">
        <v>3</v>
      </c>
      <c r="Z743">
        <v>0</v>
      </c>
      <c r="AA743">
        <v>0</v>
      </c>
      <c r="AB743">
        <v>454.66666666666703</v>
      </c>
      <c r="AD743">
        <v>550</v>
      </c>
      <c r="AE743">
        <v>452</v>
      </c>
      <c r="AF743">
        <v>0</v>
      </c>
      <c r="AG743">
        <v>0</v>
      </c>
      <c r="AH743">
        <v>1356</v>
      </c>
      <c r="AI743">
        <v>1356</v>
      </c>
      <c r="AJ743">
        <v>0</v>
      </c>
      <c r="AK743">
        <v>0</v>
      </c>
      <c r="AL743">
        <v>9.3533566481519601E-2</v>
      </c>
      <c r="AM743">
        <v>7.5777777777777805E-2</v>
      </c>
      <c r="AN743">
        <v>0.81016666666666703</v>
      </c>
      <c r="AO743">
        <v>0.81016666666666703</v>
      </c>
      <c r="AP743">
        <v>7.5333333333333294E-2</v>
      </c>
      <c r="AQ743">
        <v>0</v>
      </c>
      <c r="AR743">
        <v>0</v>
      </c>
      <c r="AS743">
        <v>0.73438888888888898</v>
      </c>
      <c r="AU743">
        <v>0.147666666666667</v>
      </c>
      <c r="AV743">
        <v>0</v>
      </c>
      <c r="AW743">
        <v>3.3500000000000002E-2</v>
      </c>
      <c r="AX743">
        <v>0</v>
      </c>
      <c r="AY743">
        <v>2.2222222222222199E-4</v>
      </c>
      <c r="AZ743">
        <v>0</v>
      </c>
      <c r="BA743">
        <v>0</v>
      </c>
      <c r="BB743">
        <v>0</v>
      </c>
      <c r="BC743">
        <v>0.1</v>
      </c>
      <c r="BD743">
        <v>0</v>
      </c>
      <c r="BE743">
        <v>1.39444444444444E-2</v>
      </c>
      <c r="BF743">
        <v>0.6</v>
      </c>
      <c r="BH743">
        <v>4.5818181818181802</v>
      </c>
      <c r="BI743">
        <v>18000</v>
      </c>
      <c r="BJ743">
        <v>13219</v>
      </c>
      <c r="BK743">
        <v>0</v>
      </c>
      <c r="BL743">
        <v>0</v>
      </c>
      <c r="BM743">
        <v>0</v>
      </c>
      <c r="BN743">
        <v>0</v>
      </c>
      <c r="BO743">
        <v>15342</v>
      </c>
      <c r="BR743" s="1">
        <f>+VALUE(Table1[[#This Row],[''tbDimTime'''[datechar']]])</f>
        <v>43759</v>
      </c>
      <c r="BS743" s="2">
        <f>+VALUE(Table1[[#This Row],[Interval]])</f>
        <v>0.875</v>
      </c>
      <c r="BT743" t="str">
        <f>+YEAR(Table1[[#This Row],[Date]])&amp;WEEKNUM(Table1[[#This Row],[Date]],2)</f>
        <v>201943</v>
      </c>
    </row>
    <row r="744" spans="1:72" x14ac:dyDescent="0.25">
      <c r="A744">
        <v>2019</v>
      </c>
      <c r="B744" t="s">
        <v>69</v>
      </c>
      <c r="C744" t="s">
        <v>139</v>
      </c>
      <c r="D744" t="s">
        <v>104</v>
      </c>
      <c r="E744">
        <v>0</v>
      </c>
      <c r="H744">
        <v>0</v>
      </c>
      <c r="I744">
        <v>16.772867420349399</v>
      </c>
      <c r="J744">
        <v>0</v>
      </c>
      <c r="K744">
        <v>0</v>
      </c>
      <c r="O744">
        <v>4</v>
      </c>
      <c r="Q744">
        <v>4</v>
      </c>
      <c r="R744">
        <v>1</v>
      </c>
      <c r="V744">
        <v>0.8</v>
      </c>
      <c r="W744">
        <v>1</v>
      </c>
      <c r="Y744">
        <v>4</v>
      </c>
      <c r="Z744">
        <v>0</v>
      </c>
      <c r="AA744">
        <v>0</v>
      </c>
      <c r="AB744">
        <v>729.75</v>
      </c>
      <c r="AD744">
        <v>550</v>
      </c>
      <c r="AE744">
        <v>703.25</v>
      </c>
      <c r="AF744">
        <v>23.75</v>
      </c>
      <c r="AG744">
        <v>0</v>
      </c>
      <c r="AH744">
        <v>2908</v>
      </c>
      <c r="AI744">
        <v>2813</v>
      </c>
      <c r="AJ744">
        <v>95</v>
      </c>
      <c r="AK744">
        <v>0</v>
      </c>
      <c r="AL744">
        <v>0.23848039215686301</v>
      </c>
      <c r="AM744">
        <v>0.17974137931034501</v>
      </c>
      <c r="AN744">
        <v>0.75369458128078803</v>
      </c>
      <c r="AO744">
        <v>0.75369458128078803</v>
      </c>
      <c r="AP744">
        <v>0.17321428571428599</v>
      </c>
      <c r="AQ744">
        <v>5.8497536945812797E-3</v>
      </c>
      <c r="AR744">
        <v>0</v>
      </c>
      <c r="AS744">
        <v>0.57395320197044297</v>
      </c>
      <c r="AU744">
        <v>0.29064039408866998</v>
      </c>
      <c r="AV744">
        <v>0</v>
      </c>
      <c r="AW744">
        <v>5.6342364532019698E-2</v>
      </c>
      <c r="AX744">
        <v>0</v>
      </c>
      <c r="AY744">
        <v>1.2623152709359599E-2</v>
      </c>
      <c r="AZ744">
        <v>0</v>
      </c>
      <c r="BA744">
        <v>0</v>
      </c>
      <c r="BB744">
        <v>0</v>
      </c>
      <c r="BC744">
        <v>0.110837438423645</v>
      </c>
      <c r="BD744">
        <v>0</v>
      </c>
      <c r="BE744">
        <v>0.110837438423645</v>
      </c>
      <c r="BF744">
        <v>0.88669950738916303</v>
      </c>
      <c r="BH744">
        <v>4.5818181818181802</v>
      </c>
      <c r="BI744">
        <v>16240</v>
      </c>
      <c r="BJ744">
        <v>9321</v>
      </c>
      <c r="BK744">
        <v>0</v>
      </c>
      <c r="BL744">
        <v>0</v>
      </c>
      <c r="BM744">
        <v>0</v>
      </c>
      <c r="BN744">
        <v>0</v>
      </c>
      <c r="BO744">
        <v>11520</v>
      </c>
      <c r="BR744" s="1">
        <f>+VALUE(Table1[[#This Row],[''tbDimTime'''[datechar']]])</f>
        <v>43759</v>
      </c>
      <c r="BS744" s="2">
        <f>+VALUE(Table1[[#This Row],[Interval]])</f>
        <v>0.89583333333333337</v>
      </c>
      <c r="BT744" t="str">
        <f>+YEAR(Table1[[#This Row],[Date]])&amp;WEEKNUM(Table1[[#This Row],[Date]],2)</f>
        <v>201943</v>
      </c>
    </row>
    <row r="745" spans="1:72" x14ac:dyDescent="0.25">
      <c r="A745">
        <v>2019</v>
      </c>
      <c r="B745" t="s">
        <v>69</v>
      </c>
      <c r="C745" t="s">
        <v>139</v>
      </c>
      <c r="D745" t="s">
        <v>105</v>
      </c>
      <c r="E745">
        <v>0</v>
      </c>
      <c r="H745">
        <v>0</v>
      </c>
      <c r="I745" t="s">
        <v>72</v>
      </c>
      <c r="J745">
        <v>0</v>
      </c>
      <c r="K745">
        <v>0</v>
      </c>
      <c r="O745">
        <v>0</v>
      </c>
      <c r="Q745">
        <v>0</v>
      </c>
      <c r="Y745">
        <v>0</v>
      </c>
      <c r="AA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.36842105263157898</v>
      </c>
      <c r="AO745">
        <v>0.36842105263157898</v>
      </c>
      <c r="AP745">
        <v>0</v>
      </c>
      <c r="AQ745">
        <v>0</v>
      </c>
      <c r="AR745">
        <v>0</v>
      </c>
      <c r="AS745">
        <v>0.36842105263157898</v>
      </c>
      <c r="AU745">
        <v>0.60902255639097702</v>
      </c>
      <c r="AV745">
        <v>0</v>
      </c>
      <c r="AW745">
        <v>0</v>
      </c>
      <c r="AX745">
        <v>0</v>
      </c>
      <c r="AY745">
        <v>8.2706766917293201E-2</v>
      </c>
      <c r="AZ745">
        <v>0</v>
      </c>
      <c r="BA745">
        <v>0</v>
      </c>
      <c r="BB745">
        <v>0</v>
      </c>
      <c r="BC745">
        <v>0.30075187969924799</v>
      </c>
      <c r="BD745">
        <v>0</v>
      </c>
      <c r="BE745">
        <v>0.22556390977443599</v>
      </c>
      <c r="BF745">
        <v>0</v>
      </c>
      <c r="BI745">
        <v>133</v>
      </c>
      <c r="BJ745">
        <v>49</v>
      </c>
      <c r="BK745">
        <v>0</v>
      </c>
      <c r="BL745">
        <v>0</v>
      </c>
      <c r="BM745">
        <v>0</v>
      </c>
      <c r="BN745">
        <v>0</v>
      </c>
      <c r="BO745">
        <v>52</v>
      </c>
      <c r="BR745" s="1">
        <f>+VALUE(Table1[[#This Row],[''tbDimTime'''[datechar']]])</f>
        <v>43759</v>
      </c>
      <c r="BS745" s="2">
        <f>+VALUE(Table1[[#This Row],[Interval]])</f>
        <v>0.91666666666666663</v>
      </c>
      <c r="BT745" t="str">
        <f>+YEAR(Table1[[#This Row],[Date]])&amp;WEEKNUM(Table1[[#This Row],[Date]],2)</f>
        <v>201943</v>
      </c>
    </row>
    <row r="746" spans="1:72" x14ac:dyDescent="0.25">
      <c r="A746">
        <v>2019</v>
      </c>
      <c r="B746" t="s">
        <v>69</v>
      </c>
      <c r="C746" t="s">
        <v>139</v>
      </c>
      <c r="D746" t="s">
        <v>108</v>
      </c>
      <c r="E746">
        <v>0</v>
      </c>
      <c r="H746">
        <v>0</v>
      </c>
      <c r="I746" t="s">
        <v>72</v>
      </c>
      <c r="J746">
        <v>0</v>
      </c>
      <c r="K746">
        <v>0</v>
      </c>
      <c r="O746">
        <v>1</v>
      </c>
      <c r="Q746">
        <v>0</v>
      </c>
      <c r="R746">
        <v>0</v>
      </c>
      <c r="W746">
        <v>0</v>
      </c>
      <c r="Y746">
        <v>0</v>
      </c>
      <c r="Z746">
        <v>1</v>
      </c>
      <c r="AA746">
        <v>1</v>
      </c>
      <c r="AH746">
        <v>0</v>
      </c>
      <c r="AI746">
        <v>0</v>
      </c>
      <c r="AJ746">
        <v>0</v>
      </c>
      <c r="AK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R746" s="1">
        <f>+VALUE(Table1[[#This Row],[''tbDimTime'''[datechar']]])</f>
        <v>43759</v>
      </c>
      <c r="BS746" s="2">
        <f>+VALUE(Table1[[#This Row],[Interval]])</f>
        <v>0.9375</v>
      </c>
      <c r="BT746" t="str">
        <f>+YEAR(Table1[[#This Row],[Date]])&amp;WEEKNUM(Table1[[#This Row],[Date]],2)</f>
        <v>201943</v>
      </c>
    </row>
    <row r="747" spans="1:72" x14ac:dyDescent="0.25">
      <c r="A747">
        <v>2019</v>
      </c>
      <c r="B747" t="s">
        <v>69</v>
      </c>
      <c r="C747" t="s">
        <v>140</v>
      </c>
      <c r="D747" t="s">
        <v>71</v>
      </c>
      <c r="E747">
        <v>0</v>
      </c>
      <c r="H747">
        <v>0</v>
      </c>
      <c r="I747" t="s">
        <v>72</v>
      </c>
      <c r="J747">
        <v>0</v>
      </c>
      <c r="K747">
        <v>0</v>
      </c>
      <c r="O747">
        <v>0</v>
      </c>
      <c r="Q747">
        <v>0</v>
      </c>
      <c r="Y747">
        <v>0</v>
      </c>
      <c r="AA747">
        <v>0</v>
      </c>
      <c r="AH747">
        <v>0</v>
      </c>
      <c r="AI747">
        <v>0</v>
      </c>
      <c r="AJ747">
        <v>0</v>
      </c>
      <c r="AK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R747" s="1">
        <f>+VALUE(Table1[[#This Row],[''tbDimTime'''[datechar']]])</f>
        <v>43760</v>
      </c>
      <c r="BS747" s="2">
        <f>+VALUE(Table1[[#This Row],[Interval]])</f>
        <v>0.22916666666666666</v>
      </c>
      <c r="BT747" t="str">
        <f>+YEAR(Table1[[#This Row],[Date]])&amp;WEEKNUM(Table1[[#This Row],[Date]],2)</f>
        <v>201943</v>
      </c>
    </row>
    <row r="748" spans="1:72" x14ac:dyDescent="0.25">
      <c r="A748">
        <v>2019</v>
      </c>
      <c r="B748" t="s">
        <v>69</v>
      </c>
      <c r="C748" t="s">
        <v>140</v>
      </c>
      <c r="D748" t="s">
        <v>73</v>
      </c>
      <c r="E748">
        <v>9.2309999999999999</v>
      </c>
      <c r="F748">
        <v>2.5457696890911099</v>
      </c>
      <c r="H748">
        <v>23.5</v>
      </c>
      <c r="I748" t="s">
        <v>72</v>
      </c>
      <c r="J748">
        <v>23.5</v>
      </c>
      <c r="K748">
        <v>0</v>
      </c>
      <c r="L748">
        <v>2.5457696890911099</v>
      </c>
      <c r="M748">
        <v>0</v>
      </c>
      <c r="N748">
        <v>0</v>
      </c>
      <c r="O748">
        <v>0</v>
      </c>
      <c r="P748">
        <v>0</v>
      </c>
      <c r="Q748">
        <v>0</v>
      </c>
      <c r="S748">
        <v>0</v>
      </c>
      <c r="T748">
        <v>0</v>
      </c>
      <c r="Y748">
        <v>0</v>
      </c>
      <c r="AA748">
        <v>0</v>
      </c>
      <c r="AC748">
        <v>83.4328</v>
      </c>
      <c r="AH748">
        <v>0</v>
      </c>
      <c r="AI748">
        <v>0</v>
      </c>
      <c r="AJ748">
        <v>0</v>
      </c>
      <c r="AK748">
        <v>0</v>
      </c>
      <c r="AT748">
        <v>0</v>
      </c>
      <c r="BG748">
        <v>9.2309999999999999</v>
      </c>
      <c r="BI748">
        <v>0</v>
      </c>
      <c r="BJ748">
        <v>0</v>
      </c>
      <c r="BK748">
        <v>1</v>
      </c>
      <c r="BL748">
        <v>1</v>
      </c>
      <c r="BM748">
        <v>1</v>
      </c>
      <c r="BN748">
        <v>1</v>
      </c>
      <c r="BO748">
        <v>0</v>
      </c>
      <c r="BP748">
        <v>1</v>
      </c>
      <c r="BQ748">
        <v>0</v>
      </c>
      <c r="BR748" s="1">
        <f>+VALUE(Table1[[#This Row],[''tbDimTime'''[datechar']]])</f>
        <v>43760</v>
      </c>
      <c r="BS748" s="2">
        <f>+VALUE(Table1[[#This Row],[Interval]])</f>
        <v>0.25</v>
      </c>
      <c r="BT748" t="str">
        <f>+YEAR(Table1[[#This Row],[Date]])&amp;WEEKNUM(Table1[[#This Row],[Date]],2)</f>
        <v>201943</v>
      </c>
    </row>
    <row r="749" spans="1:72" x14ac:dyDescent="0.25">
      <c r="A749">
        <v>2019</v>
      </c>
      <c r="B749" t="s">
        <v>69</v>
      </c>
      <c r="C749" t="s">
        <v>140</v>
      </c>
      <c r="D749" t="s">
        <v>74</v>
      </c>
      <c r="E749">
        <v>9.7438000000000002</v>
      </c>
      <c r="F749">
        <v>1.18023768960775</v>
      </c>
      <c r="H749">
        <v>11.5</v>
      </c>
      <c r="I749" t="s">
        <v>72</v>
      </c>
      <c r="J749">
        <v>11.5</v>
      </c>
      <c r="K749">
        <v>0</v>
      </c>
      <c r="L749">
        <v>1.18023768960775</v>
      </c>
      <c r="M749">
        <v>0</v>
      </c>
      <c r="N749">
        <v>0</v>
      </c>
      <c r="O749">
        <v>0</v>
      </c>
      <c r="P749">
        <v>0</v>
      </c>
      <c r="Q749">
        <v>0</v>
      </c>
      <c r="S749">
        <v>0</v>
      </c>
      <c r="T749">
        <v>0</v>
      </c>
      <c r="Y749">
        <v>0</v>
      </c>
      <c r="AA749">
        <v>0</v>
      </c>
      <c r="AC749">
        <v>249.25049999999999</v>
      </c>
      <c r="AH749">
        <v>0</v>
      </c>
      <c r="AI749">
        <v>0</v>
      </c>
      <c r="AJ749">
        <v>0</v>
      </c>
      <c r="AK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1</v>
      </c>
      <c r="AV749">
        <v>1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6.4958666666666698</v>
      </c>
      <c r="BI749">
        <v>148</v>
      </c>
      <c r="BJ749">
        <v>0</v>
      </c>
      <c r="BK749">
        <v>1.5</v>
      </c>
      <c r="BL749">
        <v>1.5</v>
      </c>
      <c r="BM749">
        <v>1.5</v>
      </c>
      <c r="BN749">
        <v>1.5</v>
      </c>
      <c r="BO749">
        <v>0</v>
      </c>
      <c r="BP749">
        <v>0.97259259259259301</v>
      </c>
      <c r="BQ749">
        <v>0</v>
      </c>
      <c r="BR749" s="1">
        <f>+VALUE(Table1[[#This Row],[''tbDimTime'''[datechar']]])</f>
        <v>43760</v>
      </c>
      <c r="BS749" s="2">
        <f>+VALUE(Table1[[#This Row],[Interval]])</f>
        <v>0.27083333333333331</v>
      </c>
      <c r="BT749" t="str">
        <f>+YEAR(Table1[[#This Row],[Date]])&amp;WEEKNUM(Table1[[#This Row],[Date]],2)</f>
        <v>201943</v>
      </c>
    </row>
    <row r="750" spans="1:72" x14ac:dyDescent="0.25">
      <c r="A750">
        <v>2019</v>
      </c>
      <c r="B750" t="s">
        <v>69</v>
      </c>
      <c r="C750" t="s">
        <v>140</v>
      </c>
      <c r="D750" t="s">
        <v>75</v>
      </c>
      <c r="E750">
        <v>20.000499999999999</v>
      </c>
      <c r="F750">
        <v>1.2249693757656099</v>
      </c>
      <c r="G750">
        <v>2.1287258516211498</v>
      </c>
      <c r="H750">
        <v>24.5</v>
      </c>
      <c r="I750">
        <v>42.575581395348799</v>
      </c>
      <c r="J750">
        <v>24.5</v>
      </c>
      <c r="K750">
        <v>12.5</v>
      </c>
      <c r="L750">
        <v>1.2249693757656099</v>
      </c>
      <c r="M750">
        <v>0.62498437539061502</v>
      </c>
      <c r="N750">
        <v>0.14999625009374801</v>
      </c>
      <c r="O750">
        <v>3</v>
      </c>
      <c r="P750">
        <v>0.14999625009374801</v>
      </c>
      <c r="Q750">
        <v>3</v>
      </c>
      <c r="R750">
        <v>1</v>
      </c>
      <c r="S750">
        <v>0.122448979591837</v>
      </c>
      <c r="T750">
        <v>0.122448979591837</v>
      </c>
      <c r="V750">
        <v>0.8</v>
      </c>
      <c r="W750">
        <v>1</v>
      </c>
      <c r="Y750">
        <v>3</v>
      </c>
      <c r="Z750">
        <v>0</v>
      </c>
      <c r="AA750">
        <v>0</v>
      </c>
      <c r="AB750">
        <v>57.3333333333333</v>
      </c>
      <c r="AC750">
        <v>594.23770000000002</v>
      </c>
      <c r="AD750">
        <v>550</v>
      </c>
      <c r="AE750">
        <v>54.3333333333333</v>
      </c>
      <c r="AF750">
        <v>0</v>
      </c>
      <c r="AG750">
        <v>0</v>
      </c>
      <c r="AH750">
        <v>163</v>
      </c>
      <c r="AI750">
        <v>163</v>
      </c>
      <c r="AJ750">
        <v>0</v>
      </c>
      <c r="AK750">
        <v>0</v>
      </c>
      <c r="AL750">
        <v>7.0462925030725099E-2</v>
      </c>
      <c r="AM750">
        <v>6.5473924628854194E-2</v>
      </c>
      <c r="AN750">
        <v>0.92919680243623903</v>
      </c>
      <c r="AO750">
        <v>0.92919680243623903</v>
      </c>
      <c r="AP750">
        <v>6.2047963456414203E-2</v>
      </c>
      <c r="AQ750">
        <v>0</v>
      </c>
      <c r="AR750">
        <v>0</v>
      </c>
      <c r="AS750">
        <v>0.86372287780738499</v>
      </c>
      <c r="AT750">
        <v>0</v>
      </c>
      <c r="AU750">
        <v>2.28397411496003E-3</v>
      </c>
      <c r="AV750">
        <v>2.28397411496003E-3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4.1111534069280502</v>
      </c>
      <c r="BG750">
        <v>3.63645454545455</v>
      </c>
      <c r="BH750">
        <v>4.5818181818181802</v>
      </c>
      <c r="BI750">
        <v>2627</v>
      </c>
      <c r="BJ750">
        <v>2269</v>
      </c>
      <c r="BK750">
        <v>6</v>
      </c>
      <c r="BL750">
        <v>5.5</v>
      </c>
      <c r="BM750">
        <v>5.5</v>
      </c>
      <c r="BN750">
        <v>5</v>
      </c>
      <c r="BO750">
        <v>2621</v>
      </c>
      <c r="BP750">
        <v>0.87837962962963001</v>
      </c>
      <c r="BQ750">
        <v>0</v>
      </c>
      <c r="BR750" s="1">
        <f>+VALUE(Table1[[#This Row],[''tbDimTime'''[datechar']]])</f>
        <v>43760</v>
      </c>
      <c r="BS750" s="2">
        <f>+VALUE(Table1[[#This Row],[Interval]])</f>
        <v>0.29166666666666669</v>
      </c>
      <c r="BT750" t="str">
        <f>+YEAR(Table1[[#This Row],[Date]])&amp;WEEKNUM(Table1[[#This Row],[Date]],2)</f>
        <v>201943</v>
      </c>
    </row>
    <row r="751" spans="1:72" x14ac:dyDescent="0.25">
      <c r="A751">
        <v>2019</v>
      </c>
      <c r="B751" t="s">
        <v>69</v>
      </c>
      <c r="C751" t="s">
        <v>140</v>
      </c>
      <c r="D751" t="s">
        <v>76</v>
      </c>
      <c r="E751">
        <v>25.128900000000002</v>
      </c>
      <c r="F751">
        <v>1.1341523106861</v>
      </c>
      <c r="G751">
        <v>0.808031101059975</v>
      </c>
      <c r="H751">
        <v>28.5</v>
      </c>
      <c r="I751">
        <v>20.304932735426</v>
      </c>
      <c r="J751">
        <v>28.5</v>
      </c>
      <c r="K751">
        <v>7</v>
      </c>
      <c r="L751">
        <v>1.1341523106861</v>
      </c>
      <c r="M751">
        <v>0.27856372543167401</v>
      </c>
      <c r="N751">
        <v>0.119384453756432</v>
      </c>
      <c r="O751">
        <v>3</v>
      </c>
      <c r="P751">
        <v>0.119384453756432</v>
      </c>
      <c r="Q751">
        <v>3</v>
      </c>
      <c r="R751">
        <v>1</v>
      </c>
      <c r="S751">
        <v>0.105263157894737</v>
      </c>
      <c r="T751">
        <v>0.105263157894737</v>
      </c>
      <c r="V751">
        <v>0.8</v>
      </c>
      <c r="W751">
        <v>1</v>
      </c>
      <c r="Y751">
        <v>3</v>
      </c>
      <c r="Z751">
        <v>0</v>
      </c>
      <c r="AA751">
        <v>0</v>
      </c>
      <c r="AB751">
        <v>223</v>
      </c>
      <c r="AC751">
        <v>678.11929999999995</v>
      </c>
      <c r="AD751">
        <v>550</v>
      </c>
      <c r="AE751">
        <v>220.333333333333</v>
      </c>
      <c r="AF751">
        <v>0</v>
      </c>
      <c r="AG751">
        <v>0</v>
      </c>
      <c r="AH751">
        <v>661</v>
      </c>
      <c r="AI751">
        <v>661</v>
      </c>
      <c r="AJ751">
        <v>0</v>
      </c>
      <c r="AK751">
        <v>0</v>
      </c>
      <c r="AL751">
        <v>0.14774734982332199</v>
      </c>
      <c r="AM751">
        <v>0.12398072646404699</v>
      </c>
      <c r="AN751">
        <v>0.83914010378057802</v>
      </c>
      <c r="AO751">
        <v>0.83914010378057802</v>
      </c>
      <c r="AP751">
        <v>0.12249814677538901</v>
      </c>
      <c r="AQ751">
        <v>0</v>
      </c>
      <c r="AR751">
        <v>0</v>
      </c>
      <c r="AS751">
        <v>0.71515937731653101</v>
      </c>
      <c r="AT751">
        <v>0</v>
      </c>
      <c r="AU751">
        <v>0.157894736842105</v>
      </c>
      <c r="AV751">
        <v>6.8569310600444799E-2</v>
      </c>
      <c r="AW751">
        <v>0</v>
      </c>
      <c r="AX751">
        <v>0</v>
      </c>
      <c r="AY751">
        <v>0</v>
      </c>
      <c r="AZ751">
        <v>0</v>
      </c>
      <c r="BA751">
        <v>8.9325426241660497E-2</v>
      </c>
      <c r="BB751">
        <v>0</v>
      </c>
      <c r="BC751">
        <v>0</v>
      </c>
      <c r="BD751">
        <v>0</v>
      </c>
      <c r="BE751">
        <v>0</v>
      </c>
      <c r="BF751">
        <v>2.0014825796886599</v>
      </c>
      <c r="BG751">
        <v>3.5898428571428602</v>
      </c>
      <c r="BH751">
        <v>4.5818181818181802</v>
      </c>
      <c r="BI751">
        <v>5396</v>
      </c>
      <c r="BJ751">
        <v>3859</v>
      </c>
      <c r="BK751">
        <v>8</v>
      </c>
      <c r="BL751">
        <v>7</v>
      </c>
      <c r="BM751">
        <v>7</v>
      </c>
      <c r="BN751">
        <v>6.5</v>
      </c>
      <c r="BO751">
        <v>4544</v>
      </c>
      <c r="BP751">
        <v>0.81263888888888902</v>
      </c>
      <c r="BQ751">
        <v>0</v>
      </c>
      <c r="BR751" s="1">
        <f>+VALUE(Table1[[#This Row],[''tbDimTime'''[datechar']]])</f>
        <v>43760</v>
      </c>
      <c r="BS751" s="2">
        <f>+VALUE(Table1[[#This Row],[Interval]])</f>
        <v>0.3125</v>
      </c>
      <c r="BT751" t="str">
        <f>+YEAR(Table1[[#This Row],[Date]])&amp;WEEKNUM(Table1[[#This Row],[Date]],2)</f>
        <v>201943</v>
      </c>
    </row>
    <row r="752" spans="1:72" x14ac:dyDescent="0.25">
      <c r="A752">
        <v>2019</v>
      </c>
      <c r="B752" t="s">
        <v>69</v>
      </c>
      <c r="C752" t="s">
        <v>140</v>
      </c>
      <c r="D752" t="s">
        <v>77</v>
      </c>
      <c r="E752">
        <v>34.359900000000003</v>
      </c>
      <c r="F752">
        <v>0.88766265326732596</v>
      </c>
      <c r="G752">
        <v>0.91213149507467794</v>
      </c>
      <c r="H752">
        <v>30.5</v>
      </c>
      <c r="I752">
        <v>31.3407469576164</v>
      </c>
      <c r="J752">
        <v>35</v>
      </c>
      <c r="K752">
        <v>21</v>
      </c>
      <c r="L752">
        <v>1.01862927424119</v>
      </c>
      <c r="M752">
        <v>0.61117756454471595</v>
      </c>
      <c r="N752">
        <v>0.291036935497484</v>
      </c>
      <c r="O752">
        <v>10</v>
      </c>
      <c r="P752">
        <v>0.291036935497484</v>
      </c>
      <c r="Q752">
        <v>10</v>
      </c>
      <c r="R752">
        <v>1</v>
      </c>
      <c r="S752">
        <v>0.32786885245901598</v>
      </c>
      <c r="T752">
        <v>0.32786885245901598</v>
      </c>
      <c r="V752">
        <v>0.8</v>
      </c>
      <c r="W752">
        <v>1</v>
      </c>
      <c r="Y752">
        <v>10</v>
      </c>
      <c r="Z752">
        <v>0</v>
      </c>
      <c r="AA752">
        <v>0</v>
      </c>
      <c r="AB752">
        <v>476.6</v>
      </c>
      <c r="AC752">
        <v>730.39340000000004</v>
      </c>
      <c r="AD752">
        <v>550</v>
      </c>
      <c r="AE752">
        <v>438.4</v>
      </c>
      <c r="AF752">
        <v>35.1</v>
      </c>
      <c r="AG752">
        <v>0</v>
      </c>
      <c r="AH752">
        <v>4735</v>
      </c>
      <c r="AI752">
        <v>4384</v>
      </c>
      <c r="AJ752">
        <v>351</v>
      </c>
      <c r="AK752">
        <v>0</v>
      </c>
      <c r="AL752">
        <v>0.319073441788847</v>
      </c>
      <c r="AM752">
        <v>0.242248653044627</v>
      </c>
      <c r="AN752">
        <v>0.75922537358950903</v>
      </c>
      <c r="AO752">
        <v>0.75922537358950903</v>
      </c>
      <c r="AP752">
        <v>0.22283216427772701</v>
      </c>
      <c r="AQ752">
        <v>1.7840805123513302E-2</v>
      </c>
      <c r="AR752">
        <v>0</v>
      </c>
      <c r="AS752">
        <v>0.51697672054488197</v>
      </c>
      <c r="AT752">
        <v>0.125</v>
      </c>
      <c r="AU752">
        <v>0.20641455728372499</v>
      </c>
      <c r="AV752">
        <v>5.1692589204025599E-2</v>
      </c>
      <c r="AW752">
        <v>0</v>
      </c>
      <c r="AX752">
        <v>0</v>
      </c>
      <c r="AY752">
        <v>9.0983023279455094E-2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6.3738944800244002E-2</v>
      </c>
      <c r="BF752">
        <v>1.82982616651418</v>
      </c>
      <c r="BG752">
        <v>3.8177666666666701</v>
      </c>
      <c r="BH752">
        <v>4.5818181818181802</v>
      </c>
      <c r="BI752">
        <v>19674</v>
      </c>
      <c r="BJ752">
        <v>10171</v>
      </c>
      <c r="BK752">
        <v>9.5</v>
      </c>
      <c r="BL752">
        <v>9</v>
      </c>
      <c r="BM752">
        <v>8</v>
      </c>
      <c r="BN752">
        <v>9</v>
      </c>
      <c r="BO752">
        <v>15613</v>
      </c>
      <c r="BP752">
        <v>0.42473684210526302</v>
      </c>
      <c r="BQ752">
        <v>0</v>
      </c>
      <c r="BR752" s="1">
        <f>+VALUE(Table1[[#This Row],[''tbDimTime'''[datechar']]])</f>
        <v>43760</v>
      </c>
      <c r="BS752" s="2">
        <f>+VALUE(Table1[[#This Row],[Interval]])</f>
        <v>0.33333333333333331</v>
      </c>
      <c r="BT752" t="str">
        <f>+YEAR(Table1[[#This Row],[Date]])&amp;WEEKNUM(Table1[[#This Row],[Date]],2)</f>
        <v>201943</v>
      </c>
    </row>
    <row r="753" spans="1:72" x14ac:dyDescent="0.25">
      <c r="A753">
        <v>2019</v>
      </c>
      <c r="B753" t="s">
        <v>69</v>
      </c>
      <c r="C753" t="s">
        <v>140</v>
      </c>
      <c r="D753" t="s">
        <v>78</v>
      </c>
      <c r="E753">
        <v>41.539499999999997</v>
      </c>
      <c r="F753">
        <v>1.0351593062025299</v>
      </c>
      <c r="G753">
        <v>1.04187500861155</v>
      </c>
      <c r="H753">
        <v>43</v>
      </c>
      <c r="I753">
        <v>43.278966920219403</v>
      </c>
      <c r="J753">
        <v>45.5</v>
      </c>
      <c r="K753">
        <v>38.5</v>
      </c>
      <c r="L753">
        <v>1.0953429867957001</v>
      </c>
      <c r="M753">
        <v>0.92682868113482397</v>
      </c>
      <c r="N753">
        <v>0.288881666847218</v>
      </c>
      <c r="O753">
        <v>12</v>
      </c>
      <c r="P753">
        <v>0.288881666847218</v>
      </c>
      <c r="Q753">
        <v>12</v>
      </c>
      <c r="R753">
        <v>1</v>
      </c>
      <c r="S753">
        <v>0.27906976744186002</v>
      </c>
      <c r="T753">
        <v>0.27906976744186002</v>
      </c>
      <c r="V753">
        <v>0.8</v>
      </c>
      <c r="W753">
        <v>1</v>
      </c>
      <c r="Y753">
        <v>12</v>
      </c>
      <c r="Z753">
        <v>0</v>
      </c>
      <c r="AA753">
        <v>0</v>
      </c>
      <c r="AB753">
        <v>471.08333333333297</v>
      </c>
      <c r="AC753">
        <v>670.92570000000001</v>
      </c>
      <c r="AD753">
        <v>550</v>
      </c>
      <c r="AE753">
        <v>442.5</v>
      </c>
      <c r="AF753">
        <v>25.5</v>
      </c>
      <c r="AG753">
        <v>0</v>
      </c>
      <c r="AH753">
        <v>5616</v>
      </c>
      <c r="AI753">
        <v>5310</v>
      </c>
      <c r="AJ753">
        <v>306</v>
      </c>
      <c r="AK753">
        <v>0</v>
      </c>
      <c r="AL753">
        <v>0.27727094369236799</v>
      </c>
      <c r="AM753">
        <v>0.188546461210059</v>
      </c>
      <c r="AN753">
        <v>0.68000800480288204</v>
      </c>
      <c r="AO753">
        <v>0.68000800480288204</v>
      </c>
      <c r="AP753">
        <v>0.177106263758255</v>
      </c>
      <c r="AQ753">
        <v>1.02061236742045E-2</v>
      </c>
      <c r="AR753">
        <v>0</v>
      </c>
      <c r="AS753">
        <v>0.49146154359282201</v>
      </c>
      <c r="AT753">
        <v>0.05</v>
      </c>
      <c r="AU753">
        <v>0.20575678740577699</v>
      </c>
      <c r="AV753">
        <v>2.2346741378160201E-2</v>
      </c>
      <c r="AW753">
        <v>1.9911947168301001E-2</v>
      </c>
      <c r="AX753">
        <v>0</v>
      </c>
      <c r="AY753">
        <v>8.2082582883063193E-2</v>
      </c>
      <c r="AZ753">
        <v>2.8350343539457002E-3</v>
      </c>
      <c r="BA753">
        <v>0</v>
      </c>
      <c r="BB753">
        <v>0</v>
      </c>
      <c r="BC753">
        <v>1.6810086051631E-2</v>
      </c>
      <c r="BD753">
        <v>1.73437395770796E-3</v>
      </c>
      <c r="BE753">
        <v>6.0036021612967803E-2</v>
      </c>
      <c r="BF753">
        <v>1.4408645187112299</v>
      </c>
      <c r="BG753">
        <v>3.9561428571428601</v>
      </c>
      <c r="BH753">
        <v>4.5818181818181802</v>
      </c>
      <c r="BI753">
        <v>29982</v>
      </c>
      <c r="BJ753">
        <v>14735</v>
      </c>
      <c r="BK753">
        <v>12</v>
      </c>
      <c r="BL753">
        <v>10.5</v>
      </c>
      <c r="BM753">
        <v>10</v>
      </c>
      <c r="BN753">
        <v>10</v>
      </c>
      <c r="BO753">
        <v>23813</v>
      </c>
      <c r="BP753">
        <v>0.30597222222222198</v>
      </c>
      <c r="BQ753">
        <v>0</v>
      </c>
      <c r="BR753" s="1">
        <f>+VALUE(Table1[[#This Row],[''tbDimTime'''[datechar']]])</f>
        <v>43760</v>
      </c>
      <c r="BS753" s="2">
        <f>+VALUE(Table1[[#This Row],[Interval]])</f>
        <v>0.35416666666666669</v>
      </c>
      <c r="BT753" t="str">
        <f>+YEAR(Table1[[#This Row],[Date]])&amp;WEEKNUM(Table1[[#This Row],[Date]],2)</f>
        <v>201943</v>
      </c>
    </row>
    <row r="754" spans="1:72" x14ac:dyDescent="0.25">
      <c r="A754">
        <v>2019</v>
      </c>
      <c r="B754" t="s">
        <v>69</v>
      </c>
      <c r="C754" t="s">
        <v>140</v>
      </c>
      <c r="D754" t="s">
        <v>79</v>
      </c>
      <c r="E754">
        <v>43.590899999999998</v>
      </c>
      <c r="F754">
        <v>1.1814392453470799</v>
      </c>
      <c r="G754">
        <v>0.83466853255309903</v>
      </c>
      <c r="H754">
        <v>51.5</v>
      </c>
      <c r="I754">
        <v>36.383952535668897</v>
      </c>
      <c r="J754">
        <v>51.5</v>
      </c>
      <c r="K754">
        <v>28.5</v>
      </c>
      <c r="L754">
        <v>1.1814392453470799</v>
      </c>
      <c r="M754">
        <v>0.65380618431828696</v>
      </c>
      <c r="N754">
        <v>0.412930221674707</v>
      </c>
      <c r="O754">
        <v>18</v>
      </c>
      <c r="P754">
        <v>0.412930221674707</v>
      </c>
      <c r="Q754">
        <v>18</v>
      </c>
      <c r="R754">
        <v>1</v>
      </c>
      <c r="S754">
        <v>0.34951456310679602</v>
      </c>
      <c r="T754">
        <v>0.34951456310679602</v>
      </c>
      <c r="V754">
        <v>0.8</v>
      </c>
      <c r="W754">
        <v>1</v>
      </c>
      <c r="Y754">
        <v>18</v>
      </c>
      <c r="Z754">
        <v>0</v>
      </c>
      <c r="AA754">
        <v>0</v>
      </c>
      <c r="AB754">
        <v>786.555555555556</v>
      </c>
      <c r="AC754">
        <v>566.02480000000003</v>
      </c>
      <c r="AD754">
        <v>550</v>
      </c>
      <c r="AE754">
        <v>572.77777777777806</v>
      </c>
      <c r="AF754">
        <v>210.944444444444</v>
      </c>
      <c r="AG754">
        <v>0</v>
      </c>
      <c r="AH754">
        <v>14107</v>
      </c>
      <c r="AI754">
        <v>10310</v>
      </c>
      <c r="AJ754">
        <v>3797</v>
      </c>
      <c r="AK754">
        <v>0</v>
      </c>
      <c r="AL754">
        <v>0.49472360053113401</v>
      </c>
      <c r="AM754">
        <v>0.39094297942841399</v>
      </c>
      <c r="AN754">
        <v>0.79022504487091005</v>
      </c>
      <c r="AO754">
        <v>0.79022504487091005</v>
      </c>
      <c r="AP754">
        <v>0.284688664917852</v>
      </c>
      <c r="AQ754">
        <v>0.10484605826315101</v>
      </c>
      <c r="AR754">
        <v>0</v>
      </c>
      <c r="AS754">
        <v>0.399282065442496</v>
      </c>
      <c r="AT754">
        <v>0</v>
      </c>
      <c r="AU754">
        <v>0.17111694049427001</v>
      </c>
      <c r="AV754">
        <v>2.6922545906392401E-2</v>
      </c>
      <c r="AW754">
        <v>4.6500069032169002E-2</v>
      </c>
      <c r="AX754">
        <v>0</v>
      </c>
      <c r="AY754">
        <v>7.4720419715587502E-2</v>
      </c>
      <c r="AZ754">
        <v>3.83818859588568E-3</v>
      </c>
      <c r="BA754">
        <v>1.2922822035068299E-2</v>
      </c>
      <c r="BB754">
        <v>0</v>
      </c>
      <c r="BC754">
        <v>2.0157393345298898E-3</v>
      </c>
      <c r="BD754">
        <v>2.3470937456854901E-3</v>
      </c>
      <c r="BE754">
        <v>1.8500621289520901E-3</v>
      </c>
      <c r="BF754">
        <v>1.7893138202402299</v>
      </c>
      <c r="BG754">
        <v>4.3590900000000001</v>
      </c>
      <c r="BH754">
        <v>4.5818181818181802</v>
      </c>
      <c r="BI754">
        <v>36215</v>
      </c>
      <c r="BJ754">
        <v>14460</v>
      </c>
      <c r="BK754">
        <v>12.5</v>
      </c>
      <c r="BL754">
        <v>10</v>
      </c>
      <c r="BM754">
        <v>10</v>
      </c>
      <c r="BN754">
        <v>9</v>
      </c>
      <c r="BO754">
        <v>30018</v>
      </c>
      <c r="BP754">
        <v>0.19522222222222199</v>
      </c>
      <c r="BQ754">
        <v>0</v>
      </c>
      <c r="BR754" s="1">
        <f>+VALUE(Table1[[#This Row],[''tbDimTime'''[datechar']]])</f>
        <v>43760</v>
      </c>
      <c r="BS754" s="2">
        <f>+VALUE(Table1[[#This Row],[Interval]])</f>
        <v>0.375</v>
      </c>
      <c r="BT754" t="str">
        <f>+YEAR(Table1[[#This Row],[Date]])&amp;WEEKNUM(Table1[[#This Row],[Date]],2)</f>
        <v>201943</v>
      </c>
    </row>
    <row r="755" spans="1:72" x14ac:dyDescent="0.25">
      <c r="A755">
        <v>2019</v>
      </c>
      <c r="B755" t="s">
        <v>69</v>
      </c>
      <c r="C755" t="s">
        <v>140</v>
      </c>
      <c r="D755" t="s">
        <v>80</v>
      </c>
      <c r="E755">
        <v>50.770499999999998</v>
      </c>
      <c r="F755">
        <v>1.05376153474951</v>
      </c>
      <c r="G755">
        <v>1.11957993262996</v>
      </c>
      <c r="H755">
        <v>53.5</v>
      </c>
      <c r="I755">
        <v>56.841632969589497</v>
      </c>
      <c r="J755">
        <v>56.5</v>
      </c>
      <c r="K755">
        <v>41</v>
      </c>
      <c r="L755">
        <v>1.11285096660462</v>
      </c>
      <c r="M755">
        <v>0.80755556868653999</v>
      </c>
      <c r="N755">
        <v>0.531804886696014</v>
      </c>
      <c r="O755">
        <v>27</v>
      </c>
      <c r="P755">
        <v>0.531804886696014</v>
      </c>
      <c r="Q755">
        <v>27</v>
      </c>
      <c r="R755">
        <v>1</v>
      </c>
      <c r="S755">
        <v>0.50467289719626196</v>
      </c>
      <c r="T755">
        <v>0.50467289719626196</v>
      </c>
      <c r="V755">
        <v>0.8</v>
      </c>
      <c r="W755">
        <v>1</v>
      </c>
      <c r="Y755">
        <v>27</v>
      </c>
      <c r="Z755">
        <v>0</v>
      </c>
      <c r="AA755">
        <v>0</v>
      </c>
      <c r="AB755">
        <v>668.62962962963002</v>
      </c>
      <c r="AC755">
        <v>634.64970000000005</v>
      </c>
      <c r="AD755">
        <v>550</v>
      </c>
      <c r="AE755">
        <v>560.70370370370404</v>
      </c>
      <c r="AF755">
        <v>104.851851851852</v>
      </c>
      <c r="AG755">
        <v>0</v>
      </c>
      <c r="AH755">
        <v>17970</v>
      </c>
      <c r="AI755">
        <v>15139</v>
      </c>
      <c r="AJ755">
        <v>2831</v>
      </c>
      <c r="AK755">
        <v>0</v>
      </c>
      <c r="AL755">
        <v>0.47500394674525098</v>
      </c>
      <c r="AM755">
        <v>0.399747569805806</v>
      </c>
      <c r="AN755">
        <v>0.84156683864396298</v>
      </c>
      <c r="AO755">
        <v>0.84156683864396298</v>
      </c>
      <c r="AP755">
        <v>0.33522286928987399</v>
      </c>
      <c r="AQ755">
        <v>6.2686831558202899E-2</v>
      </c>
      <c r="AR755">
        <v>0</v>
      </c>
      <c r="AS755">
        <v>0.44181926883815698</v>
      </c>
      <c r="AT755">
        <v>4.3478260869565202E-2</v>
      </c>
      <c r="AU755">
        <v>0.221917140895906</v>
      </c>
      <c r="AV755">
        <v>3.2594495250326601E-2</v>
      </c>
      <c r="AW755">
        <v>9.9023493722459596E-2</v>
      </c>
      <c r="AX755">
        <v>0</v>
      </c>
      <c r="AY755">
        <v>7.9581940169615395E-2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1.07172117535041E-2</v>
      </c>
      <c r="BF755">
        <v>2.1522995504971099</v>
      </c>
      <c r="BG755">
        <v>4.2308750000000002</v>
      </c>
      <c r="BH755">
        <v>4.5818181818181802</v>
      </c>
      <c r="BI755">
        <v>45161</v>
      </c>
      <c r="BJ755">
        <v>19953</v>
      </c>
      <c r="BK755">
        <v>14</v>
      </c>
      <c r="BL755">
        <v>12</v>
      </c>
      <c r="BM755">
        <v>11.5</v>
      </c>
      <c r="BN755">
        <v>11</v>
      </c>
      <c r="BO755">
        <v>35139</v>
      </c>
      <c r="BP755">
        <v>0.103948412698413</v>
      </c>
      <c r="BQ755">
        <v>0</v>
      </c>
      <c r="BR755" s="1">
        <f>+VALUE(Table1[[#This Row],[''tbDimTime'''[datechar']]])</f>
        <v>43760</v>
      </c>
      <c r="BS755" s="2">
        <f>+VALUE(Table1[[#This Row],[Interval]])</f>
        <v>0.39583333333333331</v>
      </c>
      <c r="BT755" t="str">
        <f>+YEAR(Table1[[#This Row],[Date]])&amp;WEEKNUM(Table1[[#This Row],[Date]],2)</f>
        <v>201943</v>
      </c>
    </row>
    <row r="756" spans="1:72" x14ac:dyDescent="0.25">
      <c r="A756">
        <v>2019</v>
      </c>
      <c r="B756" t="s">
        <v>69</v>
      </c>
      <c r="C756" t="s">
        <v>140</v>
      </c>
      <c r="D756" t="s">
        <v>81</v>
      </c>
      <c r="E756">
        <v>51.2834</v>
      </c>
      <c r="F756">
        <v>1.0529723068283301</v>
      </c>
      <c r="G756">
        <v>0.98749635784522305</v>
      </c>
      <c r="H756">
        <v>54</v>
      </c>
      <c r="I756">
        <v>50.642170717919697</v>
      </c>
      <c r="J756">
        <v>57</v>
      </c>
      <c r="K756">
        <v>44</v>
      </c>
      <c r="L756">
        <v>1.1114707683187901</v>
      </c>
      <c r="M756">
        <v>0.85797743519345404</v>
      </c>
      <c r="N756">
        <v>0.52648615341416505</v>
      </c>
      <c r="O756">
        <v>27</v>
      </c>
      <c r="P756">
        <v>0.52648615341416505</v>
      </c>
      <c r="Q756">
        <v>27</v>
      </c>
      <c r="R756">
        <v>1</v>
      </c>
      <c r="S756">
        <v>0.5</v>
      </c>
      <c r="T756">
        <v>0.5</v>
      </c>
      <c r="V756">
        <v>0.8</v>
      </c>
      <c r="W756">
        <v>1</v>
      </c>
      <c r="Y756">
        <v>27</v>
      </c>
      <c r="Z756">
        <v>0</v>
      </c>
      <c r="AA756">
        <v>0</v>
      </c>
      <c r="AB756">
        <v>589.66666666666697</v>
      </c>
      <c r="AC756">
        <v>602.33460000000002</v>
      </c>
      <c r="AD756">
        <v>550</v>
      </c>
      <c r="AE756">
        <v>435.07407407407402</v>
      </c>
      <c r="AF756">
        <v>151.37037037037001</v>
      </c>
      <c r="AG756">
        <v>0</v>
      </c>
      <c r="AH756">
        <v>15834</v>
      </c>
      <c r="AI756">
        <v>11747</v>
      </c>
      <c r="AJ756">
        <v>4087</v>
      </c>
      <c r="AK756">
        <v>0</v>
      </c>
      <c r="AL756">
        <v>0.53315250150693205</v>
      </c>
      <c r="AM756">
        <v>0.34019230769230802</v>
      </c>
      <c r="AN756">
        <v>0.63807692307692299</v>
      </c>
      <c r="AO756">
        <v>0.63807692307692299</v>
      </c>
      <c r="AP756">
        <v>0.25100427350427401</v>
      </c>
      <c r="AQ756">
        <v>8.7329059829059794E-2</v>
      </c>
      <c r="AR756">
        <v>0</v>
      </c>
      <c r="AS756">
        <v>0.29788461538461503</v>
      </c>
      <c r="AT756">
        <v>4.5454545454545497E-2</v>
      </c>
      <c r="AU756">
        <v>0.30183760683760702</v>
      </c>
      <c r="AV756">
        <v>1.8739316239316201E-2</v>
      </c>
      <c r="AW756">
        <v>0.15794871794871801</v>
      </c>
      <c r="AX756">
        <v>0</v>
      </c>
      <c r="AY756">
        <v>6.5299145299145295E-2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5.98504273504274E-2</v>
      </c>
      <c r="BF756">
        <v>2.0769230769230802</v>
      </c>
      <c r="BG756">
        <v>4.4594260869565199</v>
      </c>
      <c r="BH756">
        <v>4.5818181818181802</v>
      </c>
      <c r="BI756">
        <v>46800</v>
      </c>
      <c r="BJ756">
        <v>13941</v>
      </c>
      <c r="BK756">
        <v>13</v>
      </c>
      <c r="BL756">
        <v>11.5</v>
      </c>
      <c r="BM756">
        <v>11</v>
      </c>
      <c r="BN756">
        <v>10.5</v>
      </c>
      <c r="BO756">
        <v>32674</v>
      </c>
      <c r="BP756">
        <v>0</v>
      </c>
      <c r="BQ756">
        <v>0</v>
      </c>
      <c r="BR756" s="1">
        <f>+VALUE(Table1[[#This Row],[''tbDimTime'''[datechar']]])</f>
        <v>43760</v>
      </c>
      <c r="BS756" s="2">
        <f>+VALUE(Table1[[#This Row],[Interval]])</f>
        <v>0.41666666666666669</v>
      </c>
      <c r="BT756" t="str">
        <f>+YEAR(Table1[[#This Row],[Date]])&amp;WEEKNUM(Table1[[#This Row],[Date]],2)</f>
        <v>201943</v>
      </c>
    </row>
    <row r="757" spans="1:72" x14ac:dyDescent="0.25">
      <c r="A757">
        <v>2019</v>
      </c>
      <c r="B757" t="s">
        <v>69</v>
      </c>
      <c r="C757" t="s">
        <v>140</v>
      </c>
      <c r="D757" t="s">
        <v>82</v>
      </c>
      <c r="E757">
        <v>47.180700000000002</v>
      </c>
      <c r="F757">
        <v>1.1763284563391401</v>
      </c>
      <c r="G757">
        <v>1.3852815373993801</v>
      </c>
      <c r="H757">
        <v>55.5</v>
      </c>
      <c r="I757">
        <v>65.358552631578902</v>
      </c>
      <c r="J757">
        <v>60.5</v>
      </c>
      <c r="K757">
        <v>48</v>
      </c>
      <c r="L757">
        <v>1.2823039929462701</v>
      </c>
      <c r="M757">
        <v>1.0173651514284401</v>
      </c>
      <c r="N757">
        <v>0.78421897089275905</v>
      </c>
      <c r="O757">
        <v>37</v>
      </c>
      <c r="P757">
        <v>0.76302386357133301</v>
      </c>
      <c r="Q757">
        <v>36</v>
      </c>
      <c r="R757">
        <v>0.97297297297297303</v>
      </c>
      <c r="S757">
        <v>0.64864864864864902</v>
      </c>
      <c r="T757">
        <v>0.66666666666666696</v>
      </c>
      <c r="V757">
        <v>0.8</v>
      </c>
      <c r="W757">
        <v>0.97297297297297303</v>
      </c>
      <c r="Y757">
        <v>36</v>
      </c>
      <c r="Z757">
        <v>2.7027027027027001E-2</v>
      </c>
      <c r="AA757">
        <v>1</v>
      </c>
      <c r="AB757">
        <v>608</v>
      </c>
      <c r="AC757">
        <v>644.41690000000006</v>
      </c>
      <c r="AD757">
        <v>550</v>
      </c>
      <c r="AE757">
        <v>497.805555555556</v>
      </c>
      <c r="AF757">
        <v>107.25</v>
      </c>
      <c r="AG757">
        <v>0</v>
      </c>
      <c r="AH757">
        <v>21782</v>
      </c>
      <c r="AI757">
        <v>17921</v>
      </c>
      <c r="AJ757">
        <v>3861</v>
      </c>
      <c r="AK757">
        <v>0</v>
      </c>
      <c r="AL757">
        <v>0.55080779103125499</v>
      </c>
      <c r="AM757">
        <v>0.42005066400552699</v>
      </c>
      <c r="AN757">
        <v>0.762608428648192</v>
      </c>
      <c r="AO757">
        <v>0.762608428648192</v>
      </c>
      <c r="AP757">
        <v>0.34392031933676198</v>
      </c>
      <c r="AQ757">
        <v>7.4096108083211806E-2</v>
      </c>
      <c r="AR757">
        <v>0</v>
      </c>
      <c r="AS757">
        <v>0.34255776464266502</v>
      </c>
      <c r="AT757">
        <v>8.3333333333333301E-2</v>
      </c>
      <c r="AU757">
        <v>0.30277500575727301</v>
      </c>
      <c r="AV757">
        <v>7.4844553619405896E-3</v>
      </c>
      <c r="AW757">
        <v>6.6765180010746897E-2</v>
      </c>
      <c r="AX757">
        <v>0</v>
      </c>
      <c r="AY757">
        <v>6.32340523528057E-2</v>
      </c>
      <c r="AZ757">
        <v>8.4651109234666497E-2</v>
      </c>
      <c r="BA757">
        <v>0</v>
      </c>
      <c r="BB757">
        <v>7.69555538496968E-3</v>
      </c>
      <c r="BC757">
        <v>4.70177324019344E-3</v>
      </c>
      <c r="BD757">
        <v>0</v>
      </c>
      <c r="BE757">
        <v>6.8242880171950598E-2</v>
      </c>
      <c r="BF757">
        <v>2.4871420895064098</v>
      </c>
      <c r="BG757">
        <v>3.6292846153846199</v>
      </c>
      <c r="BH757">
        <v>4.5818181818181802</v>
      </c>
      <c r="BI757">
        <v>52108</v>
      </c>
      <c r="BJ757">
        <v>17850</v>
      </c>
      <c r="BK757">
        <v>14</v>
      </c>
      <c r="BL757">
        <v>13</v>
      </c>
      <c r="BM757">
        <v>12</v>
      </c>
      <c r="BN757">
        <v>10.5</v>
      </c>
      <c r="BO757">
        <v>36331</v>
      </c>
      <c r="BP757">
        <v>-3.3888888888888899E-2</v>
      </c>
      <c r="BQ757">
        <v>0</v>
      </c>
      <c r="BR757" s="1">
        <f>+VALUE(Table1[[#This Row],[''tbDimTime'''[datechar']]])</f>
        <v>43760</v>
      </c>
      <c r="BS757" s="2">
        <f>+VALUE(Table1[[#This Row],[Interval]])</f>
        <v>0.4375</v>
      </c>
      <c r="BT757" t="str">
        <f>+YEAR(Table1[[#This Row],[Date]])&amp;WEEKNUM(Table1[[#This Row],[Date]],2)</f>
        <v>201943</v>
      </c>
    </row>
    <row r="758" spans="1:72" x14ac:dyDescent="0.25">
      <c r="A758">
        <v>2019</v>
      </c>
      <c r="B758" t="s">
        <v>69</v>
      </c>
      <c r="C758" t="s">
        <v>140</v>
      </c>
      <c r="D758" t="s">
        <v>83</v>
      </c>
      <c r="E758">
        <v>56.411700000000003</v>
      </c>
      <c r="F758">
        <v>1.01929209720679</v>
      </c>
      <c r="G758">
        <v>1.0016894223994599</v>
      </c>
      <c r="H758">
        <v>57.5</v>
      </c>
      <c r="I758">
        <v>56.507003189571499</v>
      </c>
      <c r="J758">
        <v>60</v>
      </c>
      <c r="K758">
        <v>50</v>
      </c>
      <c r="L758">
        <v>1.06360914491143</v>
      </c>
      <c r="M758">
        <v>0.88634095409285696</v>
      </c>
      <c r="N758">
        <v>0.69134594419242801</v>
      </c>
      <c r="O758">
        <v>39</v>
      </c>
      <c r="P758">
        <v>0.69134594419242801</v>
      </c>
      <c r="Q758">
        <v>39</v>
      </c>
      <c r="R758">
        <v>1</v>
      </c>
      <c r="S758">
        <v>0.67826086956521703</v>
      </c>
      <c r="T758">
        <v>0.67826086956521703</v>
      </c>
      <c r="V758">
        <v>0.8</v>
      </c>
      <c r="W758">
        <v>0.89743589743589702</v>
      </c>
      <c r="Y758">
        <v>35</v>
      </c>
      <c r="Z758">
        <v>0</v>
      </c>
      <c r="AA758">
        <v>0</v>
      </c>
      <c r="AB758">
        <v>554.69230769230796</v>
      </c>
      <c r="AC758">
        <v>649.12019999999995</v>
      </c>
      <c r="AD758">
        <v>550</v>
      </c>
      <c r="AE758">
        <v>451.28205128205099</v>
      </c>
      <c r="AF758">
        <v>100.333333333333</v>
      </c>
      <c r="AG758">
        <v>0</v>
      </c>
      <c r="AH758">
        <v>21513</v>
      </c>
      <c r="AI758">
        <v>17600</v>
      </c>
      <c r="AJ758">
        <v>3913</v>
      </c>
      <c r="AK758">
        <v>0</v>
      </c>
      <c r="AL758">
        <v>0.69017993874425698</v>
      </c>
      <c r="AM758">
        <v>0.44266421117249799</v>
      </c>
      <c r="AN758">
        <v>0.64137507673419303</v>
      </c>
      <c r="AO758">
        <v>0.64137507673419303</v>
      </c>
      <c r="AP758">
        <v>0.36013914466953101</v>
      </c>
      <c r="AQ758">
        <v>8.0069572334765707E-2</v>
      </c>
      <c r="AR758">
        <v>0</v>
      </c>
      <c r="AS758">
        <v>0.19871086556169401</v>
      </c>
      <c r="AT758">
        <v>0.04</v>
      </c>
      <c r="AU758">
        <v>0.27943523634131401</v>
      </c>
      <c r="AV758">
        <v>1.3566605279312499E-2</v>
      </c>
      <c r="AW758">
        <v>7.0308983016165297E-2</v>
      </c>
      <c r="AX758">
        <v>9.7503580928995304E-2</v>
      </c>
      <c r="AY758">
        <v>9.4024964190710006E-2</v>
      </c>
      <c r="AZ758">
        <v>7.5526908123593195E-2</v>
      </c>
      <c r="BA758">
        <v>0</v>
      </c>
      <c r="BB758">
        <v>8.8397790055248608E-3</v>
      </c>
      <c r="BC758">
        <v>4.6245140167792097E-3</v>
      </c>
      <c r="BD758">
        <v>0</v>
      </c>
      <c r="BE758">
        <v>1.2543482709228599E-2</v>
      </c>
      <c r="BF758">
        <v>2.8729281767955799</v>
      </c>
      <c r="BG758">
        <v>4.3393615384615396</v>
      </c>
      <c r="BH758">
        <v>4.5818181818181802</v>
      </c>
      <c r="BI758">
        <v>48870</v>
      </c>
      <c r="BJ758">
        <v>9711</v>
      </c>
      <c r="BK758">
        <v>14.5</v>
      </c>
      <c r="BL758">
        <v>13</v>
      </c>
      <c r="BM758">
        <v>12.5</v>
      </c>
      <c r="BN758">
        <v>12.5</v>
      </c>
      <c r="BO758">
        <v>35214</v>
      </c>
      <c r="BP758">
        <v>6.3793103448275795E-2</v>
      </c>
      <c r="BQ758">
        <v>0</v>
      </c>
      <c r="BR758" s="1">
        <f>+VALUE(Table1[[#This Row],[''tbDimTime'''[datechar']]])</f>
        <v>43760</v>
      </c>
      <c r="BS758" s="2">
        <f>+VALUE(Table1[[#This Row],[Interval]])</f>
        <v>0.45833333333333331</v>
      </c>
      <c r="BT758" t="str">
        <f>+YEAR(Table1[[#This Row],[Date]])&amp;WEEKNUM(Table1[[#This Row],[Date]],2)</f>
        <v>201943</v>
      </c>
    </row>
    <row r="759" spans="1:72" x14ac:dyDescent="0.25">
      <c r="A759">
        <v>2019</v>
      </c>
      <c r="B759" t="s">
        <v>69</v>
      </c>
      <c r="C759" t="s">
        <v>140</v>
      </c>
      <c r="D759" t="s">
        <v>84</v>
      </c>
      <c r="E759">
        <v>51.2834</v>
      </c>
      <c r="F759">
        <v>1.1602194862275099</v>
      </c>
      <c r="G759">
        <v>1.2277855046091599</v>
      </c>
      <c r="H759">
        <v>59.5</v>
      </c>
      <c r="I759">
        <v>62.965015147073203</v>
      </c>
      <c r="J759">
        <v>62</v>
      </c>
      <c r="K759">
        <v>53.5</v>
      </c>
      <c r="L759">
        <v>1.20896820413623</v>
      </c>
      <c r="M759">
        <v>1.0432225632465899</v>
      </c>
      <c r="N759">
        <v>1.0334728196648399</v>
      </c>
      <c r="O759">
        <v>53</v>
      </c>
      <c r="P759">
        <v>1.0334728196648399</v>
      </c>
      <c r="Q759">
        <v>53</v>
      </c>
      <c r="R759">
        <v>1</v>
      </c>
      <c r="S759">
        <v>0.89075630252100801</v>
      </c>
      <c r="T759">
        <v>0.89075630252100801</v>
      </c>
      <c r="V759">
        <v>0.8</v>
      </c>
      <c r="W759">
        <v>1</v>
      </c>
      <c r="Y759">
        <v>53</v>
      </c>
      <c r="Z759">
        <v>0</v>
      </c>
      <c r="AA759">
        <v>0</v>
      </c>
      <c r="AB759">
        <v>579.22641509434004</v>
      </c>
      <c r="AC759">
        <v>654.5856</v>
      </c>
      <c r="AD759">
        <v>550</v>
      </c>
      <c r="AE759">
        <v>460.98113207547198</v>
      </c>
      <c r="AF759">
        <v>115.037735849057</v>
      </c>
      <c r="AG759">
        <v>0</v>
      </c>
      <c r="AH759">
        <v>30529</v>
      </c>
      <c r="AI759">
        <v>24432</v>
      </c>
      <c r="AJ759">
        <v>6097</v>
      </c>
      <c r="AK759">
        <v>0</v>
      </c>
      <c r="AL759">
        <v>0.84173727070823401</v>
      </c>
      <c r="AM759">
        <v>0.59606236529910905</v>
      </c>
      <c r="AN759">
        <v>0.70813350678601295</v>
      </c>
      <c r="AO759">
        <v>0.70813350678601295</v>
      </c>
      <c r="AP759">
        <v>0.47438013319612399</v>
      </c>
      <c r="AQ759">
        <v>0.118381453507563</v>
      </c>
      <c r="AR759">
        <v>0</v>
      </c>
      <c r="AS759">
        <v>0.112071141486904</v>
      </c>
      <c r="AT759">
        <v>3.8461538461538498E-2</v>
      </c>
      <c r="AU759">
        <v>0.23746189542356799</v>
      </c>
      <c r="AV759">
        <v>5.6307399568957103E-3</v>
      </c>
      <c r="AW759">
        <v>5.125914995243E-2</v>
      </c>
      <c r="AX759">
        <v>0.15568025163582699</v>
      </c>
      <c r="AY759">
        <v>5.3453196901151398E-2</v>
      </c>
      <c r="AZ759">
        <v>6.6112653631827306E-2</v>
      </c>
      <c r="BA759">
        <v>0</v>
      </c>
      <c r="BB759">
        <v>1.3785604722055E-3</v>
      </c>
      <c r="BC759">
        <v>6.9898840844222698E-4</v>
      </c>
      <c r="BD759">
        <v>0</v>
      </c>
      <c r="BE759">
        <v>5.8928606100615497E-2</v>
      </c>
      <c r="BF759">
        <v>3.7046385647437998</v>
      </c>
      <c r="BG759">
        <v>3.7987703703703701</v>
      </c>
      <c r="BH759">
        <v>4.5818181818181802</v>
      </c>
      <c r="BI759">
        <v>51503</v>
      </c>
      <c r="BJ759">
        <v>5772</v>
      </c>
      <c r="BK759">
        <v>15</v>
      </c>
      <c r="BL759">
        <v>13.5</v>
      </c>
      <c r="BM759">
        <v>13</v>
      </c>
      <c r="BN759">
        <v>11.5</v>
      </c>
      <c r="BO759">
        <v>39273</v>
      </c>
      <c r="BP759">
        <v>4.62407407407407E-2</v>
      </c>
      <c r="BQ759">
        <v>0</v>
      </c>
      <c r="BR759" s="1">
        <f>+VALUE(Table1[[#This Row],[''tbDimTime'''[datechar']]])</f>
        <v>43760</v>
      </c>
      <c r="BS759" s="2">
        <f>+VALUE(Table1[[#This Row],[Interval]])</f>
        <v>0.47916666666666669</v>
      </c>
      <c r="BT759" t="str">
        <f>+YEAR(Table1[[#This Row],[Date]])&amp;WEEKNUM(Table1[[#This Row],[Date]],2)</f>
        <v>201943</v>
      </c>
    </row>
    <row r="760" spans="1:72" x14ac:dyDescent="0.25">
      <c r="A760">
        <v>2019</v>
      </c>
      <c r="B760" t="s">
        <v>69</v>
      </c>
      <c r="C760" t="s">
        <v>140</v>
      </c>
      <c r="D760" t="s">
        <v>85</v>
      </c>
      <c r="E760">
        <v>52.308999999999997</v>
      </c>
      <c r="F760">
        <v>1.0418857175629399</v>
      </c>
      <c r="G760">
        <v>1.17215548545611</v>
      </c>
      <c r="H760">
        <v>54.5</v>
      </c>
      <c r="I760">
        <v>61.314281288723699</v>
      </c>
      <c r="J760">
        <v>59</v>
      </c>
      <c r="K760">
        <v>44.5</v>
      </c>
      <c r="L760">
        <v>1.1279129786461199</v>
      </c>
      <c r="M760">
        <v>0.85071402626699</v>
      </c>
      <c r="N760">
        <v>0.97497562560936002</v>
      </c>
      <c r="O760">
        <v>51</v>
      </c>
      <c r="P760">
        <v>0.97497562560936002</v>
      </c>
      <c r="Q760">
        <v>51</v>
      </c>
      <c r="R760">
        <v>1</v>
      </c>
      <c r="S760">
        <v>0.93577981651376196</v>
      </c>
      <c r="T760">
        <v>0.93577981651376196</v>
      </c>
      <c r="V760">
        <v>0.8</v>
      </c>
      <c r="W760">
        <v>1</v>
      </c>
      <c r="Y760">
        <v>51</v>
      </c>
      <c r="Z760">
        <v>0</v>
      </c>
      <c r="AA760">
        <v>0</v>
      </c>
      <c r="AB760">
        <v>759.52941176470597</v>
      </c>
      <c r="AC760">
        <v>717.37869999999998</v>
      </c>
      <c r="AD760">
        <v>550</v>
      </c>
      <c r="AE760">
        <v>571.37254901960796</v>
      </c>
      <c r="AF760">
        <v>185.09803921568599</v>
      </c>
      <c r="AG760">
        <v>0</v>
      </c>
      <c r="AH760">
        <v>38580</v>
      </c>
      <c r="AI760">
        <v>29140</v>
      </c>
      <c r="AJ760">
        <v>9440</v>
      </c>
      <c r="AK760">
        <v>0</v>
      </c>
      <c r="AL760">
        <v>0.83178011595447698</v>
      </c>
      <c r="AM760">
        <v>0.71271389144434205</v>
      </c>
      <c r="AN760">
        <v>0.85685372585096597</v>
      </c>
      <c r="AO760">
        <v>0.85685372585096597</v>
      </c>
      <c r="AP760">
        <v>0.53615455381784705</v>
      </c>
      <c r="AQ760">
        <v>0.173689052437902</v>
      </c>
      <c r="AR760">
        <v>0</v>
      </c>
      <c r="AS760">
        <v>0.14413983440662401</v>
      </c>
      <c r="AT760">
        <v>7.69230769230769E-2</v>
      </c>
      <c r="AU760">
        <v>0.22132474701012</v>
      </c>
      <c r="AV760">
        <v>1.8877644894204199E-2</v>
      </c>
      <c r="AW760">
        <v>1.7681692732290699E-2</v>
      </c>
      <c r="AX760">
        <v>8.9383624655013802E-2</v>
      </c>
      <c r="AY760">
        <v>0.105004599816007</v>
      </c>
      <c r="AZ760">
        <v>5.2272309107635702E-2</v>
      </c>
      <c r="BA760">
        <v>0</v>
      </c>
      <c r="BB760">
        <v>0</v>
      </c>
      <c r="BC760">
        <v>0</v>
      </c>
      <c r="BD760">
        <v>0</v>
      </c>
      <c r="BE760">
        <v>2.74885004599816E-2</v>
      </c>
      <c r="BF760">
        <v>3.3781048758049699</v>
      </c>
      <c r="BG760">
        <v>3.7363571428571398</v>
      </c>
      <c r="BH760">
        <v>4.5818181818181802</v>
      </c>
      <c r="BI760">
        <v>54350</v>
      </c>
      <c r="BJ760">
        <v>7834</v>
      </c>
      <c r="BK760">
        <v>15</v>
      </c>
      <c r="BL760">
        <v>14</v>
      </c>
      <c r="BM760">
        <v>13</v>
      </c>
      <c r="BN760">
        <v>13</v>
      </c>
      <c r="BO760">
        <v>42321</v>
      </c>
      <c r="BP760">
        <v>-6.4814814814815299E-3</v>
      </c>
      <c r="BQ760">
        <v>0</v>
      </c>
      <c r="BR760" s="1">
        <f>+VALUE(Table1[[#This Row],[''tbDimTime'''[datechar']]])</f>
        <v>43760</v>
      </c>
      <c r="BS760" s="2">
        <f>+VALUE(Table1[[#This Row],[Interval]])</f>
        <v>0.5</v>
      </c>
      <c r="BT760" t="str">
        <f>+YEAR(Table1[[#This Row],[Date]])&amp;WEEKNUM(Table1[[#This Row],[Date]],2)</f>
        <v>201943</v>
      </c>
    </row>
    <row r="761" spans="1:72" x14ac:dyDescent="0.25">
      <c r="A761">
        <v>2019</v>
      </c>
      <c r="B761" t="s">
        <v>69</v>
      </c>
      <c r="C761" t="s">
        <v>140</v>
      </c>
      <c r="D761" t="s">
        <v>86</v>
      </c>
      <c r="E761">
        <v>52.308999999999997</v>
      </c>
      <c r="F761">
        <v>1.2904089162476799</v>
      </c>
      <c r="G761">
        <v>1.3102288615644</v>
      </c>
      <c r="H761">
        <v>67.5</v>
      </c>
      <c r="I761">
        <v>68.536761519572494</v>
      </c>
      <c r="J761">
        <v>67.5</v>
      </c>
      <c r="K761">
        <v>49.5</v>
      </c>
      <c r="L761">
        <v>1.2904089162476799</v>
      </c>
      <c r="M761">
        <v>0.94629987191496701</v>
      </c>
      <c r="N761">
        <v>0.95585845647976497</v>
      </c>
      <c r="O761">
        <v>50</v>
      </c>
      <c r="P761">
        <v>0.95585845647976497</v>
      </c>
      <c r="Q761">
        <v>50</v>
      </c>
      <c r="R761">
        <v>1</v>
      </c>
      <c r="S761">
        <v>0.74074074074074103</v>
      </c>
      <c r="T761">
        <v>0.74074074074074103</v>
      </c>
      <c r="V761">
        <v>0.8</v>
      </c>
      <c r="W761">
        <v>0.98</v>
      </c>
      <c r="Y761">
        <v>49</v>
      </c>
      <c r="Z761">
        <v>0</v>
      </c>
      <c r="AA761">
        <v>0</v>
      </c>
      <c r="AB761">
        <v>692.3</v>
      </c>
      <c r="AC761">
        <v>605.23350000000005</v>
      </c>
      <c r="AD761">
        <v>550</v>
      </c>
      <c r="AE761">
        <v>548.76</v>
      </c>
      <c r="AF761">
        <v>140.72</v>
      </c>
      <c r="AG761">
        <v>0</v>
      </c>
      <c r="AH761">
        <v>34474</v>
      </c>
      <c r="AI761">
        <v>27438</v>
      </c>
      <c r="AJ761">
        <v>7036</v>
      </c>
      <c r="AK761">
        <v>0</v>
      </c>
      <c r="AL761">
        <v>0.72953549148541597</v>
      </c>
      <c r="AM761">
        <v>0.64281602258166404</v>
      </c>
      <c r="AN761">
        <v>0.88113056881279095</v>
      </c>
      <c r="AO761">
        <v>0.88113056881279095</v>
      </c>
      <c r="AP761">
        <v>0.50953592452970298</v>
      </c>
      <c r="AQ761">
        <v>0.13066166502627699</v>
      </c>
      <c r="AR761">
        <v>0</v>
      </c>
      <c r="AS761">
        <v>0.23831454623112799</v>
      </c>
      <c r="AT761">
        <v>0</v>
      </c>
      <c r="AU761">
        <v>0.20290070381994099</v>
      </c>
      <c r="AV761">
        <v>3.0826942004494001E-3</v>
      </c>
      <c r="AW761">
        <v>1.89604263774629E-2</v>
      </c>
      <c r="AX761">
        <v>8.0558599045479004E-2</v>
      </c>
      <c r="AY761">
        <v>0.10846998087244</v>
      </c>
      <c r="AZ761">
        <v>1.4522089546695399E-2</v>
      </c>
      <c r="BA761">
        <v>0</v>
      </c>
      <c r="BB761">
        <v>0</v>
      </c>
      <c r="BC761">
        <v>4.3120577912310401E-2</v>
      </c>
      <c r="BD761">
        <v>0</v>
      </c>
      <c r="BE761">
        <v>1.4744934910583299E-2</v>
      </c>
      <c r="BF761">
        <v>3.3426804583186298</v>
      </c>
      <c r="BG761">
        <v>3.8747407407407399</v>
      </c>
      <c r="BH761">
        <v>4.5818181818181802</v>
      </c>
      <c r="BI761">
        <v>53849</v>
      </c>
      <c r="BJ761">
        <v>12833</v>
      </c>
      <c r="BK761">
        <v>15</v>
      </c>
      <c r="BL761">
        <v>13.5</v>
      </c>
      <c r="BM761">
        <v>13.5</v>
      </c>
      <c r="BN761">
        <v>11</v>
      </c>
      <c r="BO761">
        <v>42923</v>
      </c>
      <c r="BP761">
        <v>2.7962962962963002E-3</v>
      </c>
      <c r="BQ761">
        <v>0</v>
      </c>
      <c r="BR761" s="1">
        <f>+VALUE(Table1[[#This Row],[''tbDimTime'''[datechar']]])</f>
        <v>43760</v>
      </c>
      <c r="BS761" s="2">
        <f>+VALUE(Table1[[#This Row],[Interval]])</f>
        <v>0.52083333333333337</v>
      </c>
      <c r="BT761" t="str">
        <f>+YEAR(Table1[[#This Row],[Date]])&amp;WEEKNUM(Table1[[#This Row],[Date]],2)</f>
        <v>201943</v>
      </c>
    </row>
    <row r="762" spans="1:72" x14ac:dyDescent="0.25">
      <c r="A762">
        <v>2019</v>
      </c>
      <c r="B762" t="s">
        <v>69</v>
      </c>
      <c r="C762" t="s">
        <v>140</v>
      </c>
      <c r="D762" t="s">
        <v>87</v>
      </c>
      <c r="E762">
        <v>44.616500000000002</v>
      </c>
      <c r="F762">
        <v>1.3335873499714199</v>
      </c>
      <c r="G762">
        <v>1.43641030564043</v>
      </c>
      <c r="H762">
        <v>59.5</v>
      </c>
      <c r="I762">
        <v>64.087600401606394</v>
      </c>
      <c r="J762">
        <v>65</v>
      </c>
      <c r="K762">
        <v>54.5</v>
      </c>
      <c r="L762">
        <v>1.4568601302208799</v>
      </c>
      <c r="M762">
        <v>1.22152118610828</v>
      </c>
      <c r="N762">
        <v>0.62757051763361105</v>
      </c>
      <c r="O762">
        <v>28</v>
      </c>
      <c r="P762">
        <v>0.62757051763361105</v>
      </c>
      <c r="Q762">
        <v>28</v>
      </c>
      <c r="R762">
        <v>1</v>
      </c>
      <c r="S762">
        <v>0.47058823529411797</v>
      </c>
      <c r="T762">
        <v>0.47058823529411797</v>
      </c>
      <c r="V762">
        <v>0.8</v>
      </c>
      <c r="W762">
        <v>1</v>
      </c>
      <c r="Y762">
        <v>28</v>
      </c>
      <c r="Z762">
        <v>0</v>
      </c>
      <c r="AA762">
        <v>0</v>
      </c>
      <c r="AB762">
        <v>569.142857142857</v>
      </c>
      <c r="AC762">
        <v>628.05250000000001</v>
      </c>
      <c r="AD762">
        <v>550</v>
      </c>
      <c r="AE762">
        <v>414.71428571428601</v>
      </c>
      <c r="AF762">
        <v>151.607142857143</v>
      </c>
      <c r="AG762">
        <v>0</v>
      </c>
      <c r="AH762">
        <v>15857</v>
      </c>
      <c r="AI762">
        <v>11612</v>
      </c>
      <c r="AJ762">
        <v>4245</v>
      </c>
      <c r="AK762">
        <v>0</v>
      </c>
      <c r="AL762">
        <v>0.43690198766278299</v>
      </c>
      <c r="AM762">
        <v>0.29383239605420902</v>
      </c>
      <c r="AN762">
        <v>0.67253618512030999</v>
      </c>
      <c r="AO762">
        <v>0.67253618512030999</v>
      </c>
      <c r="AP762">
        <v>0.21410528256660799</v>
      </c>
      <c r="AQ762">
        <v>7.8270489536277299E-2</v>
      </c>
      <c r="AR762">
        <v>0</v>
      </c>
      <c r="AS762">
        <v>0.37870378906610103</v>
      </c>
      <c r="AT762">
        <v>0.08</v>
      </c>
      <c r="AU762">
        <v>0.297981008573799</v>
      </c>
      <c r="AV762">
        <v>1.8917673089333498E-2</v>
      </c>
      <c r="AW762">
        <v>4.4970959712362903E-2</v>
      </c>
      <c r="AX762">
        <v>0.119166589840509</v>
      </c>
      <c r="AY762">
        <v>5.5536092928920401E-2</v>
      </c>
      <c r="AZ762">
        <v>0.14040748594081301</v>
      </c>
      <c r="BA762">
        <v>0</v>
      </c>
      <c r="BB762">
        <v>0</v>
      </c>
      <c r="BC762">
        <v>0</v>
      </c>
      <c r="BD762">
        <v>0</v>
      </c>
      <c r="BE762">
        <v>3.8148796902369303E-2</v>
      </c>
      <c r="BF762">
        <v>1.85857840877662</v>
      </c>
      <c r="BG762">
        <v>3.30492592592593</v>
      </c>
      <c r="BH762">
        <v>4.5818181818181802</v>
      </c>
      <c r="BI762">
        <v>54235</v>
      </c>
      <c r="BJ762">
        <v>20539</v>
      </c>
      <c r="BK762">
        <v>16.5</v>
      </c>
      <c r="BL762">
        <v>13.5</v>
      </c>
      <c r="BM762">
        <v>12.5</v>
      </c>
      <c r="BN762">
        <v>10</v>
      </c>
      <c r="BO762">
        <v>38074</v>
      </c>
      <c r="BP762">
        <v>8.6952861952862004E-2</v>
      </c>
      <c r="BQ762">
        <v>0</v>
      </c>
      <c r="BR762" s="1">
        <f>+VALUE(Table1[[#This Row],[''tbDimTime'''[datechar']]])</f>
        <v>43760</v>
      </c>
      <c r="BS762" s="2">
        <f>+VALUE(Table1[[#This Row],[Interval]])</f>
        <v>0.54166666666666663</v>
      </c>
      <c r="BT762" t="str">
        <f>+YEAR(Table1[[#This Row],[Date]])&amp;WEEKNUM(Table1[[#This Row],[Date]],2)</f>
        <v>201943</v>
      </c>
    </row>
    <row r="763" spans="1:72" x14ac:dyDescent="0.25">
      <c r="A763">
        <v>2019</v>
      </c>
      <c r="B763" t="s">
        <v>69</v>
      </c>
      <c r="C763" t="s">
        <v>140</v>
      </c>
      <c r="D763" t="s">
        <v>88</v>
      </c>
      <c r="E763">
        <v>55.898899999999998</v>
      </c>
      <c r="F763">
        <v>1.25226077794017</v>
      </c>
      <c r="G763">
        <v>1.06624926608925</v>
      </c>
      <c r="H763">
        <v>70</v>
      </c>
      <c r="I763">
        <v>59.602161100196497</v>
      </c>
      <c r="J763">
        <v>79</v>
      </c>
      <c r="K763">
        <v>51</v>
      </c>
      <c r="L763">
        <v>1.41326573510391</v>
      </c>
      <c r="M763">
        <v>0.91236142392784103</v>
      </c>
      <c r="N763">
        <v>0.80502478581868298</v>
      </c>
      <c r="O763">
        <v>45</v>
      </c>
      <c r="P763">
        <v>0.80502478581868298</v>
      </c>
      <c r="Q763">
        <v>45</v>
      </c>
      <c r="R763">
        <v>1</v>
      </c>
      <c r="S763">
        <v>0.64285714285714302</v>
      </c>
      <c r="T763">
        <v>0.64285714285714302</v>
      </c>
      <c r="V763">
        <v>0.8</v>
      </c>
      <c r="W763">
        <v>1</v>
      </c>
      <c r="Y763">
        <v>45</v>
      </c>
      <c r="Z763">
        <v>0</v>
      </c>
      <c r="AA763">
        <v>0</v>
      </c>
      <c r="AB763">
        <v>542.93333333333305</v>
      </c>
      <c r="AC763">
        <v>583.67809999999997</v>
      </c>
      <c r="AD763">
        <v>550</v>
      </c>
      <c r="AE763">
        <v>451.66666666666703</v>
      </c>
      <c r="AF763">
        <v>88.4</v>
      </c>
      <c r="AG763">
        <v>0</v>
      </c>
      <c r="AH763">
        <v>24303</v>
      </c>
      <c r="AI763">
        <v>20325</v>
      </c>
      <c r="AJ763">
        <v>3978</v>
      </c>
      <c r="AK763">
        <v>0</v>
      </c>
      <c r="AL763">
        <v>0.75500618046971602</v>
      </c>
      <c r="AM763">
        <v>0.46738340283888702</v>
      </c>
      <c r="AN763">
        <v>0.61904579714580898</v>
      </c>
      <c r="AO763">
        <v>0.61904579714580898</v>
      </c>
      <c r="AP763">
        <v>0.38881662011707502</v>
      </c>
      <c r="AQ763">
        <v>7.6099016719592905E-2</v>
      </c>
      <c r="AR763">
        <v>0</v>
      </c>
      <c r="AS763">
        <v>0.15166239430692099</v>
      </c>
      <c r="AT763">
        <v>0.11111111111111099</v>
      </c>
      <c r="AU763">
        <v>0.33695527413245602</v>
      </c>
      <c r="AV763">
        <v>1.39648773768986E-2</v>
      </c>
      <c r="AW763">
        <v>3.5983471706775801E-2</v>
      </c>
      <c r="AX763">
        <v>0.162566476642308</v>
      </c>
      <c r="AY763">
        <v>0.113115506752879</v>
      </c>
      <c r="AZ763">
        <v>0.108371274438535</v>
      </c>
      <c r="BA763">
        <v>0</v>
      </c>
      <c r="BB763">
        <v>0</v>
      </c>
      <c r="BC763">
        <v>4.0421624516968298E-2</v>
      </c>
      <c r="BD763">
        <v>4.8590121284003496E-3</v>
      </c>
      <c r="BE763">
        <v>2.0239507211998301E-2</v>
      </c>
      <c r="BF763">
        <v>3.0990549795309299</v>
      </c>
      <c r="BG763">
        <v>3.7265933333333301</v>
      </c>
      <c r="BH763">
        <v>4.5818181818181802</v>
      </c>
      <c r="BI763">
        <v>52274</v>
      </c>
      <c r="BJ763">
        <v>7928</v>
      </c>
      <c r="BK763">
        <v>16</v>
      </c>
      <c r="BL763">
        <v>15</v>
      </c>
      <c r="BM763">
        <v>13.5</v>
      </c>
      <c r="BN763">
        <v>11</v>
      </c>
      <c r="BO763">
        <v>34660</v>
      </c>
      <c r="BP763">
        <v>9.2465277777777799E-2</v>
      </c>
      <c r="BQ763">
        <v>0</v>
      </c>
      <c r="BR763" s="1">
        <f>+VALUE(Table1[[#This Row],[''tbDimTime'''[datechar']]])</f>
        <v>43760</v>
      </c>
      <c r="BS763" s="2">
        <f>+VALUE(Table1[[#This Row],[Interval]])</f>
        <v>0.5625</v>
      </c>
      <c r="BT763" t="str">
        <f>+YEAR(Table1[[#This Row],[Date]])&amp;WEEKNUM(Table1[[#This Row],[Date]],2)</f>
        <v>201943</v>
      </c>
    </row>
    <row r="764" spans="1:72" x14ac:dyDescent="0.25">
      <c r="A764">
        <v>2019</v>
      </c>
      <c r="B764" t="s">
        <v>69</v>
      </c>
      <c r="C764" t="s">
        <v>140</v>
      </c>
      <c r="D764" t="s">
        <v>89</v>
      </c>
      <c r="E764">
        <v>49.744900000000001</v>
      </c>
      <c r="F764">
        <v>1.42728199272689</v>
      </c>
      <c r="G764">
        <v>1.5915252137673801</v>
      </c>
      <c r="H764">
        <v>71</v>
      </c>
      <c r="I764">
        <v>79.170262606337104</v>
      </c>
      <c r="J764">
        <v>79.5</v>
      </c>
      <c r="K764">
        <v>68</v>
      </c>
      <c r="L764">
        <v>1.5981537805885599</v>
      </c>
      <c r="M764">
        <v>1.3669743028933601</v>
      </c>
      <c r="N764">
        <v>1.0051281638921801</v>
      </c>
      <c r="O764">
        <v>50</v>
      </c>
      <c r="P764">
        <v>1.0051281638921801</v>
      </c>
      <c r="Q764">
        <v>50</v>
      </c>
      <c r="R764">
        <v>1</v>
      </c>
      <c r="S764">
        <v>0.70422535211267601</v>
      </c>
      <c r="T764">
        <v>0.70422535211267601</v>
      </c>
      <c r="V764">
        <v>0.8</v>
      </c>
      <c r="W764">
        <v>1</v>
      </c>
      <c r="Y764">
        <v>50</v>
      </c>
      <c r="Z764">
        <v>0</v>
      </c>
      <c r="AA764">
        <v>0</v>
      </c>
      <c r="AB764">
        <v>486.66</v>
      </c>
      <c r="AC764">
        <v>622.0942</v>
      </c>
      <c r="AD764">
        <v>550</v>
      </c>
      <c r="AE764">
        <v>382.24</v>
      </c>
      <c r="AF764">
        <v>101.42</v>
      </c>
      <c r="AG764">
        <v>0</v>
      </c>
      <c r="AH764">
        <v>24183</v>
      </c>
      <c r="AI764">
        <v>19112</v>
      </c>
      <c r="AJ764">
        <v>5071</v>
      </c>
      <c r="AK764">
        <v>0</v>
      </c>
      <c r="AL764">
        <v>0.631550260842482</v>
      </c>
      <c r="AM764">
        <v>0.39083505999132701</v>
      </c>
      <c r="AN764">
        <v>0.61885028670553699</v>
      </c>
      <c r="AO764">
        <v>0.61885028670553699</v>
      </c>
      <c r="AP764">
        <v>0.30697569829261601</v>
      </c>
      <c r="AQ764">
        <v>8.1450071475609995E-2</v>
      </c>
      <c r="AR764">
        <v>0</v>
      </c>
      <c r="AS764">
        <v>0.22801522671421001</v>
      </c>
      <c r="AT764">
        <v>0.10344827586206901</v>
      </c>
      <c r="AU764">
        <v>0.36073499413739402</v>
      </c>
      <c r="AV764">
        <v>1.89691450232095E-2</v>
      </c>
      <c r="AW764">
        <v>0.106105141425336</v>
      </c>
      <c r="AX764">
        <v>5.7565974397275899E-2</v>
      </c>
      <c r="AY764">
        <v>9.3351965177725302E-2</v>
      </c>
      <c r="AZ764">
        <v>0</v>
      </c>
      <c r="BA764">
        <v>0</v>
      </c>
      <c r="BB764">
        <v>0</v>
      </c>
      <c r="BC764">
        <v>0.12796543471626601</v>
      </c>
      <c r="BD764">
        <v>8.7376925424436595E-3</v>
      </c>
      <c r="BE764">
        <v>5.6056152524133103E-3</v>
      </c>
      <c r="BF764">
        <v>2.8911482677203302</v>
      </c>
      <c r="BG764">
        <v>3.1090562500000001</v>
      </c>
      <c r="BH764">
        <v>4.5818181818181802</v>
      </c>
      <c r="BI764">
        <v>62259</v>
      </c>
      <c r="BJ764">
        <v>14196</v>
      </c>
      <c r="BK764">
        <v>18</v>
      </c>
      <c r="BL764">
        <v>16</v>
      </c>
      <c r="BM764">
        <v>14.5</v>
      </c>
      <c r="BN764">
        <v>11</v>
      </c>
      <c r="BO764">
        <v>39800</v>
      </c>
      <c r="BP764">
        <v>3.9212962962962901E-2</v>
      </c>
      <c r="BQ764">
        <v>0</v>
      </c>
      <c r="BR764" s="1">
        <f>+VALUE(Table1[[#This Row],[''tbDimTime'''[datechar']]])</f>
        <v>43760</v>
      </c>
      <c r="BS764" s="2">
        <f>+VALUE(Table1[[#This Row],[Interval]])</f>
        <v>0.58333333333333337</v>
      </c>
      <c r="BT764" t="str">
        <f>+YEAR(Table1[[#This Row],[Date]])&amp;WEEKNUM(Table1[[#This Row],[Date]],2)</f>
        <v>201943</v>
      </c>
    </row>
    <row r="765" spans="1:72" x14ac:dyDescent="0.25">
      <c r="A765">
        <v>2019</v>
      </c>
      <c r="B765" t="s">
        <v>69</v>
      </c>
      <c r="C765" t="s">
        <v>140</v>
      </c>
      <c r="D765" t="s">
        <v>90</v>
      </c>
      <c r="E765">
        <v>41.026699999999998</v>
      </c>
      <c r="F765">
        <v>1.35277758142868</v>
      </c>
      <c r="G765">
        <v>1.6315822320073401</v>
      </c>
      <c r="H765">
        <v>55.5</v>
      </c>
      <c r="I765">
        <v>66.938434757895493</v>
      </c>
      <c r="J765">
        <v>60.5</v>
      </c>
      <c r="K765">
        <v>61</v>
      </c>
      <c r="L765">
        <v>1.4746494356114399</v>
      </c>
      <c r="M765">
        <v>1.4868366210297199</v>
      </c>
      <c r="N765">
        <v>1.2187185418276401</v>
      </c>
      <c r="O765">
        <v>50</v>
      </c>
      <c r="P765">
        <v>1.2187185418276401</v>
      </c>
      <c r="Q765">
        <v>50</v>
      </c>
      <c r="R765">
        <v>1</v>
      </c>
      <c r="S765">
        <v>0.90090090090090102</v>
      </c>
      <c r="T765">
        <v>0.90090090090090102</v>
      </c>
      <c r="V765">
        <v>0.8</v>
      </c>
      <c r="W765">
        <v>0.98</v>
      </c>
      <c r="Y765">
        <v>49</v>
      </c>
      <c r="Z765">
        <v>0</v>
      </c>
      <c r="AA765">
        <v>0</v>
      </c>
      <c r="AB765">
        <v>562.98</v>
      </c>
      <c r="AC765">
        <v>673.09559999999999</v>
      </c>
      <c r="AD765">
        <v>550</v>
      </c>
      <c r="AE765">
        <v>432.24</v>
      </c>
      <c r="AF765">
        <v>127.86</v>
      </c>
      <c r="AG765">
        <v>0</v>
      </c>
      <c r="AH765">
        <v>28005</v>
      </c>
      <c r="AI765">
        <v>21612</v>
      </c>
      <c r="AJ765">
        <v>6393</v>
      </c>
      <c r="AK765">
        <v>0</v>
      </c>
      <c r="AL765">
        <v>0.74695502189199903</v>
      </c>
      <c r="AM765">
        <v>0.45223636013109703</v>
      </c>
      <c r="AN765">
        <v>0.60543988175567098</v>
      </c>
      <c r="AO765">
        <v>0.60543988175567098</v>
      </c>
      <c r="AP765">
        <v>0.34721418931945203</v>
      </c>
      <c r="AQ765">
        <v>0.102708694813958</v>
      </c>
      <c r="AR765">
        <v>0</v>
      </c>
      <c r="AS765">
        <v>0.15320352162457401</v>
      </c>
      <c r="AT765">
        <v>0.08</v>
      </c>
      <c r="AU765">
        <v>0.311050061050061</v>
      </c>
      <c r="AV765">
        <v>1.1181800655484899E-2</v>
      </c>
      <c r="AW765">
        <v>3.7738577212261398E-2</v>
      </c>
      <c r="AX765">
        <v>5.0366300366300402E-2</v>
      </c>
      <c r="AY765">
        <v>5.7740505108926199E-2</v>
      </c>
      <c r="AZ765">
        <v>0.10894222736328001</v>
      </c>
      <c r="BA765">
        <v>0</v>
      </c>
      <c r="BB765">
        <v>0</v>
      </c>
      <c r="BC765">
        <v>8.5695006747638303E-2</v>
      </c>
      <c r="BD765">
        <v>0</v>
      </c>
      <c r="BE765">
        <v>9.7519439624702796E-3</v>
      </c>
      <c r="BF765">
        <v>2.8918449971081599</v>
      </c>
      <c r="BG765">
        <v>3.0390148148148102</v>
      </c>
      <c r="BH765">
        <v>4.5818181818181802</v>
      </c>
      <c r="BI765">
        <v>62244</v>
      </c>
      <c r="BJ765">
        <v>9536</v>
      </c>
      <c r="BK765">
        <v>17</v>
      </c>
      <c r="BL765">
        <v>13.5</v>
      </c>
      <c r="BM765">
        <v>12.5</v>
      </c>
      <c r="BN765">
        <v>10</v>
      </c>
      <c r="BO765">
        <v>42883</v>
      </c>
      <c r="BP765">
        <v>-1.70588235294118E-2</v>
      </c>
      <c r="BQ765">
        <v>0</v>
      </c>
      <c r="BR765" s="1">
        <f>+VALUE(Table1[[#This Row],[''tbDimTime'''[datechar']]])</f>
        <v>43760</v>
      </c>
      <c r="BS765" s="2">
        <f>+VALUE(Table1[[#This Row],[Interval]])</f>
        <v>0.60416666666666663</v>
      </c>
      <c r="BT765" t="str">
        <f>+YEAR(Table1[[#This Row],[Date]])&amp;WEEKNUM(Table1[[#This Row],[Date]],2)</f>
        <v>201943</v>
      </c>
    </row>
    <row r="766" spans="1:72" x14ac:dyDescent="0.25">
      <c r="A766">
        <v>2019</v>
      </c>
      <c r="B766" t="s">
        <v>69</v>
      </c>
      <c r="C766" t="s">
        <v>140</v>
      </c>
      <c r="D766" t="s">
        <v>91</v>
      </c>
      <c r="E766">
        <v>49.231999999999999</v>
      </c>
      <c r="F766">
        <v>1.82807929801755</v>
      </c>
      <c r="G766">
        <v>1.56155539484362</v>
      </c>
      <c r="H766">
        <v>90</v>
      </c>
      <c r="I766">
        <v>76.878495198941195</v>
      </c>
      <c r="J766">
        <v>93</v>
      </c>
      <c r="K766">
        <v>60.5</v>
      </c>
      <c r="L766">
        <v>1.8890152746181299</v>
      </c>
      <c r="M766">
        <v>1.2288755281118</v>
      </c>
      <c r="N766">
        <v>1.15778355541111</v>
      </c>
      <c r="O766">
        <v>57</v>
      </c>
      <c r="P766">
        <v>1.15778355541111</v>
      </c>
      <c r="Q766">
        <v>57</v>
      </c>
      <c r="R766">
        <v>1</v>
      </c>
      <c r="S766">
        <v>0.63333333333333297</v>
      </c>
      <c r="T766">
        <v>0.63333333333333297</v>
      </c>
      <c r="V766">
        <v>0.8</v>
      </c>
      <c r="W766">
        <v>0.89473684210526305</v>
      </c>
      <c r="Y766">
        <v>51</v>
      </c>
      <c r="Z766">
        <v>0</v>
      </c>
      <c r="AA766">
        <v>0</v>
      </c>
      <c r="AB766">
        <v>623.03508771929796</v>
      </c>
      <c r="AC766">
        <v>569.49509999999998</v>
      </c>
      <c r="AD766">
        <v>550</v>
      </c>
      <c r="AE766">
        <v>522.54385964912296</v>
      </c>
      <c r="AF766">
        <v>97.614035087719301</v>
      </c>
      <c r="AG766">
        <v>0</v>
      </c>
      <c r="AH766">
        <v>35349</v>
      </c>
      <c r="AI766">
        <v>29785</v>
      </c>
      <c r="AJ766">
        <v>5564</v>
      </c>
      <c r="AK766">
        <v>0</v>
      </c>
      <c r="AL766">
        <v>0.741429704789344</v>
      </c>
      <c r="AM766">
        <v>0.53715608125482095</v>
      </c>
      <c r="AN766">
        <v>0.72448686340054103</v>
      </c>
      <c r="AO766">
        <v>0.72448686340054103</v>
      </c>
      <c r="AP766">
        <v>0.45051653986356699</v>
      </c>
      <c r="AQ766">
        <v>8.4158939996672399E-2</v>
      </c>
      <c r="AR766">
        <v>0</v>
      </c>
      <c r="AS766">
        <v>0.18733078214571999</v>
      </c>
      <c r="AT766">
        <v>3.03030303030303E-2</v>
      </c>
      <c r="AU766">
        <v>0.30081829594784698</v>
      </c>
      <c r="AV766">
        <v>5.9746192125603101E-3</v>
      </c>
      <c r="AW766">
        <v>4.6541527384931898E-2</v>
      </c>
      <c r="AX766">
        <v>3.42443997398394E-2</v>
      </c>
      <c r="AY766">
        <v>8.2767383116784901E-2</v>
      </c>
      <c r="AZ766">
        <v>0.16553476623357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3.1037768668794299</v>
      </c>
      <c r="BG766">
        <v>2.8959999999999999</v>
      </c>
      <c r="BH766">
        <v>4.5818181818181802</v>
      </c>
      <c r="BI766">
        <v>66113</v>
      </c>
      <c r="BJ766">
        <v>12385</v>
      </c>
      <c r="BK766">
        <v>18</v>
      </c>
      <c r="BL766">
        <v>17</v>
      </c>
      <c r="BM766">
        <v>16.5</v>
      </c>
      <c r="BN766">
        <v>10</v>
      </c>
      <c r="BO766">
        <v>46225</v>
      </c>
      <c r="BP766">
        <v>-2.0262345679012299E-2</v>
      </c>
      <c r="BQ766">
        <v>0</v>
      </c>
      <c r="BR766" s="1">
        <f>+VALUE(Table1[[#This Row],[''tbDimTime'''[datechar']]])</f>
        <v>43760</v>
      </c>
      <c r="BS766" s="2">
        <f>+VALUE(Table1[[#This Row],[Interval]])</f>
        <v>0.625</v>
      </c>
      <c r="BT766" t="str">
        <f>+YEAR(Table1[[#This Row],[Date]])&amp;WEEKNUM(Table1[[#This Row],[Date]],2)</f>
        <v>201943</v>
      </c>
    </row>
    <row r="767" spans="1:72" x14ac:dyDescent="0.25">
      <c r="A767">
        <v>2019</v>
      </c>
      <c r="B767" t="s">
        <v>69</v>
      </c>
      <c r="C767" t="s">
        <v>140</v>
      </c>
      <c r="D767" t="s">
        <v>92</v>
      </c>
      <c r="E767">
        <v>44.616500000000002</v>
      </c>
      <c r="F767">
        <v>1.4008270482893099</v>
      </c>
      <c r="G767">
        <v>1.71646502841007</v>
      </c>
      <c r="H767">
        <v>62.5</v>
      </c>
      <c r="I767">
        <v>76.582661940058003</v>
      </c>
      <c r="J767">
        <v>65.5</v>
      </c>
      <c r="K767">
        <v>57.5</v>
      </c>
      <c r="L767">
        <v>1.4680667466071999</v>
      </c>
      <c r="M767">
        <v>1.28876088442617</v>
      </c>
      <c r="N767">
        <v>1.41203366467562</v>
      </c>
      <c r="O767">
        <v>63</v>
      </c>
      <c r="P767">
        <v>1.41203366467562</v>
      </c>
      <c r="Q767">
        <v>63</v>
      </c>
      <c r="R767">
        <v>1</v>
      </c>
      <c r="S767">
        <v>1.008</v>
      </c>
      <c r="T767">
        <v>1.008</v>
      </c>
      <c r="V767">
        <v>0.8</v>
      </c>
      <c r="W767">
        <v>1</v>
      </c>
      <c r="Y767">
        <v>63</v>
      </c>
      <c r="Z767">
        <v>0</v>
      </c>
      <c r="AA767">
        <v>0</v>
      </c>
      <c r="AB767">
        <v>541.79365079365095</v>
      </c>
      <c r="AC767">
        <v>624.43610000000001</v>
      </c>
      <c r="AD767">
        <v>550</v>
      </c>
      <c r="AE767">
        <v>462.444444444444</v>
      </c>
      <c r="AF767">
        <v>76.269841269841294</v>
      </c>
      <c r="AG767">
        <v>0</v>
      </c>
      <c r="AH767">
        <v>33939</v>
      </c>
      <c r="AI767">
        <v>29134</v>
      </c>
      <c r="AJ767">
        <v>4805</v>
      </c>
      <c r="AK767">
        <v>0</v>
      </c>
      <c r="AL767">
        <v>0.82264050901378605</v>
      </c>
      <c r="AM767">
        <v>0.52179163800351602</v>
      </c>
      <c r="AN767">
        <v>0.63428877168845099</v>
      </c>
      <c r="AO767">
        <v>0.63428877168845099</v>
      </c>
      <c r="AP767">
        <v>0.44537185660781198</v>
      </c>
      <c r="AQ767">
        <v>7.3454100741420197E-2</v>
      </c>
      <c r="AR767">
        <v>0</v>
      </c>
      <c r="AS767">
        <v>0.112497133684935</v>
      </c>
      <c r="AT767">
        <v>3.8461538461538498E-2</v>
      </c>
      <c r="AU767">
        <v>0.396239394634258</v>
      </c>
      <c r="AV767">
        <v>1.6479400749063702E-2</v>
      </c>
      <c r="AW767">
        <v>0.117297255981044</v>
      </c>
      <c r="AX767">
        <v>2.4795536192004902E-2</v>
      </c>
      <c r="AY767">
        <v>5.2159290682565203E-2</v>
      </c>
      <c r="AZ767">
        <v>0.184590690208668</v>
      </c>
      <c r="BA767">
        <v>0</v>
      </c>
      <c r="BB767">
        <v>0</v>
      </c>
      <c r="BC767">
        <v>7.3989146220285896E-3</v>
      </c>
      <c r="BD767">
        <v>5.4727508981120502E-3</v>
      </c>
      <c r="BE767">
        <v>1.28410914927769E-2</v>
      </c>
      <c r="BF767">
        <v>3.4670947030497601</v>
      </c>
      <c r="BG767">
        <v>3.30492592592593</v>
      </c>
      <c r="BH767">
        <v>4.5818181818181802</v>
      </c>
      <c r="BI767">
        <v>65415</v>
      </c>
      <c r="BJ767">
        <v>7359</v>
      </c>
      <c r="BK767">
        <v>14.5</v>
      </c>
      <c r="BL767">
        <v>13.5</v>
      </c>
      <c r="BM767">
        <v>13</v>
      </c>
      <c r="BN767">
        <v>10</v>
      </c>
      <c r="BO767">
        <v>39495</v>
      </c>
      <c r="BP767">
        <v>-0.25316091954023001</v>
      </c>
      <c r="BQ767">
        <v>0</v>
      </c>
      <c r="BR767" s="1">
        <f>+VALUE(Table1[[#This Row],[''tbDimTime'''[datechar']]])</f>
        <v>43760</v>
      </c>
      <c r="BS767" s="2">
        <f>+VALUE(Table1[[#This Row],[Interval]])</f>
        <v>0.64583333333333337</v>
      </c>
      <c r="BT767" t="str">
        <f>+YEAR(Table1[[#This Row],[Date]])&amp;WEEKNUM(Table1[[#This Row],[Date]],2)</f>
        <v>201943</v>
      </c>
    </row>
    <row r="768" spans="1:72" x14ac:dyDescent="0.25">
      <c r="A768">
        <v>2019</v>
      </c>
      <c r="B768" t="s">
        <v>69</v>
      </c>
      <c r="C768" t="s">
        <v>140</v>
      </c>
      <c r="D768" t="s">
        <v>93</v>
      </c>
      <c r="E768">
        <v>34.359900000000003</v>
      </c>
      <c r="F768">
        <v>1.4842883710371699</v>
      </c>
      <c r="G768">
        <v>2.58586097383809</v>
      </c>
      <c r="H768">
        <v>51</v>
      </c>
      <c r="I768">
        <v>88.849924474979304</v>
      </c>
      <c r="J768">
        <v>51</v>
      </c>
      <c r="K768">
        <v>67.5</v>
      </c>
      <c r="L768">
        <v>1.4842883710371699</v>
      </c>
      <c r="M768">
        <v>1.9644993146080201</v>
      </c>
      <c r="N768">
        <v>2.1536733226813798</v>
      </c>
      <c r="O768">
        <v>74</v>
      </c>
      <c r="P768">
        <v>2.1245696291316301</v>
      </c>
      <c r="Q768">
        <v>73</v>
      </c>
      <c r="R768">
        <v>0.98648648648648696</v>
      </c>
      <c r="S768">
        <v>1.4313725490196101</v>
      </c>
      <c r="T768">
        <v>1.45098039215686</v>
      </c>
      <c r="V768">
        <v>0.8</v>
      </c>
      <c r="W768">
        <v>0.97297297297297303</v>
      </c>
      <c r="Y768">
        <v>72</v>
      </c>
      <c r="Z768">
        <v>1.35135135135135E-2</v>
      </c>
      <c r="AA768">
        <v>1</v>
      </c>
      <c r="AB768">
        <v>562.27397260273995</v>
      </c>
      <c r="AC768">
        <v>478.74790000000002</v>
      </c>
      <c r="AD768">
        <v>550</v>
      </c>
      <c r="AE768">
        <v>447.26027397260299</v>
      </c>
      <c r="AF768">
        <v>112</v>
      </c>
      <c r="AG768">
        <v>0</v>
      </c>
      <c r="AH768">
        <v>40826</v>
      </c>
      <c r="AI768">
        <v>32650</v>
      </c>
      <c r="AJ768">
        <v>8176</v>
      </c>
      <c r="AK768">
        <v>0</v>
      </c>
      <c r="AL768">
        <v>0.82161015252812397</v>
      </c>
      <c r="AM768">
        <v>0.62006767780530503</v>
      </c>
      <c r="AN768">
        <v>0.75469816907366005</v>
      </c>
      <c r="AO768">
        <v>0.75469816907366005</v>
      </c>
      <c r="AP768">
        <v>0.493232219469454</v>
      </c>
      <c r="AQ768">
        <v>0.12351199468245801</v>
      </c>
      <c r="AR768">
        <v>0</v>
      </c>
      <c r="AS768">
        <v>0.134630491268355</v>
      </c>
      <c r="AT768">
        <v>0</v>
      </c>
      <c r="AU768">
        <v>0.31373496888029501</v>
      </c>
      <c r="AV768">
        <v>2.2146353253972999E-2</v>
      </c>
      <c r="AW768">
        <v>6.4429874916913404E-2</v>
      </c>
      <c r="AX768">
        <v>1.6179225330835701E-2</v>
      </c>
      <c r="AY768">
        <v>0.108767901383769</v>
      </c>
      <c r="AZ768">
        <v>0.103359719620521</v>
      </c>
      <c r="BA768">
        <v>0</v>
      </c>
      <c r="BB768">
        <v>0</v>
      </c>
      <c r="BC768">
        <v>0</v>
      </c>
      <c r="BD768">
        <v>1.2991721554172499E-3</v>
      </c>
      <c r="BE768">
        <v>1.3731947549700901E-2</v>
      </c>
      <c r="BF768">
        <v>3.9700284005075801</v>
      </c>
      <c r="BG768">
        <v>4.0423411764705897</v>
      </c>
      <c r="BH768">
        <v>4.5818181818181802</v>
      </c>
      <c r="BI768">
        <v>66196</v>
      </c>
      <c r="BJ768">
        <v>8912</v>
      </c>
      <c r="BK768">
        <v>10.5</v>
      </c>
      <c r="BL768">
        <v>8.5</v>
      </c>
      <c r="BM768">
        <v>8.5</v>
      </c>
      <c r="BN768">
        <v>6.5</v>
      </c>
      <c r="BO768">
        <v>45428</v>
      </c>
      <c r="BP768">
        <v>-0.75121693121693101</v>
      </c>
      <c r="BQ768">
        <v>0</v>
      </c>
      <c r="BR768" s="1">
        <f>+VALUE(Table1[[#This Row],[''tbDimTime'''[datechar']]])</f>
        <v>43760</v>
      </c>
      <c r="BS768" s="2">
        <f>+VALUE(Table1[[#This Row],[Interval]])</f>
        <v>0.66666666666666663</v>
      </c>
      <c r="BT768" t="str">
        <f>+YEAR(Table1[[#This Row],[Date]])&amp;WEEKNUM(Table1[[#This Row],[Date]],2)</f>
        <v>201943</v>
      </c>
    </row>
    <row r="769" spans="1:72" x14ac:dyDescent="0.25">
      <c r="A769">
        <v>2019</v>
      </c>
      <c r="B769" t="s">
        <v>69</v>
      </c>
      <c r="C769" t="s">
        <v>140</v>
      </c>
      <c r="D769" t="s">
        <v>94</v>
      </c>
      <c r="E769">
        <v>27.180199999999999</v>
      </c>
      <c r="F769">
        <v>1.2141191014046999</v>
      </c>
      <c r="G769">
        <v>2.5766662767283801</v>
      </c>
      <c r="H769">
        <v>33</v>
      </c>
      <c r="I769">
        <v>70.0343047347327</v>
      </c>
      <c r="J769">
        <v>35.5</v>
      </c>
      <c r="K769">
        <v>58.5</v>
      </c>
      <c r="L769">
        <v>1.30609782120809</v>
      </c>
      <c r="M769">
        <v>2.1523020433992399</v>
      </c>
      <c r="N769">
        <v>1.83957439606773</v>
      </c>
      <c r="O769">
        <v>50</v>
      </c>
      <c r="P769">
        <v>1.83957439606773</v>
      </c>
      <c r="Q769">
        <v>50</v>
      </c>
      <c r="R769">
        <v>1</v>
      </c>
      <c r="S769">
        <v>1.51515151515152</v>
      </c>
      <c r="T769">
        <v>1.51515151515152</v>
      </c>
      <c r="V769">
        <v>0.8</v>
      </c>
      <c r="W769">
        <v>1</v>
      </c>
      <c r="Y769">
        <v>50</v>
      </c>
      <c r="Z769">
        <v>0</v>
      </c>
      <c r="AA769">
        <v>0</v>
      </c>
      <c r="AB769">
        <v>588.84</v>
      </c>
      <c r="AC769">
        <v>722.35239999999999</v>
      </c>
      <c r="AD769">
        <v>550</v>
      </c>
      <c r="AE769">
        <v>482.28</v>
      </c>
      <c r="AF769">
        <v>103.54</v>
      </c>
      <c r="AG769">
        <v>0</v>
      </c>
      <c r="AH769">
        <v>29291</v>
      </c>
      <c r="AI769">
        <v>24114</v>
      </c>
      <c r="AJ769">
        <v>5177</v>
      </c>
      <c r="AK769">
        <v>0</v>
      </c>
      <c r="AL769">
        <v>0.71393583743543698</v>
      </c>
      <c r="AM769">
        <v>0.58006935140672999</v>
      </c>
      <c r="AN769">
        <v>0.81249507447395397</v>
      </c>
      <c r="AO769">
        <v>0.81249507447395397</v>
      </c>
      <c r="AP769">
        <v>0.47509654031050502</v>
      </c>
      <c r="AQ769">
        <v>0.101997793364331</v>
      </c>
      <c r="AR769">
        <v>0</v>
      </c>
      <c r="AS769">
        <v>0.232425723067224</v>
      </c>
      <c r="AT769">
        <v>5.8823529411764698E-2</v>
      </c>
      <c r="AU769">
        <v>0.180234849081882</v>
      </c>
      <c r="AV769">
        <v>2.4036567105366899E-3</v>
      </c>
      <c r="AW769">
        <v>2.16723146031996E-4</v>
      </c>
      <c r="AX769">
        <v>9.2895421230987499E-2</v>
      </c>
      <c r="AY769">
        <v>0.107100638348176</v>
      </c>
      <c r="AZ769">
        <v>7.0040980376704198E-2</v>
      </c>
      <c r="BA769">
        <v>0</v>
      </c>
      <c r="BB769">
        <v>3.9404208369453898E-5</v>
      </c>
      <c r="BC769">
        <v>0</v>
      </c>
      <c r="BD769">
        <v>4.3344629206399201E-4</v>
      </c>
      <c r="BE769">
        <v>0</v>
      </c>
      <c r="BF769">
        <v>3.5463787532508499</v>
      </c>
      <c r="BG769">
        <v>3.0200222222222202</v>
      </c>
      <c r="BH769">
        <v>4.5818181818181802</v>
      </c>
      <c r="BI769">
        <v>50756</v>
      </c>
      <c r="BJ769">
        <v>11797</v>
      </c>
      <c r="BK769">
        <v>10</v>
      </c>
      <c r="BL769">
        <v>9</v>
      </c>
      <c r="BM769">
        <v>8.5</v>
      </c>
      <c r="BN769">
        <v>7.5</v>
      </c>
      <c r="BO769">
        <v>41608</v>
      </c>
      <c r="BP769">
        <v>-0.40988888888888902</v>
      </c>
      <c r="BQ769">
        <v>0</v>
      </c>
      <c r="BR769" s="1">
        <f>+VALUE(Table1[[#This Row],[''tbDimTime'''[datechar']]])</f>
        <v>43760</v>
      </c>
      <c r="BS769" s="2">
        <f>+VALUE(Table1[[#This Row],[Interval]])</f>
        <v>0.6875</v>
      </c>
      <c r="BT769" t="str">
        <f>+YEAR(Table1[[#This Row],[Date]])&amp;WEEKNUM(Table1[[#This Row],[Date]],2)</f>
        <v>201943</v>
      </c>
    </row>
    <row r="770" spans="1:72" x14ac:dyDescent="0.25">
      <c r="A770">
        <v>2019</v>
      </c>
      <c r="B770" t="s">
        <v>69</v>
      </c>
      <c r="C770" t="s">
        <v>140</v>
      </c>
      <c r="D770" t="s">
        <v>95</v>
      </c>
      <c r="E770">
        <v>24.616</v>
      </c>
      <c r="F770">
        <v>1.17809554761131</v>
      </c>
      <c r="G770">
        <v>2.2075388769915198</v>
      </c>
      <c r="H770">
        <v>29</v>
      </c>
      <c r="I770">
        <v>54.340776996023301</v>
      </c>
      <c r="J770">
        <v>29</v>
      </c>
      <c r="K770">
        <v>34.5</v>
      </c>
      <c r="L770">
        <v>1.17809554761131</v>
      </c>
      <c r="M770">
        <v>1.4015274618134499</v>
      </c>
      <c r="N770">
        <v>1.4218394540136501</v>
      </c>
      <c r="O770">
        <v>35</v>
      </c>
      <c r="P770">
        <v>1.4218394540136501</v>
      </c>
      <c r="Q770">
        <v>35</v>
      </c>
      <c r="R770">
        <v>1</v>
      </c>
      <c r="S770">
        <v>1.2068965517241399</v>
      </c>
      <c r="T770">
        <v>1.2068965517241399</v>
      </c>
      <c r="V770">
        <v>0.8</v>
      </c>
      <c r="W770">
        <v>1</v>
      </c>
      <c r="Y770">
        <v>35</v>
      </c>
      <c r="Z770">
        <v>0</v>
      </c>
      <c r="AA770">
        <v>0</v>
      </c>
      <c r="AB770">
        <v>653.79999999999995</v>
      </c>
      <c r="AC770">
        <v>711.97320000000002</v>
      </c>
      <c r="AD770">
        <v>550</v>
      </c>
      <c r="AE770">
        <v>503.228571428571</v>
      </c>
      <c r="AF770">
        <v>147.65714285714299</v>
      </c>
      <c r="AG770">
        <v>0</v>
      </c>
      <c r="AH770">
        <v>22781</v>
      </c>
      <c r="AI770">
        <v>17613</v>
      </c>
      <c r="AJ770">
        <v>5168</v>
      </c>
      <c r="AK770">
        <v>0</v>
      </c>
      <c r="AL770">
        <v>0.64408353974330101</v>
      </c>
      <c r="AM770">
        <v>0.58760239324140395</v>
      </c>
      <c r="AN770">
        <v>0.91230773181316305</v>
      </c>
      <c r="AO770">
        <v>0.91230773181316305</v>
      </c>
      <c r="AP770">
        <v>0.45227640397503999</v>
      </c>
      <c r="AQ770">
        <v>0.132706776570886</v>
      </c>
      <c r="AR770">
        <v>0</v>
      </c>
      <c r="AS770">
        <v>0.32470533857175898</v>
      </c>
      <c r="AT770">
        <v>0</v>
      </c>
      <c r="AU770">
        <v>0.246051922039904</v>
      </c>
      <c r="AV770">
        <v>1.0990421898672401E-2</v>
      </c>
      <c r="AW770">
        <v>0.115502144159412</v>
      </c>
      <c r="AX770">
        <v>0.18177849677734101</v>
      </c>
      <c r="AY770">
        <v>7.2541920242405605E-2</v>
      </c>
      <c r="AZ770">
        <v>4.6221400508435401E-2</v>
      </c>
      <c r="BA770">
        <v>0</v>
      </c>
      <c r="BB770">
        <v>0</v>
      </c>
      <c r="BC770">
        <v>0</v>
      </c>
      <c r="BD770">
        <v>0</v>
      </c>
      <c r="BE770">
        <v>7.9603523097861E-4</v>
      </c>
      <c r="BF770">
        <v>3.2354980355904801</v>
      </c>
      <c r="BG770">
        <v>3.2821333333333298</v>
      </c>
      <c r="BH770">
        <v>4.5818181818181802</v>
      </c>
      <c r="BI770">
        <v>38943</v>
      </c>
      <c r="BJ770">
        <v>12645</v>
      </c>
      <c r="BK770">
        <v>8</v>
      </c>
      <c r="BL770">
        <v>7.5</v>
      </c>
      <c r="BM770">
        <v>7.5</v>
      </c>
      <c r="BN770">
        <v>6.5</v>
      </c>
      <c r="BO770">
        <v>29361</v>
      </c>
      <c r="BP770">
        <v>-0.35218749999999999</v>
      </c>
      <c r="BQ770">
        <v>0</v>
      </c>
      <c r="BR770" s="1">
        <f>+VALUE(Table1[[#This Row],[''tbDimTime'''[datechar']]])</f>
        <v>43760</v>
      </c>
      <c r="BS770" s="2">
        <f>+VALUE(Table1[[#This Row],[Interval]])</f>
        <v>0.70833333333333337</v>
      </c>
      <c r="BT770" t="str">
        <f>+YEAR(Table1[[#This Row],[Date]])&amp;WEEKNUM(Table1[[#This Row],[Date]],2)</f>
        <v>201943</v>
      </c>
    </row>
    <row r="771" spans="1:72" x14ac:dyDescent="0.25">
      <c r="A771">
        <v>2019</v>
      </c>
      <c r="B771" t="s">
        <v>69</v>
      </c>
      <c r="C771" t="s">
        <v>140</v>
      </c>
      <c r="D771" t="s">
        <v>96</v>
      </c>
      <c r="E771">
        <v>19.4877</v>
      </c>
      <c r="F771">
        <v>1.18023163328664</v>
      </c>
      <c r="G771">
        <v>2.8447788561901599</v>
      </c>
      <c r="H771">
        <v>23</v>
      </c>
      <c r="I771">
        <v>55.438196915776999</v>
      </c>
      <c r="J771">
        <v>23</v>
      </c>
      <c r="K771">
        <v>46.5</v>
      </c>
      <c r="L771">
        <v>1.18023163328664</v>
      </c>
      <c r="M771">
        <v>2.3861204759925498</v>
      </c>
      <c r="N771">
        <v>1.69337582167213</v>
      </c>
      <c r="O771">
        <v>33</v>
      </c>
      <c r="P771">
        <v>1.64206140283358</v>
      </c>
      <c r="Q771">
        <v>32</v>
      </c>
      <c r="R771">
        <v>0.96969696969696995</v>
      </c>
      <c r="S771">
        <v>1.39130434782609</v>
      </c>
      <c r="T771">
        <v>1.4347826086956501</v>
      </c>
      <c r="V771">
        <v>0.8</v>
      </c>
      <c r="W771">
        <v>0.96969696969696995</v>
      </c>
      <c r="Y771">
        <v>32</v>
      </c>
      <c r="Z771">
        <v>3.03030303030303E-2</v>
      </c>
      <c r="AA771">
        <v>1</v>
      </c>
      <c r="AB771">
        <v>526.875</v>
      </c>
      <c r="AC771">
        <v>687.34979999999996</v>
      </c>
      <c r="AD771">
        <v>550</v>
      </c>
      <c r="AE771">
        <v>446.4375</v>
      </c>
      <c r="AF771">
        <v>77.75</v>
      </c>
      <c r="AG771">
        <v>0</v>
      </c>
      <c r="AH771">
        <v>16774</v>
      </c>
      <c r="AI771">
        <v>14286</v>
      </c>
      <c r="AJ771">
        <v>2488</v>
      </c>
      <c r="AK771">
        <v>0</v>
      </c>
      <c r="AL771">
        <v>0.57721935020028103</v>
      </c>
      <c r="AM771">
        <v>0.42857142857142899</v>
      </c>
      <c r="AN771">
        <v>0.74247585155058504</v>
      </c>
      <c r="AO771">
        <v>0.74247585155058504</v>
      </c>
      <c r="AP771">
        <v>0.36314184036604003</v>
      </c>
      <c r="AQ771">
        <v>6.3243518047788494E-2</v>
      </c>
      <c r="AR771">
        <v>0</v>
      </c>
      <c r="AS771">
        <v>0.31390442297915599</v>
      </c>
      <c r="AT771">
        <v>0</v>
      </c>
      <c r="AU771">
        <v>0.20231316725978599</v>
      </c>
      <c r="AV771">
        <v>1.12353838332486E-2</v>
      </c>
      <c r="AW771">
        <v>2.8546009150991401E-2</v>
      </c>
      <c r="AX771">
        <v>7.7580071174377194E-2</v>
      </c>
      <c r="AY771">
        <v>9.1509913573970494E-2</v>
      </c>
      <c r="AZ771">
        <v>6.1972547025927797E-2</v>
      </c>
      <c r="BA771">
        <v>0</v>
      </c>
      <c r="BB771">
        <v>0</v>
      </c>
      <c r="BC771">
        <v>7.8546009150991403E-3</v>
      </c>
      <c r="BD771">
        <v>0</v>
      </c>
      <c r="BE771">
        <v>1.19471276054906E-3</v>
      </c>
      <c r="BF771">
        <v>2.9283172343670598</v>
      </c>
      <c r="BG771">
        <v>3.2479499999999999</v>
      </c>
      <c r="BH771">
        <v>4.5818181818181802</v>
      </c>
      <c r="BI771">
        <v>39340</v>
      </c>
      <c r="BJ771">
        <v>12349</v>
      </c>
      <c r="BK771">
        <v>6.5</v>
      </c>
      <c r="BL771">
        <v>6</v>
      </c>
      <c r="BM771">
        <v>6</v>
      </c>
      <c r="BN771">
        <v>5.5</v>
      </c>
      <c r="BO771">
        <v>31381</v>
      </c>
      <c r="BP771">
        <v>-0.681196581196581</v>
      </c>
      <c r="BQ771">
        <v>0</v>
      </c>
      <c r="BR771" s="1">
        <f>+VALUE(Table1[[#This Row],[''tbDimTime'''[datechar']]])</f>
        <v>43760</v>
      </c>
      <c r="BS771" s="2">
        <f>+VALUE(Table1[[#This Row],[Interval]])</f>
        <v>0.72916666666666663</v>
      </c>
      <c r="BT771" t="str">
        <f>+YEAR(Table1[[#This Row],[Date]])&amp;WEEKNUM(Table1[[#This Row],[Date]],2)</f>
        <v>201943</v>
      </c>
    </row>
    <row r="772" spans="1:72" x14ac:dyDescent="0.25">
      <c r="A772">
        <v>2019</v>
      </c>
      <c r="B772" t="s">
        <v>69</v>
      </c>
      <c r="C772" t="s">
        <v>140</v>
      </c>
      <c r="D772" t="s">
        <v>97</v>
      </c>
      <c r="E772">
        <v>15.8978</v>
      </c>
      <c r="F772">
        <v>1.0378794550189301</v>
      </c>
      <c r="G772">
        <v>2.97814921450159</v>
      </c>
      <c r="H772">
        <v>16.5</v>
      </c>
      <c r="I772">
        <v>47.346020582303403</v>
      </c>
      <c r="J772">
        <v>16.5</v>
      </c>
      <c r="K772">
        <v>35.5</v>
      </c>
      <c r="L772">
        <v>1.0378794550189301</v>
      </c>
      <c r="M772">
        <v>2.2330133729195198</v>
      </c>
      <c r="N772">
        <v>2.2015624803431901</v>
      </c>
      <c r="O772">
        <v>35</v>
      </c>
      <c r="P772">
        <v>2.2015624803431901</v>
      </c>
      <c r="Q772">
        <v>35</v>
      </c>
      <c r="R772">
        <v>1</v>
      </c>
      <c r="S772">
        <v>2.1212121212121202</v>
      </c>
      <c r="T772">
        <v>2.1212121212121202</v>
      </c>
      <c r="V772">
        <v>0.8</v>
      </c>
      <c r="W772">
        <v>0.97142857142857097</v>
      </c>
      <c r="Y772">
        <v>34</v>
      </c>
      <c r="Z772">
        <v>0</v>
      </c>
      <c r="AA772">
        <v>0</v>
      </c>
      <c r="AB772">
        <v>552.48571428571404</v>
      </c>
      <c r="AC772">
        <v>777.12450000000001</v>
      </c>
      <c r="AD772">
        <v>550</v>
      </c>
      <c r="AE772">
        <v>450.71428571428601</v>
      </c>
      <c r="AF772">
        <v>98.914285714285697</v>
      </c>
      <c r="AG772">
        <v>0</v>
      </c>
      <c r="AH772">
        <v>19237</v>
      </c>
      <c r="AI772">
        <v>15775</v>
      </c>
      <c r="AJ772">
        <v>3462</v>
      </c>
      <c r="AK772">
        <v>0</v>
      </c>
      <c r="AL772">
        <v>0.73923847388944097</v>
      </c>
      <c r="AM772">
        <v>0.588734967270513</v>
      </c>
      <c r="AN772">
        <v>0.79640736794032596</v>
      </c>
      <c r="AO772">
        <v>0.79640736794032596</v>
      </c>
      <c r="AP772">
        <v>0.48028619272339801</v>
      </c>
      <c r="AQ772">
        <v>0.105404171106713</v>
      </c>
      <c r="AR772">
        <v>0</v>
      </c>
      <c r="AS772">
        <v>0.20767240066981299</v>
      </c>
      <c r="AT772">
        <v>0</v>
      </c>
      <c r="AU772">
        <v>0.204840919470239</v>
      </c>
      <c r="AV772">
        <v>5.7543005023595701E-3</v>
      </c>
      <c r="AW772">
        <v>4.5943065915664501E-2</v>
      </c>
      <c r="AX772">
        <v>0</v>
      </c>
      <c r="AY772">
        <v>0.109605723854468</v>
      </c>
      <c r="AZ772">
        <v>3.1937890089815797E-2</v>
      </c>
      <c r="BA772">
        <v>0</v>
      </c>
      <c r="BB772">
        <v>0</v>
      </c>
      <c r="BC772">
        <v>1.1599939107931201E-2</v>
      </c>
      <c r="BD772">
        <v>0</v>
      </c>
      <c r="BE772">
        <v>0</v>
      </c>
      <c r="BF772">
        <v>3.8362003349063798</v>
      </c>
      <c r="BG772">
        <v>3.1795599999999999</v>
      </c>
      <c r="BH772">
        <v>4.5818181818181802</v>
      </c>
      <c r="BI772">
        <v>32845</v>
      </c>
      <c r="BJ772">
        <v>6821</v>
      </c>
      <c r="BK772">
        <v>5.5</v>
      </c>
      <c r="BL772">
        <v>5</v>
      </c>
      <c r="BM772">
        <v>5</v>
      </c>
      <c r="BN772">
        <v>5</v>
      </c>
      <c r="BO772">
        <v>26117</v>
      </c>
      <c r="BP772">
        <v>-0.658838383838384</v>
      </c>
      <c r="BQ772">
        <v>0</v>
      </c>
      <c r="BR772" s="1">
        <f>+VALUE(Table1[[#This Row],[''tbDimTime'''[datechar']]])</f>
        <v>43760</v>
      </c>
      <c r="BS772" s="2">
        <f>+VALUE(Table1[[#This Row],[Interval]])</f>
        <v>0.75</v>
      </c>
      <c r="BT772" t="str">
        <f>+YEAR(Table1[[#This Row],[Date]])&amp;WEEKNUM(Table1[[#This Row],[Date]],2)</f>
        <v>201943</v>
      </c>
    </row>
    <row r="773" spans="1:72" x14ac:dyDescent="0.25">
      <c r="A773">
        <v>2019</v>
      </c>
      <c r="B773" t="s">
        <v>69</v>
      </c>
      <c r="C773" t="s">
        <v>140</v>
      </c>
      <c r="D773" t="s">
        <v>98</v>
      </c>
      <c r="E773">
        <v>15.385</v>
      </c>
      <c r="F773">
        <v>1.33246668833279</v>
      </c>
      <c r="G773">
        <v>2.4058941969733101</v>
      </c>
      <c r="H773">
        <v>20.5</v>
      </c>
      <c r="I773">
        <v>37.014682220434402</v>
      </c>
      <c r="J773">
        <v>23.5</v>
      </c>
      <c r="K773">
        <v>25</v>
      </c>
      <c r="L773">
        <v>1.52746181345466</v>
      </c>
      <c r="M773">
        <v>1.6249593760156</v>
      </c>
      <c r="N773">
        <v>1.3649658758531</v>
      </c>
      <c r="O773">
        <v>21</v>
      </c>
      <c r="P773">
        <v>1.3649658758531</v>
      </c>
      <c r="Q773">
        <v>21</v>
      </c>
      <c r="R773">
        <v>1</v>
      </c>
      <c r="S773">
        <v>1.0243902439024399</v>
      </c>
      <c r="T773">
        <v>1.0243902439024399</v>
      </c>
      <c r="V773">
        <v>0.8</v>
      </c>
      <c r="W773">
        <v>0.952380952380952</v>
      </c>
      <c r="Y773">
        <v>20</v>
      </c>
      <c r="Z773">
        <v>0</v>
      </c>
      <c r="AA773">
        <v>0</v>
      </c>
      <c r="AB773">
        <v>710.28571428571399</v>
      </c>
      <c r="AC773">
        <v>551.70389999999998</v>
      </c>
      <c r="AD773">
        <v>550</v>
      </c>
      <c r="AE773">
        <v>503.38095238095201</v>
      </c>
      <c r="AF773">
        <v>204</v>
      </c>
      <c r="AG773">
        <v>0</v>
      </c>
      <c r="AH773">
        <v>14855</v>
      </c>
      <c r="AI773">
        <v>10571</v>
      </c>
      <c r="AJ773">
        <v>4284</v>
      </c>
      <c r="AK773">
        <v>0</v>
      </c>
      <c r="AL773">
        <v>0.56734243657525396</v>
      </c>
      <c r="AM773">
        <v>0.54018034983522301</v>
      </c>
      <c r="AN773">
        <v>0.95212399956542204</v>
      </c>
      <c r="AO773">
        <v>0.95212399956542204</v>
      </c>
      <c r="AP773">
        <v>0.382826929344874</v>
      </c>
      <c r="AQ773">
        <v>0.155144316083004</v>
      </c>
      <c r="AR773">
        <v>0</v>
      </c>
      <c r="AS773">
        <v>0.41194364973019998</v>
      </c>
      <c r="AT773">
        <v>0.11111111111111099</v>
      </c>
      <c r="AU773">
        <v>0.15021909969941699</v>
      </c>
      <c r="AV773">
        <v>3.02393800021729E-2</v>
      </c>
      <c r="AW773">
        <v>9.9228624198747003E-3</v>
      </c>
      <c r="AX773">
        <v>7.81153804367508E-2</v>
      </c>
      <c r="AY773">
        <v>0.103538188534386</v>
      </c>
      <c r="AZ773">
        <v>6.5186687429833797E-3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2.7378408720530198</v>
      </c>
      <c r="BG773">
        <v>3.077</v>
      </c>
      <c r="BH773">
        <v>4.5818181818181802</v>
      </c>
      <c r="BI773">
        <v>27613</v>
      </c>
      <c r="BJ773">
        <v>11375</v>
      </c>
      <c r="BK773">
        <v>5.5</v>
      </c>
      <c r="BL773">
        <v>5</v>
      </c>
      <c r="BM773">
        <v>4.5</v>
      </c>
      <c r="BN773">
        <v>4</v>
      </c>
      <c r="BO773">
        <v>23465</v>
      </c>
      <c r="BP773">
        <v>-0.39459595959596</v>
      </c>
      <c r="BQ773">
        <v>0</v>
      </c>
      <c r="BR773" s="1">
        <f>+VALUE(Table1[[#This Row],[''tbDimTime'''[datechar']]])</f>
        <v>43760</v>
      </c>
      <c r="BS773" s="2">
        <f>+VALUE(Table1[[#This Row],[Interval]])</f>
        <v>0.77083333333333337</v>
      </c>
      <c r="BT773" t="str">
        <f>+YEAR(Table1[[#This Row],[Date]])&amp;WEEKNUM(Table1[[#This Row],[Date]],2)</f>
        <v>201943</v>
      </c>
    </row>
    <row r="774" spans="1:72" x14ac:dyDescent="0.25">
      <c r="A774">
        <v>2019</v>
      </c>
      <c r="B774" t="s">
        <v>69</v>
      </c>
      <c r="C774" t="s">
        <v>140</v>
      </c>
      <c r="D774" t="s">
        <v>99</v>
      </c>
      <c r="E774">
        <v>10.2567</v>
      </c>
      <c r="F774">
        <v>1.41371006269073</v>
      </c>
      <c r="G774">
        <v>3.4306876311530798</v>
      </c>
      <c r="H774">
        <v>14.5</v>
      </c>
      <c r="I774">
        <v>35.187533826447797</v>
      </c>
      <c r="J774">
        <v>14.5</v>
      </c>
      <c r="K774">
        <v>19.5</v>
      </c>
      <c r="L774">
        <v>1.41371006269073</v>
      </c>
      <c r="M774">
        <v>1.90119629120477</v>
      </c>
      <c r="N774">
        <v>1.8524476683533699</v>
      </c>
      <c r="O774">
        <v>19</v>
      </c>
      <c r="P774">
        <v>1.8524476683533699</v>
      </c>
      <c r="Q774">
        <v>19</v>
      </c>
      <c r="R774">
        <v>1</v>
      </c>
      <c r="S774">
        <v>1.31034482758621</v>
      </c>
      <c r="T774">
        <v>1.31034482758621</v>
      </c>
      <c r="V774">
        <v>0.8</v>
      </c>
      <c r="W774">
        <v>1</v>
      </c>
      <c r="Y774">
        <v>19</v>
      </c>
      <c r="Z774">
        <v>0</v>
      </c>
      <c r="AA774">
        <v>0</v>
      </c>
      <c r="AB774">
        <v>583.47368421052602</v>
      </c>
      <c r="AC774">
        <v>469.28179999999998</v>
      </c>
      <c r="AD774">
        <v>550</v>
      </c>
      <c r="AE774">
        <v>453.47368421052602</v>
      </c>
      <c r="AF774">
        <v>127.105263157895</v>
      </c>
      <c r="AG774">
        <v>0</v>
      </c>
      <c r="AH774">
        <v>11031</v>
      </c>
      <c r="AI774">
        <v>8616</v>
      </c>
      <c r="AJ774">
        <v>2415</v>
      </c>
      <c r="AK774">
        <v>0</v>
      </c>
      <c r="AL774">
        <v>0.53996395694315902</v>
      </c>
      <c r="AM774">
        <v>0.547375697427542</v>
      </c>
      <c r="AN774">
        <v>1.01372636152669</v>
      </c>
      <c r="AO774">
        <v>1.01372636152669</v>
      </c>
      <c r="AP774">
        <v>0.42541845652495902</v>
      </c>
      <c r="AQ774">
        <v>0.11924159383794999</v>
      </c>
      <c r="AR774">
        <v>0</v>
      </c>
      <c r="AS774">
        <v>0.466350664099146</v>
      </c>
      <c r="AT774">
        <v>0</v>
      </c>
      <c r="AU774">
        <v>0.13360983557991399</v>
      </c>
      <c r="AV774">
        <v>8.1963165950723407E-3</v>
      </c>
      <c r="AW774">
        <v>4.4585987261146501E-2</v>
      </c>
      <c r="AX774">
        <v>6.5965535969979797E-2</v>
      </c>
      <c r="AY774">
        <v>2.37495679652397E-2</v>
      </c>
      <c r="AZ774">
        <v>5.7077963758455502E-2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3.3772774403792001</v>
      </c>
      <c r="BG774">
        <v>3.4188999999999998</v>
      </c>
      <c r="BH774">
        <v>4.5818181818181802</v>
      </c>
      <c r="BI774">
        <v>20253</v>
      </c>
      <c r="BJ774">
        <v>9445</v>
      </c>
      <c r="BK774">
        <v>4</v>
      </c>
      <c r="BL774">
        <v>3</v>
      </c>
      <c r="BM774">
        <v>3</v>
      </c>
      <c r="BN774">
        <v>2.5</v>
      </c>
      <c r="BO774">
        <v>17547</v>
      </c>
      <c r="BP774">
        <v>-0.40645833333333298</v>
      </c>
      <c r="BQ774">
        <v>0</v>
      </c>
      <c r="BR774" s="1">
        <f>+VALUE(Table1[[#This Row],[''tbDimTime'''[datechar']]])</f>
        <v>43760</v>
      </c>
      <c r="BS774" s="2">
        <f>+VALUE(Table1[[#This Row],[Interval]])</f>
        <v>0.79166666666666663</v>
      </c>
      <c r="BT774" t="str">
        <f>+YEAR(Table1[[#This Row],[Date]])&amp;WEEKNUM(Table1[[#This Row],[Date]],2)</f>
        <v>201943</v>
      </c>
    </row>
    <row r="775" spans="1:72" x14ac:dyDescent="0.25">
      <c r="A775">
        <v>2019</v>
      </c>
      <c r="B775" t="s">
        <v>69</v>
      </c>
      <c r="C775" t="s">
        <v>140</v>
      </c>
      <c r="D775" t="s">
        <v>100</v>
      </c>
      <c r="E775">
        <v>5.6412000000000004</v>
      </c>
      <c r="F775">
        <v>1.7726724810323999</v>
      </c>
      <c r="G775">
        <v>5.8015185636914799</v>
      </c>
      <c r="H775">
        <v>10</v>
      </c>
      <c r="I775">
        <v>32.727526521496401</v>
      </c>
      <c r="J775">
        <v>10</v>
      </c>
      <c r="K775">
        <v>24.5</v>
      </c>
      <c r="L775">
        <v>1.7726724810323999</v>
      </c>
      <c r="M775">
        <v>4.3430475785293901</v>
      </c>
      <c r="N775">
        <v>3.3680777139615699</v>
      </c>
      <c r="O775">
        <v>19</v>
      </c>
      <c r="P775">
        <v>3.3680777139615699</v>
      </c>
      <c r="Q775">
        <v>19</v>
      </c>
      <c r="R775">
        <v>1</v>
      </c>
      <c r="S775">
        <v>1.9</v>
      </c>
      <c r="T775">
        <v>1.9</v>
      </c>
      <c r="V775">
        <v>0.8</v>
      </c>
      <c r="W775">
        <v>1</v>
      </c>
      <c r="Y775">
        <v>19</v>
      </c>
      <c r="Z775">
        <v>0</v>
      </c>
      <c r="AA775">
        <v>0</v>
      </c>
      <c r="AB775">
        <v>471.31578947368399</v>
      </c>
      <c r="AC775">
        <v>798.77430000000004</v>
      </c>
      <c r="AD775">
        <v>550</v>
      </c>
      <c r="AE775">
        <v>419.57894736842098</v>
      </c>
      <c r="AF775">
        <v>48.894736842105303</v>
      </c>
      <c r="AG775">
        <v>0</v>
      </c>
      <c r="AH775">
        <v>8901</v>
      </c>
      <c r="AI775">
        <v>7972</v>
      </c>
      <c r="AJ775">
        <v>929</v>
      </c>
      <c r="AK775">
        <v>0</v>
      </c>
      <c r="AL775">
        <v>0.58055105348460301</v>
      </c>
      <c r="AM775">
        <v>0.45227272727272699</v>
      </c>
      <c r="AN775">
        <v>0.77904040404040398</v>
      </c>
      <c r="AO775">
        <v>0.77904040404040398</v>
      </c>
      <c r="AP775">
        <v>0.402626262626263</v>
      </c>
      <c r="AQ775">
        <v>4.6919191919191902E-2</v>
      </c>
      <c r="AR775">
        <v>0</v>
      </c>
      <c r="AS775">
        <v>0.32676767676767698</v>
      </c>
      <c r="AT775">
        <v>0</v>
      </c>
      <c r="AU775">
        <v>0.161212121212121</v>
      </c>
      <c r="AV775">
        <v>1.21212121212121E-2</v>
      </c>
      <c r="AW775">
        <v>5.8181818181818203E-2</v>
      </c>
      <c r="AX775">
        <v>0</v>
      </c>
      <c r="AY775">
        <v>9.0909090909090898E-2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3.4545454545454501</v>
      </c>
      <c r="BG775">
        <v>1.61177142857143</v>
      </c>
      <c r="BH775">
        <v>4.5818181818181802</v>
      </c>
      <c r="BI775">
        <v>19800</v>
      </c>
      <c r="BJ775">
        <v>6470</v>
      </c>
      <c r="BK775">
        <v>4</v>
      </c>
      <c r="BL775">
        <v>3.5</v>
      </c>
      <c r="BM775">
        <v>3.5</v>
      </c>
      <c r="BN775">
        <v>2.5</v>
      </c>
      <c r="BO775">
        <v>16608</v>
      </c>
      <c r="BP775">
        <v>-0.375</v>
      </c>
      <c r="BQ775">
        <v>0</v>
      </c>
      <c r="BR775" s="1">
        <f>+VALUE(Table1[[#This Row],[''tbDimTime'''[datechar']]])</f>
        <v>43760</v>
      </c>
      <c r="BS775" s="2">
        <f>+VALUE(Table1[[#This Row],[Interval]])</f>
        <v>0.8125</v>
      </c>
      <c r="BT775" t="str">
        <f>+YEAR(Table1[[#This Row],[Date]])&amp;WEEKNUM(Table1[[#This Row],[Date]],2)</f>
        <v>201943</v>
      </c>
    </row>
    <row r="776" spans="1:72" x14ac:dyDescent="0.25">
      <c r="A776">
        <v>2019</v>
      </c>
      <c r="B776" t="s">
        <v>69</v>
      </c>
      <c r="C776" t="s">
        <v>140</v>
      </c>
      <c r="D776" t="s">
        <v>101</v>
      </c>
      <c r="E776">
        <v>5.1283000000000003</v>
      </c>
      <c r="F776">
        <v>5.2649025993019096</v>
      </c>
      <c r="G776">
        <v>4.8904128452539402</v>
      </c>
      <c r="H776">
        <v>27</v>
      </c>
      <c r="I776">
        <v>25.079504194315799</v>
      </c>
      <c r="J776">
        <v>27</v>
      </c>
      <c r="K776">
        <v>11.5</v>
      </c>
      <c r="L776">
        <v>5.2649025993019096</v>
      </c>
      <c r="M776">
        <v>2.2424585145174798</v>
      </c>
      <c r="N776">
        <v>4.6799134216017002</v>
      </c>
      <c r="O776">
        <v>24</v>
      </c>
      <c r="P776">
        <v>4.2899206364682296</v>
      </c>
      <c r="Q776">
        <v>22</v>
      </c>
      <c r="R776">
        <v>0.91666666666666696</v>
      </c>
      <c r="S776">
        <v>0.81481481481481499</v>
      </c>
      <c r="T776">
        <v>0.88888888888888895</v>
      </c>
      <c r="V776">
        <v>0.8</v>
      </c>
      <c r="W776">
        <v>0.79166666666666696</v>
      </c>
      <c r="Y776">
        <v>19</v>
      </c>
      <c r="Z776">
        <v>8.3333333333333301E-2</v>
      </c>
      <c r="AA776">
        <v>2</v>
      </c>
      <c r="AB776">
        <v>363.04545454545502</v>
      </c>
      <c r="AC776">
        <v>322.13220000000001</v>
      </c>
      <c r="AD776">
        <v>550</v>
      </c>
      <c r="AE776">
        <v>289.13636363636402</v>
      </c>
      <c r="AF776">
        <v>71.409090909090907</v>
      </c>
      <c r="AG776">
        <v>0</v>
      </c>
      <c r="AH776">
        <v>7932</v>
      </c>
      <c r="AI776">
        <v>6361</v>
      </c>
      <c r="AJ776">
        <v>1571</v>
      </c>
      <c r="AK776">
        <v>0</v>
      </c>
      <c r="AL776">
        <v>0.87721032399780297</v>
      </c>
      <c r="AM776">
        <v>0.76255489784227604</v>
      </c>
      <c r="AN776">
        <v>0.86929539812870005</v>
      </c>
      <c r="AO776">
        <v>0.87168226083635703</v>
      </c>
      <c r="AP776">
        <v>0.60731334733626097</v>
      </c>
      <c r="AQ776">
        <v>0.14999045254916901</v>
      </c>
      <c r="AR776">
        <v>0</v>
      </c>
      <c r="AS776">
        <v>0.106740500286424</v>
      </c>
      <c r="AT776">
        <v>0</v>
      </c>
      <c r="AU776">
        <v>0.249665839220928</v>
      </c>
      <c r="AV776">
        <v>3.9335497422188302E-2</v>
      </c>
      <c r="AW776">
        <v>8.5831582967347705E-2</v>
      </c>
      <c r="AX776">
        <v>0</v>
      </c>
      <c r="AY776">
        <v>0.124498758831392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7.5615810578575502</v>
      </c>
      <c r="BG776">
        <v>1.46522857142857</v>
      </c>
      <c r="BH776">
        <v>4.5818181818181802</v>
      </c>
      <c r="BI776">
        <v>10474</v>
      </c>
      <c r="BJ776">
        <v>1118</v>
      </c>
      <c r="BK776">
        <v>4</v>
      </c>
      <c r="BL776">
        <v>3.5</v>
      </c>
      <c r="BM776">
        <v>3.5</v>
      </c>
      <c r="BN776">
        <v>1.5</v>
      </c>
      <c r="BO776">
        <v>7859</v>
      </c>
      <c r="BP776">
        <v>0.27263888888888899</v>
      </c>
      <c r="BQ776">
        <v>0</v>
      </c>
      <c r="BR776" s="1">
        <f>+VALUE(Table1[[#This Row],[''tbDimTime'''[datechar']]])</f>
        <v>43760</v>
      </c>
      <c r="BS776" s="2">
        <f>+VALUE(Table1[[#This Row],[Interval]])</f>
        <v>0.83333333333333337</v>
      </c>
      <c r="BT776" t="str">
        <f>+YEAR(Table1[[#This Row],[Date]])&amp;WEEKNUM(Table1[[#This Row],[Date]],2)</f>
        <v>201943</v>
      </c>
    </row>
    <row r="777" spans="1:72" x14ac:dyDescent="0.25">
      <c r="A777">
        <v>2019</v>
      </c>
      <c r="B777" t="s">
        <v>69</v>
      </c>
      <c r="C777" t="s">
        <v>140</v>
      </c>
      <c r="D777" t="s">
        <v>102</v>
      </c>
      <c r="E777">
        <v>1.5385</v>
      </c>
      <c r="F777">
        <v>6.4998375040624001</v>
      </c>
      <c r="G777">
        <v>18.592567972685899</v>
      </c>
      <c r="H777">
        <v>10</v>
      </c>
      <c r="I777">
        <v>28.6046658259773</v>
      </c>
      <c r="J777">
        <v>10</v>
      </c>
      <c r="K777">
        <v>15.5</v>
      </c>
      <c r="L777">
        <v>6.4998375040624001</v>
      </c>
      <c r="M777">
        <v>10.074748131296699</v>
      </c>
      <c r="N777">
        <v>9.0997725056873602</v>
      </c>
      <c r="O777">
        <v>14</v>
      </c>
      <c r="P777">
        <v>9.0997725056873602</v>
      </c>
      <c r="Q777">
        <v>14</v>
      </c>
      <c r="R777">
        <v>1</v>
      </c>
      <c r="S777">
        <v>1.4</v>
      </c>
      <c r="T777">
        <v>1.4</v>
      </c>
      <c r="V777">
        <v>0.8</v>
      </c>
      <c r="W777">
        <v>0.92857142857142905</v>
      </c>
      <c r="Y777">
        <v>13</v>
      </c>
      <c r="Z777">
        <v>0</v>
      </c>
      <c r="AA777">
        <v>0</v>
      </c>
      <c r="AB777">
        <v>453.142857142857</v>
      </c>
      <c r="AC777">
        <v>792.07929999999999</v>
      </c>
      <c r="AD777">
        <v>550</v>
      </c>
      <c r="AE777">
        <v>427.142857142857</v>
      </c>
      <c r="AF777">
        <v>23.214285714285701</v>
      </c>
      <c r="AG777">
        <v>0</v>
      </c>
      <c r="AH777">
        <v>6305</v>
      </c>
      <c r="AI777">
        <v>5980</v>
      </c>
      <c r="AJ777">
        <v>325</v>
      </c>
      <c r="AK777">
        <v>0</v>
      </c>
      <c r="AL777">
        <v>0.48943064341922499</v>
      </c>
      <c r="AM777">
        <v>0.41003102378490203</v>
      </c>
      <c r="AN777">
        <v>0.83777145811789</v>
      </c>
      <c r="AO777">
        <v>0.83777145811789</v>
      </c>
      <c r="AP777">
        <v>0.386504653567735</v>
      </c>
      <c r="AQ777">
        <v>2.1005687693898701E-2</v>
      </c>
      <c r="AR777">
        <v>0</v>
      </c>
      <c r="AS777">
        <v>0.42774043433298897</v>
      </c>
      <c r="AT777">
        <v>0</v>
      </c>
      <c r="AU777">
        <v>0.24579886246122001</v>
      </c>
      <c r="AV777">
        <v>7.1096173733195404E-4</v>
      </c>
      <c r="AW777">
        <v>2.7792140641158199E-2</v>
      </c>
      <c r="AX777">
        <v>0</v>
      </c>
      <c r="AY777">
        <v>0.10696742502585301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.110328335056877</v>
      </c>
      <c r="BF777">
        <v>3.2574974146845901</v>
      </c>
      <c r="BG777">
        <v>0.439571428571429</v>
      </c>
      <c r="BH777">
        <v>4.5818181818181802</v>
      </c>
      <c r="BI777">
        <v>15472</v>
      </c>
      <c r="BJ777">
        <v>6618</v>
      </c>
      <c r="BK777">
        <v>3.5</v>
      </c>
      <c r="BL777">
        <v>3.5</v>
      </c>
      <c r="BM777">
        <v>3.5</v>
      </c>
      <c r="BN777">
        <v>1</v>
      </c>
      <c r="BO777">
        <v>11669</v>
      </c>
      <c r="BP777">
        <v>-0.22793650793650799</v>
      </c>
      <c r="BQ777">
        <v>0</v>
      </c>
      <c r="BR777" s="1">
        <f>+VALUE(Table1[[#This Row],[''tbDimTime'''[datechar']]])</f>
        <v>43760</v>
      </c>
      <c r="BS777" s="2">
        <f>+VALUE(Table1[[#This Row],[Interval]])</f>
        <v>0.85416666666666663</v>
      </c>
      <c r="BT777" t="str">
        <f>+YEAR(Table1[[#This Row],[Date]])&amp;WEEKNUM(Table1[[#This Row],[Date]],2)</f>
        <v>201943</v>
      </c>
    </row>
    <row r="778" spans="1:72" x14ac:dyDescent="0.25">
      <c r="A778">
        <v>2019</v>
      </c>
      <c r="B778" t="s">
        <v>69</v>
      </c>
      <c r="C778" t="s">
        <v>140</v>
      </c>
      <c r="D778" t="s">
        <v>103</v>
      </c>
      <c r="E778">
        <v>0</v>
      </c>
      <c r="H778">
        <v>0</v>
      </c>
      <c r="I778">
        <v>23.5842718830271</v>
      </c>
      <c r="J778">
        <v>0</v>
      </c>
      <c r="K778">
        <v>0</v>
      </c>
      <c r="O778">
        <v>10</v>
      </c>
      <c r="Q778">
        <v>10</v>
      </c>
      <c r="R778">
        <v>1</v>
      </c>
      <c r="V778">
        <v>0.8</v>
      </c>
      <c r="W778">
        <v>1</v>
      </c>
      <c r="Y778">
        <v>10</v>
      </c>
      <c r="Z778">
        <v>0</v>
      </c>
      <c r="AA778">
        <v>0</v>
      </c>
      <c r="AB778">
        <v>506.1</v>
      </c>
      <c r="AD778">
        <v>550</v>
      </c>
      <c r="AE778">
        <v>465.1</v>
      </c>
      <c r="AF778">
        <v>37.799999999999997</v>
      </c>
      <c r="AG778">
        <v>0</v>
      </c>
      <c r="AH778">
        <v>5029</v>
      </c>
      <c r="AI778">
        <v>4651</v>
      </c>
      <c r="AJ778">
        <v>378</v>
      </c>
      <c r="AK778">
        <v>0</v>
      </c>
      <c r="AL778">
        <v>0.42401139410187699</v>
      </c>
      <c r="AM778">
        <v>0.31240740740740702</v>
      </c>
      <c r="AN778">
        <v>0.73679012345678996</v>
      </c>
      <c r="AO778">
        <v>0.73679012345678996</v>
      </c>
      <c r="AP778">
        <v>0.287098765432099</v>
      </c>
      <c r="AQ778">
        <v>2.33333333333333E-2</v>
      </c>
      <c r="AR778">
        <v>0</v>
      </c>
      <c r="AS778">
        <v>0.42438271604938299</v>
      </c>
      <c r="AU778">
        <v>0.28913580246913601</v>
      </c>
      <c r="AV778">
        <v>0</v>
      </c>
      <c r="AW778">
        <v>7.1975308641975294E-2</v>
      </c>
      <c r="AX778">
        <v>0</v>
      </c>
      <c r="AY778">
        <v>0.11111111111111099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.106049382716049</v>
      </c>
      <c r="BF778">
        <v>2.2222222222222201</v>
      </c>
      <c r="BH778">
        <v>4.5818181818181802</v>
      </c>
      <c r="BI778">
        <v>16200</v>
      </c>
      <c r="BJ778">
        <v>6875</v>
      </c>
      <c r="BK778">
        <v>0</v>
      </c>
      <c r="BL778">
        <v>0</v>
      </c>
      <c r="BM778">
        <v>0</v>
      </c>
      <c r="BN778">
        <v>0</v>
      </c>
      <c r="BO778">
        <v>11516</v>
      </c>
      <c r="BR778" s="1">
        <f>+VALUE(Table1[[#This Row],[''tbDimTime'''[datechar']]])</f>
        <v>43760</v>
      </c>
      <c r="BS778" s="2">
        <f>+VALUE(Table1[[#This Row],[Interval]])</f>
        <v>0.875</v>
      </c>
      <c r="BT778" t="str">
        <f>+YEAR(Table1[[#This Row],[Date]])&amp;WEEKNUM(Table1[[#This Row],[Date]],2)</f>
        <v>201943</v>
      </c>
    </row>
    <row r="779" spans="1:72" x14ac:dyDescent="0.25">
      <c r="A779">
        <v>2019</v>
      </c>
      <c r="B779" t="s">
        <v>69</v>
      </c>
      <c r="C779" t="s">
        <v>140</v>
      </c>
      <c r="D779" t="s">
        <v>104</v>
      </c>
      <c r="E779">
        <v>0</v>
      </c>
      <c r="H779">
        <v>0</v>
      </c>
      <c r="I779">
        <v>30.203389830508499</v>
      </c>
      <c r="J779">
        <v>0</v>
      </c>
      <c r="K779">
        <v>0</v>
      </c>
      <c r="O779">
        <v>3</v>
      </c>
      <c r="Q779">
        <v>3</v>
      </c>
      <c r="R779">
        <v>1</v>
      </c>
      <c r="V779">
        <v>0.8</v>
      </c>
      <c r="W779">
        <v>1</v>
      </c>
      <c r="Y779">
        <v>3</v>
      </c>
      <c r="Z779">
        <v>0</v>
      </c>
      <c r="AA779">
        <v>0</v>
      </c>
      <c r="AB779">
        <v>334.33333333333297</v>
      </c>
      <c r="AD779">
        <v>550</v>
      </c>
      <c r="AE779">
        <v>304.33333333333297</v>
      </c>
      <c r="AF779">
        <v>27</v>
      </c>
      <c r="AG779">
        <v>0</v>
      </c>
      <c r="AH779">
        <v>994</v>
      </c>
      <c r="AI779">
        <v>913</v>
      </c>
      <c r="AJ779">
        <v>81</v>
      </c>
      <c r="AK779">
        <v>0</v>
      </c>
      <c r="AL779">
        <v>9.9326599326599305E-2</v>
      </c>
      <c r="AM779">
        <v>6.9609271982788504E-2</v>
      </c>
      <c r="AN779">
        <v>0.70081199250468496</v>
      </c>
      <c r="AO779">
        <v>0.70081199250468496</v>
      </c>
      <c r="AP779">
        <v>6.3363175792907206E-2</v>
      </c>
      <c r="AQ779">
        <v>5.6214865708931897E-3</v>
      </c>
      <c r="AR779">
        <v>0</v>
      </c>
      <c r="AS779">
        <v>0.63120272052189597</v>
      </c>
      <c r="AU779">
        <v>0.29918800749531499</v>
      </c>
      <c r="AV779">
        <v>0</v>
      </c>
      <c r="AW779">
        <v>4.9274758831286E-2</v>
      </c>
      <c r="AX779">
        <v>0</v>
      </c>
      <c r="AY779">
        <v>0.124921923797626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.12499132486640301</v>
      </c>
      <c r="BF779">
        <v>0.74953154278575895</v>
      </c>
      <c r="BH779">
        <v>4.5818181818181802</v>
      </c>
      <c r="BI779">
        <v>14409</v>
      </c>
      <c r="BJ779">
        <v>9095</v>
      </c>
      <c r="BK779">
        <v>0</v>
      </c>
      <c r="BL779">
        <v>0</v>
      </c>
      <c r="BM779">
        <v>0</v>
      </c>
      <c r="BN779">
        <v>0</v>
      </c>
      <c r="BO779">
        <v>10098</v>
      </c>
      <c r="BR779" s="1">
        <f>+VALUE(Table1[[#This Row],[''tbDimTime'''[datechar']]])</f>
        <v>43760</v>
      </c>
      <c r="BS779" s="2">
        <f>+VALUE(Table1[[#This Row],[Interval]])</f>
        <v>0.89583333333333337</v>
      </c>
      <c r="BT779" t="str">
        <f>+YEAR(Table1[[#This Row],[Date]])&amp;WEEKNUM(Table1[[#This Row],[Date]],2)</f>
        <v>201943</v>
      </c>
    </row>
    <row r="780" spans="1:72" x14ac:dyDescent="0.25">
      <c r="A780">
        <v>2019</v>
      </c>
      <c r="B780" t="s">
        <v>69</v>
      </c>
      <c r="C780" t="s">
        <v>140</v>
      </c>
      <c r="D780" t="s">
        <v>105</v>
      </c>
      <c r="E780">
        <v>0</v>
      </c>
      <c r="H780">
        <v>0</v>
      </c>
      <c r="I780" t="s">
        <v>72</v>
      </c>
      <c r="J780">
        <v>0</v>
      </c>
      <c r="K780">
        <v>0</v>
      </c>
      <c r="O780">
        <v>0</v>
      </c>
      <c r="Q780">
        <v>0</v>
      </c>
      <c r="Y780">
        <v>0</v>
      </c>
      <c r="AA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.48148148148148101</v>
      </c>
      <c r="AO780">
        <v>0.48148148148148101</v>
      </c>
      <c r="AP780">
        <v>0</v>
      </c>
      <c r="AQ780">
        <v>0</v>
      </c>
      <c r="AR780">
        <v>0</v>
      </c>
      <c r="AS780">
        <v>0.48148148148148101</v>
      </c>
      <c r="AU780">
        <v>0.407407407407407</v>
      </c>
      <c r="AV780">
        <v>0</v>
      </c>
      <c r="AW780">
        <v>0</v>
      </c>
      <c r="AX780">
        <v>0</v>
      </c>
      <c r="AY780">
        <v>0.33333333333333298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7.4074074074074098E-2</v>
      </c>
      <c r="BF780">
        <v>0</v>
      </c>
      <c r="BI780">
        <v>27</v>
      </c>
      <c r="BJ780">
        <v>13</v>
      </c>
      <c r="BK780">
        <v>0</v>
      </c>
      <c r="BL780">
        <v>0</v>
      </c>
      <c r="BM780">
        <v>0</v>
      </c>
      <c r="BN780">
        <v>0</v>
      </c>
      <c r="BO780">
        <v>16</v>
      </c>
      <c r="BR780" s="1">
        <f>+VALUE(Table1[[#This Row],[''tbDimTime'''[datechar']]])</f>
        <v>43760</v>
      </c>
      <c r="BS780" s="2">
        <f>+VALUE(Table1[[#This Row],[Interval]])</f>
        <v>0.91666666666666663</v>
      </c>
      <c r="BT780" t="str">
        <f>+YEAR(Table1[[#This Row],[Date]])&amp;WEEKNUM(Table1[[#This Row],[Date]],2)</f>
        <v>201943</v>
      </c>
    </row>
    <row r="781" spans="1:72" x14ac:dyDescent="0.25">
      <c r="A781">
        <v>2019</v>
      </c>
      <c r="B781" t="s">
        <v>69</v>
      </c>
      <c r="C781" t="s">
        <v>141</v>
      </c>
      <c r="D781" t="s">
        <v>71</v>
      </c>
      <c r="E781">
        <v>0</v>
      </c>
      <c r="H781">
        <v>0</v>
      </c>
      <c r="I781" t="s">
        <v>72</v>
      </c>
      <c r="J781">
        <v>0</v>
      </c>
      <c r="K781">
        <v>0</v>
      </c>
      <c r="O781">
        <v>0</v>
      </c>
      <c r="Q781">
        <v>0</v>
      </c>
      <c r="Y781">
        <v>0</v>
      </c>
      <c r="AA781">
        <v>0</v>
      </c>
      <c r="AH781">
        <v>0</v>
      </c>
      <c r="AI781">
        <v>0</v>
      </c>
      <c r="AJ781">
        <v>0</v>
      </c>
      <c r="AK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R781" s="1">
        <f>+VALUE(Table1[[#This Row],[''tbDimTime'''[datechar']]])</f>
        <v>43761</v>
      </c>
      <c r="BS781" s="2">
        <f>+VALUE(Table1[[#This Row],[Interval]])</f>
        <v>0.22916666666666666</v>
      </c>
      <c r="BT781" t="str">
        <f>+YEAR(Table1[[#This Row],[Date]])&amp;WEEKNUM(Table1[[#This Row],[Date]],2)</f>
        <v>201943</v>
      </c>
    </row>
    <row r="782" spans="1:72" x14ac:dyDescent="0.25">
      <c r="A782">
        <v>2019</v>
      </c>
      <c r="B782" t="s">
        <v>69</v>
      </c>
      <c r="C782" t="s">
        <v>141</v>
      </c>
      <c r="D782" t="s">
        <v>73</v>
      </c>
      <c r="E782">
        <v>5.2244000000000002</v>
      </c>
      <c r="F782">
        <v>3.2539621774749299</v>
      </c>
      <c r="H782">
        <v>17</v>
      </c>
      <c r="I782" t="s">
        <v>72</v>
      </c>
      <c r="J782">
        <v>17</v>
      </c>
      <c r="K782">
        <v>0</v>
      </c>
      <c r="L782">
        <v>3.2539621774749299</v>
      </c>
      <c r="M782">
        <v>0</v>
      </c>
      <c r="N782">
        <v>0</v>
      </c>
      <c r="O782">
        <v>0</v>
      </c>
      <c r="P782">
        <v>0</v>
      </c>
      <c r="Q782">
        <v>0</v>
      </c>
      <c r="S782">
        <v>0</v>
      </c>
      <c r="T782">
        <v>0</v>
      </c>
      <c r="Y782">
        <v>0</v>
      </c>
      <c r="AA782">
        <v>0</v>
      </c>
      <c r="AC782">
        <v>177.32499999999999</v>
      </c>
      <c r="AH782">
        <v>0</v>
      </c>
      <c r="AI782">
        <v>0</v>
      </c>
      <c r="AJ782">
        <v>0</v>
      </c>
      <c r="AK782">
        <v>0</v>
      </c>
      <c r="AT782">
        <v>0</v>
      </c>
      <c r="BG782">
        <v>3.4829333333333299</v>
      </c>
      <c r="BI782">
        <v>0</v>
      </c>
      <c r="BJ782">
        <v>0</v>
      </c>
      <c r="BK782">
        <v>1.5</v>
      </c>
      <c r="BL782">
        <v>1.5</v>
      </c>
      <c r="BM782">
        <v>1.5</v>
      </c>
      <c r="BN782">
        <v>1</v>
      </c>
      <c r="BO782">
        <v>0</v>
      </c>
      <c r="BP782">
        <v>1</v>
      </c>
      <c r="BQ782">
        <v>0</v>
      </c>
      <c r="BR782" s="1">
        <f>+VALUE(Table1[[#This Row],[''tbDimTime'''[datechar']]])</f>
        <v>43761</v>
      </c>
      <c r="BS782" s="2">
        <f>+VALUE(Table1[[#This Row],[Interval]])</f>
        <v>0.25</v>
      </c>
      <c r="BT782" t="str">
        <f>+YEAR(Table1[[#This Row],[Date]])&amp;WEEKNUM(Table1[[#This Row],[Date]],2)</f>
        <v>201943</v>
      </c>
    </row>
    <row r="783" spans="1:72" x14ac:dyDescent="0.25">
      <c r="A783">
        <v>2019</v>
      </c>
      <c r="B783" t="s">
        <v>69</v>
      </c>
      <c r="C783" t="s">
        <v>141</v>
      </c>
      <c r="D783" t="s">
        <v>74</v>
      </c>
      <c r="E783">
        <v>11.4937</v>
      </c>
      <c r="F783">
        <v>2.4796192696868702</v>
      </c>
      <c r="H783">
        <v>28.5</v>
      </c>
      <c r="I783" t="s">
        <v>72</v>
      </c>
      <c r="J783">
        <v>28.5</v>
      </c>
      <c r="K783">
        <v>0</v>
      </c>
      <c r="L783">
        <v>2.4796192696868702</v>
      </c>
      <c r="M783">
        <v>0</v>
      </c>
      <c r="N783">
        <v>0</v>
      </c>
      <c r="O783">
        <v>0</v>
      </c>
      <c r="P783">
        <v>0</v>
      </c>
      <c r="Q783">
        <v>0</v>
      </c>
      <c r="S783">
        <v>0</v>
      </c>
      <c r="T783">
        <v>0</v>
      </c>
      <c r="Y783">
        <v>0</v>
      </c>
      <c r="AA783">
        <v>0</v>
      </c>
      <c r="AC783">
        <v>160.31</v>
      </c>
      <c r="AH783">
        <v>0</v>
      </c>
      <c r="AI783">
        <v>0</v>
      </c>
      <c r="AJ783">
        <v>0</v>
      </c>
      <c r="AK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1</v>
      </c>
      <c r="AV783">
        <v>1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5.7468500000000002</v>
      </c>
      <c r="BI783">
        <v>237</v>
      </c>
      <c r="BJ783">
        <v>0</v>
      </c>
      <c r="BK783">
        <v>2</v>
      </c>
      <c r="BL783">
        <v>2</v>
      </c>
      <c r="BM783">
        <v>2</v>
      </c>
      <c r="BN783">
        <v>1.5</v>
      </c>
      <c r="BO783">
        <v>0</v>
      </c>
      <c r="BP783">
        <v>0.96708333333333296</v>
      </c>
      <c r="BQ783">
        <v>0</v>
      </c>
      <c r="BR783" s="1">
        <f>+VALUE(Table1[[#This Row],[''tbDimTime'''[datechar']]])</f>
        <v>43761</v>
      </c>
      <c r="BS783" s="2">
        <f>+VALUE(Table1[[#This Row],[Interval]])</f>
        <v>0.27083333333333331</v>
      </c>
      <c r="BT783" t="str">
        <f>+YEAR(Table1[[#This Row],[Date]])&amp;WEEKNUM(Table1[[#This Row],[Date]],2)</f>
        <v>201943</v>
      </c>
    </row>
    <row r="784" spans="1:72" x14ac:dyDescent="0.25">
      <c r="A784">
        <v>2019</v>
      </c>
      <c r="B784" t="s">
        <v>69</v>
      </c>
      <c r="C784" t="s">
        <v>141</v>
      </c>
      <c r="D784" t="s">
        <v>75</v>
      </c>
      <c r="E784">
        <v>15.150700000000001</v>
      </c>
      <c r="F784">
        <v>2.2441207336954698</v>
      </c>
      <c r="G784">
        <v>6.0283243238486204</v>
      </c>
      <c r="H784">
        <v>34</v>
      </c>
      <c r="I784">
        <v>91.3333333333333</v>
      </c>
      <c r="J784">
        <v>34</v>
      </c>
      <c r="K784">
        <v>45.5</v>
      </c>
      <c r="L784">
        <v>2.2441207336954698</v>
      </c>
      <c r="M784">
        <v>3.0031615700924701</v>
      </c>
      <c r="N784">
        <v>0.13200710198208701</v>
      </c>
      <c r="O784">
        <v>2</v>
      </c>
      <c r="P784">
        <v>0.13200710198208701</v>
      </c>
      <c r="Q784">
        <v>2</v>
      </c>
      <c r="R784">
        <v>1</v>
      </c>
      <c r="S784">
        <v>5.8823529411764698E-2</v>
      </c>
      <c r="T784">
        <v>5.8823529411764698E-2</v>
      </c>
      <c r="V784">
        <v>0.8</v>
      </c>
      <c r="W784">
        <v>1</v>
      </c>
      <c r="Y784">
        <v>2</v>
      </c>
      <c r="Z784">
        <v>0</v>
      </c>
      <c r="AA784">
        <v>0</v>
      </c>
      <c r="AB784">
        <v>52.5</v>
      </c>
      <c r="AC784">
        <v>435.75310000000002</v>
      </c>
      <c r="AD784">
        <v>550</v>
      </c>
      <c r="AE784">
        <v>49.5</v>
      </c>
      <c r="AF784">
        <v>0</v>
      </c>
      <c r="AG784">
        <v>0</v>
      </c>
      <c r="AH784">
        <v>99</v>
      </c>
      <c r="AI784">
        <v>99</v>
      </c>
      <c r="AJ784">
        <v>0</v>
      </c>
      <c r="AK784">
        <v>0</v>
      </c>
      <c r="AL784">
        <v>2.18978102189781E-2</v>
      </c>
      <c r="AM784">
        <v>2.1820448877805501E-2</v>
      </c>
      <c r="AN784">
        <v>0.99646716541978397</v>
      </c>
      <c r="AO784">
        <v>0.99646716541978397</v>
      </c>
      <c r="AP784">
        <v>2.0573566084788001E-2</v>
      </c>
      <c r="AQ784">
        <v>0</v>
      </c>
      <c r="AR784">
        <v>0</v>
      </c>
      <c r="AS784">
        <v>0.97464671654197799</v>
      </c>
      <c r="AT784">
        <v>0</v>
      </c>
      <c r="AU784">
        <v>3.1172069825436402E-3</v>
      </c>
      <c r="AV784">
        <v>3.1172069825436402E-3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1.4962593516209499</v>
      </c>
      <c r="BG784">
        <v>2.7546727272727298</v>
      </c>
      <c r="BH784">
        <v>4.5818181818181802</v>
      </c>
      <c r="BI784">
        <v>4812</v>
      </c>
      <c r="BJ784">
        <v>4690</v>
      </c>
      <c r="BK784">
        <v>6</v>
      </c>
      <c r="BL784">
        <v>5.5</v>
      </c>
      <c r="BM784">
        <v>5.5</v>
      </c>
      <c r="BN784">
        <v>3</v>
      </c>
      <c r="BO784">
        <v>4797</v>
      </c>
      <c r="BP784">
        <v>0.77722222222222204</v>
      </c>
      <c r="BQ784">
        <v>0</v>
      </c>
      <c r="BR784" s="1">
        <f>+VALUE(Table1[[#This Row],[''tbDimTime'''[datechar']]])</f>
        <v>43761</v>
      </c>
      <c r="BS784" s="2">
        <f>+VALUE(Table1[[#This Row],[Interval]])</f>
        <v>0.29166666666666669</v>
      </c>
      <c r="BT784" t="str">
        <f>+YEAR(Table1[[#This Row],[Date]])&amp;WEEKNUM(Table1[[#This Row],[Date]],2)</f>
        <v>201943</v>
      </c>
    </row>
    <row r="785" spans="1:72" x14ac:dyDescent="0.25">
      <c r="A785">
        <v>2019</v>
      </c>
      <c r="B785" t="s">
        <v>69</v>
      </c>
      <c r="C785" t="s">
        <v>141</v>
      </c>
      <c r="D785" t="s">
        <v>76</v>
      </c>
      <c r="E785">
        <v>22.4649</v>
      </c>
      <c r="F785">
        <v>1.5579860137369901</v>
      </c>
      <c r="G785">
        <v>5.0411976015918203</v>
      </c>
      <c r="H785">
        <v>35</v>
      </c>
      <c r="I785">
        <v>113.25</v>
      </c>
      <c r="J785">
        <v>38.5</v>
      </c>
      <c r="K785">
        <v>80.5</v>
      </c>
      <c r="L785">
        <v>1.7137846151106799</v>
      </c>
      <c r="M785">
        <v>3.5833678315950701</v>
      </c>
      <c r="N785">
        <v>4.4513886106770997E-2</v>
      </c>
      <c r="O785">
        <v>1</v>
      </c>
      <c r="P785">
        <v>4.4513886106770997E-2</v>
      </c>
      <c r="Q785">
        <v>1</v>
      </c>
      <c r="R785">
        <v>1</v>
      </c>
      <c r="S785">
        <v>2.8571428571428598E-2</v>
      </c>
      <c r="T785">
        <v>2.8571428571428598E-2</v>
      </c>
      <c r="V785">
        <v>0.8</v>
      </c>
      <c r="W785">
        <v>1</v>
      </c>
      <c r="Y785">
        <v>1</v>
      </c>
      <c r="Z785">
        <v>0</v>
      </c>
      <c r="AA785">
        <v>0</v>
      </c>
      <c r="AB785">
        <v>52</v>
      </c>
      <c r="AC785">
        <v>509.0308</v>
      </c>
      <c r="AD785">
        <v>550</v>
      </c>
      <c r="AE785">
        <v>49</v>
      </c>
      <c r="AF785">
        <v>0</v>
      </c>
      <c r="AG785">
        <v>0</v>
      </c>
      <c r="AH785">
        <v>49</v>
      </c>
      <c r="AI785">
        <v>49</v>
      </c>
      <c r="AJ785">
        <v>0</v>
      </c>
      <c r="AK785">
        <v>0</v>
      </c>
      <c r="AL785">
        <v>8.8300220750551894E-3</v>
      </c>
      <c r="AM785">
        <v>7.3023451762392897E-3</v>
      </c>
      <c r="AN785">
        <v>0.82699059120910001</v>
      </c>
      <c r="AO785">
        <v>0.82699059120910001</v>
      </c>
      <c r="AP785">
        <v>6.8810560314562603E-3</v>
      </c>
      <c r="AQ785">
        <v>0</v>
      </c>
      <c r="AR785">
        <v>0</v>
      </c>
      <c r="AS785">
        <v>0.81968824603286095</v>
      </c>
      <c r="AT785">
        <v>7.69230769230769E-2</v>
      </c>
      <c r="AU785">
        <v>0.17300940879089999</v>
      </c>
      <c r="AV785">
        <v>4.7746103075410797E-3</v>
      </c>
      <c r="AW785">
        <v>0</v>
      </c>
      <c r="AX785">
        <v>0</v>
      </c>
      <c r="AY785">
        <v>0</v>
      </c>
      <c r="AZ785">
        <v>5.6031456256143801E-2</v>
      </c>
      <c r="BA785">
        <v>0</v>
      </c>
      <c r="BB785">
        <v>0</v>
      </c>
      <c r="BC785">
        <v>0</v>
      </c>
      <c r="BD785">
        <v>0</v>
      </c>
      <c r="BE785">
        <v>0.11220334222721499</v>
      </c>
      <c r="BF785">
        <v>0.50554697373964297</v>
      </c>
      <c r="BG785">
        <v>3.2092714285714301</v>
      </c>
      <c r="BH785">
        <v>4.5818181818181802</v>
      </c>
      <c r="BI785">
        <v>7121</v>
      </c>
      <c r="BJ785">
        <v>5837</v>
      </c>
      <c r="BK785">
        <v>8</v>
      </c>
      <c r="BL785">
        <v>7</v>
      </c>
      <c r="BM785">
        <v>6.5</v>
      </c>
      <c r="BN785">
        <v>4.5</v>
      </c>
      <c r="BO785">
        <v>5889</v>
      </c>
      <c r="BP785">
        <v>0.75274305555555598</v>
      </c>
      <c r="BQ785">
        <v>0</v>
      </c>
      <c r="BR785" s="1">
        <f>+VALUE(Table1[[#This Row],[''tbDimTime'''[datechar']]])</f>
        <v>43761</v>
      </c>
      <c r="BS785" s="2">
        <f>+VALUE(Table1[[#This Row],[Interval]])</f>
        <v>0.3125</v>
      </c>
      <c r="BT785" t="str">
        <f>+YEAR(Table1[[#This Row],[Date]])&amp;WEEKNUM(Table1[[#This Row],[Date]],2)</f>
        <v>201943</v>
      </c>
    </row>
    <row r="786" spans="1:72" x14ac:dyDescent="0.25">
      <c r="A786">
        <v>2019</v>
      </c>
      <c r="B786" t="s">
        <v>69</v>
      </c>
      <c r="C786" t="s">
        <v>141</v>
      </c>
      <c r="D786" t="s">
        <v>77</v>
      </c>
      <c r="E786">
        <v>32.391199999999998</v>
      </c>
      <c r="F786">
        <v>1.4047025117933301</v>
      </c>
      <c r="G786">
        <v>1.3480409530356501</v>
      </c>
      <c r="H786">
        <v>45.5</v>
      </c>
      <c r="I786">
        <v>43.6646641179683</v>
      </c>
      <c r="J786">
        <v>49</v>
      </c>
      <c r="K786">
        <v>34.5</v>
      </c>
      <c r="L786">
        <v>1.51275655116204</v>
      </c>
      <c r="M786">
        <v>1.0651041023487899</v>
      </c>
      <c r="N786">
        <v>0.18523549606065801</v>
      </c>
      <c r="O786">
        <v>6</v>
      </c>
      <c r="P786">
        <v>0.18523549606065801</v>
      </c>
      <c r="Q786">
        <v>6</v>
      </c>
      <c r="R786">
        <v>1</v>
      </c>
      <c r="S786">
        <v>0.13186813186813201</v>
      </c>
      <c r="T786">
        <v>0.13186813186813201</v>
      </c>
      <c r="V786">
        <v>0.8</v>
      </c>
      <c r="W786">
        <v>1</v>
      </c>
      <c r="Y786">
        <v>6</v>
      </c>
      <c r="Z786">
        <v>0</v>
      </c>
      <c r="AA786">
        <v>0</v>
      </c>
      <c r="AB786">
        <v>305.16666666666703</v>
      </c>
      <c r="AC786">
        <v>533.48810000000003</v>
      </c>
      <c r="AD786">
        <v>550</v>
      </c>
      <c r="AE786">
        <v>277.66666666666703</v>
      </c>
      <c r="AF786">
        <v>24.1666666666667</v>
      </c>
      <c r="AG786">
        <v>0</v>
      </c>
      <c r="AH786">
        <v>1811</v>
      </c>
      <c r="AI786">
        <v>1666</v>
      </c>
      <c r="AJ786">
        <v>145</v>
      </c>
      <c r="AK786">
        <v>0</v>
      </c>
      <c r="AL786">
        <v>0.13741088180112601</v>
      </c>
      <c r="AM786">
        <v>0.102256226963029</v>
      </c>
      <c r="AN786">
        <v>0.74416396738523405</v>
      </c>
      <c r="AO786">
        <v>0.74416396738523405</v>
      </c>
      <c r="AP786">
        <v>9.3041438623924902E-2</v>
      </c>
      <c r="AQ786">
        <v>8.0978442980006692E-3</v>
      </c>
      <c r="AR786">
        <v>0</v>
      </c>
      <c r="AS786">
        <v>0.641907740422205</v>
      </c>
      <c r="AT786">
        <v>5.8823529411764698E-2</v>
      </c>
      <c r="AU786">
        <v>0.15922037305931</v>
      </c>
      <c r="AV786">
        <v>1.3124092482966599E-2</v>
      </c>
      <c r="AW786">
        <v>0</v>
      </c>
      <c r="AX786">
        <v>0</v>
      </c>
      <c r="AY786">
        <v>0</v>
      </c>
      <c r="AZ786">
        <v>8.31564838601586E-2</v>
      </c>
      <c r="BA786">
        <v>0</v>
      </c>
      <c r="BB786">
        <v>0</v>
      </c>
      <c r="BC786">
        <v>0</v>
      </c>
      <c r="BD786">
        <v>0</v>
      </c>
      <c r="BE786">
        <v>6.2939796716184507E-2</v>
      </c>
      <c r="BF786">
        <v>1.20629956439182</v>
      </c>
      <c r="BG786">
        <v>3.5990222222222199</v>
      </c>
      <c r="BH786">
        <v>4.5818181818181802</v>
      </c>
      <c r="BI786">
        <v>17906</v>
      </c>
      <c r="BJ786">
        <v>11494</v>
      </c>
      <c r="BK786">
        <v>9.5</v>
      </c>
      <c r="BL786">
        <v>9</v>
      </c>
      <c r="BM786">
        <v>8.5</v>
      </c>
      <c r="BN786">
        <v>6.5</v>
      </c>
      <c r="BO786">
        <v>15055</v>
      </c>
      <c r="BP786">
        <v>0.47643274853801199</v>
      </c>
      <c r="BQ786">
        <v>0</v>
      </c>
      <c r="BR786" s="1">
        <f>+VALUE(Table1[[#This Row],[''tbDimTime'''[datechar']]])</f>
        <v>43761</v>
      </c>
      <c r="BS786" s="2">
        <f>+VALUE(Table1[[#This Row],[Interval]])</f>
        <v>0.33333333333333331</v>
      </c>
      <c r="BT786" t="str">
        <f>+YEAR(Table1[[#This Row],[Date]])&amp;WEEKNUM(Table1[[#This Row],[Date]],2)</f>
        <v>201943</v>
      </c>
    </row>
    <row r="787" spans="1:72" x14ac:dyDescent="0.25">
      <c r="A787">
        <v>2019</v>
      </c>
      <c r="B787" t="s">
        <v>69</v>
      </c>
      <c r="C787" t="s">
        <v>141</v>
      </c>
      <c r="D787" t="s">
        <v>78</v>
      </c>
      <c r="E787">
        <v>36.048299999999998</v>
      </c>
      <c r="F787">
        <v>1.2205846045444599</v>
      </c>
      <c r="G787">
        <v>1.1726884624027201</v>
      </c>
      <c r="H787">
        <v>44</v>
      </c>
      <c r="I787">
        <v>42.273425499231998</v>
      </c>
      <c r="J787">
        <v>44</v>
      </c>
      <c r="K787">
        <v>32.5</v>
      </c>
      <c r="L787">
        <v>1.2205846045444599</v>
      </c>
      <c r="M787">
        <v>0.90156817381124799</v>
      </c>
      <c r="N787">
        <v>0.27740559194192199</v>
      </c>
      <c r="O787">
        <v>10</v>
      </c>
      <c r="P787">
        <v>0.27740559194192199</v>
      </c>
      <c r="Q787">
        <v>10</v>
      </c>
      <c r="R787">
        <v>1</v>
      </c>
      <c r="S787">
        <v>0.22727272727272699</v>
      </c>
      <c r="T787">
        <v>0.22727272727272699</v>
      </c>
      <c r="V787">
        <v>0.8</v>
      </c>
      <c r="W787">
        <v>1</v>
      </c>
      <c r="Y787">
        <v>10</v>
      </c>
      <c r="Z787">
        <v>0</v>
      </c>
      <c r="AA787">
        <v>0</v>
      </c>
      <c r="AB787">
        <v>455.7</v>
      </c>
      <c r="AC787">
        <v>623.78570000000002</v>
      </c>
      <c r="AD787">
        <v>550</v>
      </c>
      <c r="AE787">
        <v>380.2</v>
      </c>
      <c r="AF787">
        <v>72.099999999999994</v>
      </c>
      <c r="AG787">
        <v>0</v>
      </c>
      <c r="AH787">
        <v>4523</v>
      </c>
      <c r="AI787">
        <v>3802</v>
      </c>
      <c r="AJ787">
        <v>721</v>
      </c>
      <c r="AK787">
        <v>0</v>
      </c>
      <c r="AL787">
        <v>0.23655523255814001</v>
      </c>
      <c r="AM787">
        <v>0.17223524075893901</v>
      </c>
      <c r="AN787">
        <v>0.72809736185652696</v>
      </c>
      <c r="AO787">
        <v>0.72809736185652696</v>
      </c>
      <c r="AP787">
        <v>0.14369944818202399</v>
      </c>
      <c r="AQ787">
        <v>2.7250737017159299E-2</v>
      </c>
      <c r="AR787">
        <v>0</v>
      </c>
      <c r="AS787">
        <v>0.55586212109758903</v>
      </c>
      <c r="AT787">
        <v>0</v>
      </c>
      <c r="AU787">
        <v>0.22273036510696201</v>
      </c>
      <c r="AV787">
        <v>1.04694232368282E-2</v>
      </c>
      <c r="AW787">
        <v>6.3156701186786596E-2</v>
      </c>
      <c r="AX787">
        <v>0</v>
      </c>
      <c r="AY787">
        <v>7.8955325421422598E-2</v>
      </c>
      <c r="AZ787">
        <v>4.0139088366467603E-2</v>
      </c>
      <c r="BA787">
        <v>0</v>
      </c>
      <c r="BB787">
        <v>0</v>
      </c>
      <c r="BC787">
        <v>3.0009826895457E-2</v>
      </c>
      <c r="BD787">
        <v>0</v>
      </c>
      <c r="BE787">
        <v>0</v>
      </c>
      <c r="BF787">
        <v>1.36064706327009</v>
      </c>
      <c r="BG787">
        <v>3.7945578947368399</v>
      </c>
      <c r="BH787">
        <v>4.5818181818181802</v>
      </c>
      <c r="BI787">
        <v>26458</v>
      </c>
      <c r="BJ787">
        <v>14707</v>
      </c>
      <c r="BK787">
        <v>11.5</v>
      </c>
      <c r="BL787">
        <v>9.5</v>
      </c>
      <c r="BM787">
        <v>9.5</v>
      </c>
      <c r="BN787">
        <v>8</v>
      </c>
      <c r="BO787">
        <v>20565</v>
      </c>
      <c r="BP787">
        <v>0.36091787439613499</v>
      </c>
      <c r="BQ787">
        <v>0</v>
      </c>
      <c r="BR787" s="1">
        <f>+VALUE(Table1[[#This Row],[''tbDimTime'''[datechar']]])</f>
        <v>43761</v>
      </c>
      <c r="BS787" s="2">
        <f>+VALUE(Table1[[#This Row],[Interval]])</f>
        <v>0.35416666666666669</v>
      </c>
      <c r="BT787" t="str">
        <f>+YEAR(Table1[[#This Row],[Date]])&amp;WEEKNUM(Table1[[#This Row],[Date]],2)</f>
        <v>201943</v>
      </c>
    </row>
    <row r="788" spans="1:72" x14ac:dyDescent="0.25">
      <c r="A788">
        <v>2019</v>
      </c>
      <c r="B788" t="s">
        <v>69</v>
      </c>
      <c r="C788" t="s">
        <v>141</v>
      </c>
      <c r="D788" t="s">
        <v>79</v>
      </c>
      <c r="E788">
        <v>39.182899999999997</v>
      </c>
      <c r="F788">
        <v>1.0080928159988201</v>
      </c>
      <c r="G788">
        <v>0.920274408345511</v>
      </c>
      <c r="H788">
        <v>39.5</v>
      </c>
      <c r="I788">
        <v>36.059020114761303</v>
      </c>
      <c r="J788">
        <v>46.5</v>
      </c>
      <c r="K788">
        <v>30.5</v>
      </c>
      <c r="L788">
        <v>1.1867421757960701</v>
      </c>
      <c r="M788">
        <v>0.77840078197376905</v>
      </c>
      <c r="N788">
        <v>0.71459743918903396</v>
      </c>
      <c r="O788">
        <v>28</v>
      </c>
      <c r="P788">
        <v>0.68907610207514003</v>
      </c>
      <c r="Q788">
        <v>27</v>
      </c>
      <c r="R788">
        <v>0.96428571428571397</v>
      </c>
      <c r="S788">
        <v>0.683544303797468</v>
      </c>
      <c r="T788">
        <v>0.708860759493671</v>
      </c>
      <c r="V788">
        <v>0.8</v>
      </c>
      <c r="W788">
        <v>0.78571428571428603</v>
      </c>
      <c r="Y788">
        <v>22</v>
      </c>
      <c r="Z788">
        <v>3.5714285714285698E-2</v>
      </c>
      <c r="AA788">
        <v>1</v>
      </c>
      <c r="AB788">
        <v>587.37037037036998</v>
      </c>
      <c r="AC788">
        <v>694.98109999999997</v>
      </c>
      <c r="AD788">
        <v>550</v>
      </c>
      <c r="AE788">
        <v>440.03703703703701</v>
      </c>
      <c r="AF788">
        <v>144.14814814814801</v>
      </c>
      <c r="AG788">
        <v>0</v>
      </c>
      <c r="AH788">
        <v>15773</v>
      </c>
      <c r="AI788">
        <v>11881</v>
      </c>
      <c r="AJ788">
        <v>3892</v>
      </c>
      <c r="AK788">
        <v>0</v>
      </c>
      <c r="AL788">
        <v>0.74877242681775302</v>
      </c>
      <c r="AM788">
        <v>0.50565953512100204</v>
      </c>
      <c r="AN788">
        <v>0.67531804993144795</v>
      </c>
      <c r="AO788">
        <v>0.67531804993144795</v>
      </c>
      <c r="AP788">
        <v>0.37882217900073301</v>
      </c>
      <c r="AQ788">
        <v>0.12409527149826199</v>
      </c>
      <c r="AR788">
        <v>0</v>
      </c>
      <c r="AS788">
        <v>0.169658514810445</v>
      </c>
      <c r="AT788">
        <v>0.157894736842105</v>
      </c>
      <c r="AU788">
        <v>0.238529477409687</v>
      </c>
      <c r="AV788">
        <v>3.3957210726014701E-2</v>
      </c>
      <c r="AW788">
        <v>3.72413353314415E-2</v>
      </c>
      <c r="AX788">
        <v>0</v>
      </c>
      <c r="AY788">
        <v>0.114784937665402</v>
      </c>
      <c r="AZ788">
        <v>5.2195261932850803E-2</v>
      </c>
      <c r="BA788">
        <v>0</v>
      </c>
      <c r="BB788">
        <v>0</v>
      </c>
      <c r="BC788">
        <v>0</v>
      </c>
      <c r="BD788">
        <v>3.5073175397761701E-4</v>
      </c>
      <c r="BE788">
        <v>0</v>
      </c>
      <c r="BF788">
        <v>3.0991933169658501</v>
      </c>
      <c r="BG788">
        <v>3.5620818181818201</v>
      </c>
      <c r="BH788">
        <v>4.5818181818181802</v>
      </c>
      <c r="BI788">
        <v>31363</v>
      </c>
      <c r="BJ788">
        <v>5321</v>
      </c>
      <c r="BK788">
        <v>12</v>
      </c>
      <c r="BL788">
        <v>11</v>
      </c>
      <c r="BM788">
        <v>9.5</v>
      </c>
      <c r="BN788">
        <v>9.5</v>
      </c>
      <c r="BO788">
        <v>23882</v>
      </c>
      <c r="BP788">
        <v>0.27400462962963001</v>
      </c>
      <c r="BQ788">
        <v>0</v>
      </c>
      <c r="BR788" s="1">
        <f>+VALUE(Table1[[#This Row],[''tbDimTime'''[datechar']]])</f>
        <v>43761</v>
      </c>
      <c r="BS788" s="2">
        <f>+VALUE(Table1[[#This Row],[Interval]])</f>
        <v>0.375</v>
      </c>
      <c r="BT788" t="str">
        <f>+YEAR(Table1[[#This Row],[Date]])&amp;WEEKNUM(Table1[[#This Row],[Date]],2)</f>
        <v>201943</v>
      </c>
    </row>
    <row r="789" spans="1:72" x14ac:dyDescent="0.25">
      <c r="A789">
        <v>2019</v>
      </c>
      <c r="B789" t="s">
        <v>69</v>
      </c>
      <c r="C789" t="s">
        <v>141</v>
      </c>
      <c r="D789" t="s">
        <v>80</v>
      </c>
      <c r="E789">
        <v>42.317599999999999</v>
      </c>
      <c r="F789">
        <v>1.20517231601036</v>
      </c>
      <c r="G789">
        <v>1.17664187208287</v>
      </c>
      <c r="H789">
        <v>51</v>
      </c>
      <c r="I789">
        <v>49.792660086054198</v>
      </c>
      <c r="J789">
        <v>59</v>
      </c>
      <c r="K789">
        <v>39</v>
      </c>
      <c r="L789">
        <v>1.39421895381591</v>
      </c>
      <c r="M789">
        <v>0.92160235930204004</v>
      </c>
      <c r="N789">
        <v>0.80344821067357297</v>
      </c>
      <c r="O789">
        <v>34</v>
      </c>
      <c r="P789">
        <v>0.80344821067357297</v>
      </c>
      <c r="Q789">
        <v>34</v>
      </c>
      <c r="R789">
        <v>1</v>
      </c>
      <c r="S789">
        <v>0.66666666666666696</v>
      </c>
      <c r="T789">
        <v>0.66666666666666696</v>
      </c>
      <c r="V789">
        <v>0.8</v>
      </c>
      <c r="W789">
        <v>0.94117647058823495</v>
      </c>
      <c r="Y789">
        <v>32</v>
      </c>
      <c r="Z789">
        <v>0</v>
      </c>
      <c r="AA789">
        <v>0</v>
      </c>
      <c r="AB789">
        <v>581.02941176470597</v>
      </c>
      <c r="AC789">
        <v>635.97310000000004</v>
      </c>
      <c r="AD789">
        <v>550</v>
      </c>
      <c r="AE789">
        <v>469</v>
      </c>
      <c r="AF789">
        <v>108.970588235294</v>
      </c>
      <c r="AG789">
        <v>0</v>
      </c>
      <c r="AH789">
        <v>19651</v>
      </c>
      <c r="AI789">
        <v>15946</v>
      </c>
      <c r="AJ789">
        <v>3705</v>
      </c>
      <c r="AK789">
        <v>0</v>
      </c>
      <c r="AL789">
        <v>0.68283156475752604</v>
      </c>
      <c r="AM789">
        <v>0.50057012542759405</v>
      </c>
      <c r="AN789">
        <v>0.73307994425440304</v>
      </c>
      <c r="AO789">
        <v>0.73307994425440304</v>
      </c>
      <c r="AP789">
        <v>0.40405422526289098</v>
      </c>
      <c r="AQ789">
        <v>9.3880653743823594E-2</v>
      </c>
      <c r="AR789">
        <v>0</v>
      </c>
      <c r="AS789">
        <v>0.23250981882680899</v>
      </c>
      <c r="AT789">
        <v>0.13636363636363599</v>
      </c>
      <c r="AU789">
        <v>0.24862536424680101</v>
      </c>
      <c r="AV789">
        <v>2.1994172051184601E-2</v>
      </c>
      <c r="AW789">
        <v>8.1008488534144205E-2</v>
      </c>
      <c r="AX789">
        <v>0</v>
      </c>
      <c r="AY789">
        <v>7.9361459521094593E-2</v>
      </c>
      <c r="AZ789">
        <v>3.3751425313568999E-2</v>
      </c>
      <c r="BA789">
        <v>0</v>
      </c>
      <c r="BB789">
        <v>0</v>
      </c>
      <c r="BC789">
        <v>2.0119092867097399E-2</v>
      </c>
      <c r="BD789">
        <v>1.2390725959711101E-2</v>
      </c>
      <c r="BE789">
        <v>0</v>
      </c>
      <c r="BF789">
        <v>3.1014823261117401</v>
      </c>
      <c r="BG789">
        <v>3.385408</v>
      </c>
      <c r="BH789">
        <v>4.5818181818181802</v>
      </c>
      <c r="BI789">
        <v>39465</v>
      </c>
      <c r="BJ789">
        <v>9176</v>
      </c>
      <c r="BK789">
        <v>14</v>
      </c>
      <c r="BL789">
        <v>12.5</v>
      </c>
      <c r="BM789">
        <v>11</v>
      </c>
      <c r="BN789">
        <v>9.5</v>
      </c>
      <c r="BO789">
        <v>29653</v>
      </c>
      <c r="BP789">
        <v>0.216964285714286</v>
      </c>
      <c r="BQ789">
        <v>0</v>
      </c>
      <c r="BR789" s="1">
        <f>+VALUE(Table1[[#This Row],[''tbDimTime'''[datechar']]])</f>
        <v>43761</v>
      </c>
      <c r="BS789" s="2">
        <f>+VALUE(Table1[[#This Row],[Interval]])</f>
        <v>0.39583333333333331</v>
      </c>
      <c r="BT789" t="str">
        <f>+YEAR(Table1[[#This Row],[Date]])&amp;WEEKNUM(Table1[[#This Row],[Date]],2)</f>
        <v>201943</v>
      </c>
    </row>
    <row r="790" spans="1:72" x14ac:dyDescent="0.25">
      <c r="A790">
        <v>2019</v>
      </c>
      <c r="B790" t="s">
        <v>69</v>
      </c>
      <c r="C790" t="s">
        <v>141</v>
      </c>
      <c r="D790" t="s">
        <v>81</v>
      </c>
      <c r="E790">
        <v>35.003399999999999</v>
      </c>
      <c r="F790">
        <v>1.15703045989818</v>
      </c>
      <c r="G790">
        <v>1.61555513148785</v>
      </c>
      <c r="H790">
        <v>40.5</v>
      </c>
      <c r="I790">
        <v>56.549922489521698</v>
      </c>
      <c r="J790">
        <v>46.5</v>
      </c>
      <c r="K790">
        <v>42</v>
      </c>
      <c r="L790">
        <v>1.3284423798831</v>
      </c>
      <c r="M790">
        <v>1.19988343989441</v>
      </c>
      <c r="N790">
        <v>0.85705959992457903</v>
      </c>
      <c r="O790">
        <v>30</v>
      </c>
      <c r="P790">
        <v>0.85705959992457903</v>
      </c>
      <c r="Q790">
        <v>30</v>
      </c>
      <c r="R790">
        <v>1</v>
      </c>
      <c r="S790">
        <v>0.74074074074074103</v>
      </c>
      <c r="T790">
        <v>0.74074074074074103</v>
      </c>
      <c r="V790">
        <v>0.8</v>
      </c>
      <c r="W790">
        <v>1</v>
      </c>
      <c r="Y790">
        <v>30</v>
      </c>
      <c r="Z790">
        <v>0</v>
      </c>
      <c r="AA790">
        <v>0</v>
      </c>
      <c r="AB790">
        <v>580.56666666666695</v>
      </c>
      <c r="AC790">
        <v>556.96690000000001</v>
      </c>
      <c r="AD790">
        <v>550</v>
      </c>
      <c r="AE790">
        <v>457.433333333333</v>
      </c>
      <c r="AF790">
        <v>120.26666666666701</v>
      </c>
      <c r="AG790">
        <v>0</v>
      </c>
      <c r="AH790">
        <v>17331</v>
      </c>
      <c r="AI790">
        <v>13723</v>
      </c>
      <c r="AJ790">
        <v>3608</v>
      </c>
      <c r="AK790">
        <v>0</v>
      </c>
      <c r="AL790">
        <v>0.53050470591818699</v>
      </c>
      <c r="AM790">
        <v>0.422005233572398</v>
      </c>
      <c r="AN790">
        <v>0.79547877495638697</v>
      </c>
      <c r="AO790">
        <v>0.79547877495638697</v>
      </c>
      <c r="AP790">
        <v>0.33250145377010998</v>
      </c>
      <c r="AQ790">
        <v>8.7420042643923196E-2</v>
      </c>
      <c r="AR790">
        <v>0</v>
      </c>
      <c r="AS790">
        <v>0.37347354138398903</v>
      </c>
      <c r="AT790">
        <v>0.125</v>
      </c>
      <c r="AU790">
        <v>0.22429249854623001</v>
      </c>
      <c r="AV790">
        <v>2.25334367125412E-2</v>
      </c>
      <c r="AW790">
        <v>8.0296569102539295E-2</v>
      </c>
      <c r="AX790">
        <v>0</v>
      </c>
      <c r="AY790">
        <v>7.9303159527040104E-2</v>
      </c>
      <c r="AZ790">
        <v>0</v>
      </c>
      <c r="BA790">
        <v>0</v>
      </c>
      <c r="BB790">
        <v>0</v>
      </c>
      <c r="BC790">
        <v>0</v>
      </c>
      <c r="BD790">
        <v>1.9020158945532099E-2</v>
      </c>
      <c r="BE790">
        <v>2.31391742585772E-2</v>
      </c>
      <c r="BF790">
        <v>2.6167861988757499</v>
      </c>
      <c r="BG790">
        <v>3.88926666666667</v>
      </c>
      <c r="BH790">
        <v>4.5818181818181802</v>
      </c>
      <c r="BI790">
        <v>41272</v>
      </c>
      <c r="BJ790">
        <v>15414</v>
      </c>
      <c r="BK790">
        <v>11</v>
      </c>
      <c r="BL790">
        <v>9</v>
      </c>
      <c r="BM790">
        <v>8</v>
      </c>
      <c r="BN790">
        <v>7</v>
      </c>
      <c r="BO790">
        <v>32015</v>
      </c>
      <c r="BP790">
        <v>-4.2222222222222203E-2</v>
      </c>
      <c r="BQ790">
        <v>0</v>
      </c>
      <c r="BR790" s="1">
        <f>+VALUE(Table1[[#This Row],[''tbDimTime'''[datechar']]])</f>
        <v>43761</v>
      </c>
      <c r="BS790" s="2">
        <f>+VALUE(Table1[[#This Row],[Interval]])</f>
        <v>0.41666666666666669</v>
      </c>
      <c r="BT790" t="str">
        <f>+YEAR(Table1[[#This Row],[Date]])&amp;WEEKNUM(Table1[[#This Row],[Date]],2)</f>
        <v>201943</v>
      </c>
    </row>
    <row r="791" spans="1:72" x14ac:dyDescent="0.25">
      <c r="A791">
        <v>2019</v>
      </c>
      <c r="B791" t="s">
        <v>69</v>
      </c>
      <c r="C791" t="s">
        <v>141</v>
      </c>
      <c r="D791" t="s">
        <v>82</v>
      </c>
      <c r="E791">
        <v>47.542000000000002</v>
      </c>
      <c r="F791">
        <v>0.99911657061124903</v>
      </c>
      <c r="G791">
        <v>1.1846380368999601</v>
      </c>
      <c r="H791">
        <v>47.5</v>
      </c>
      <c r="I791">
        <v>56.320061550298099</v>
      </c>
      <c r="J791">
        <v>52</v>
      </c>
      <c r="K791">
        <v>47.5</v>
      </c>
      <c r="L791">
        <v>1.0937697194060001</v>
      </c>
      <c r="M791">
        <v>0.99911657061124903</v>
      </c>
      <c r="N791">
        <v>0.84136132261999896</v>
      </c>
      <c r="O791">
        <v>40</v>
      </c>
      <c r="P791">
        <v>0.84136132261999896</v>
      </c>
      <c r="Q791">
        <v>40</v>
      </c>
      <c r="R791">
        <v>1</v>
      </c>
      <c r="S791">
        <v>0.84210526315789502</v>
      </c>
      <c r="T791">
        <v>0.84210526315789502</v>
      </c>
      <c r="V791">
        <v>0.8</v>
      </c>
      <c r="W791">
        <v>1</v>
      </c>
      <c r="Y791">
        <v>40</v>
      </c>
      <c r="Z791">
        <v>0</v>
      </c>
      <c r="AA791">
        <v>0</v>
      </c>
      <c r="AB791">
        <v>649.875</v>
      </c>
      <c r="AC791">
        <v>743.87869999999998</v>
      </c>
      <c r="AD791">
        <v>550</v>
      </c>
      <c r="AE791">
        <v>496.375</v>
      </c>
      <c r="AF791">
        <v>150.44999999999999</v>
      </c>
      <c r="AG791">
        <v>0</v>
      </c>
      <c r="AH791">
        <v>25873</v>
      </c>
      <c r="AI791">
        <v>19855</v>
      </c>
      <c r="AJ791">
        <v>6018</v>
      </c>
      <c r="AK791">
        <v>0</v>
      </c>
      <c r="AL791">
        <v>0.71022649654380998</v>
      </c>
      <c r="AM791">
        <v>0.54671069235299097</v>
      </c>
      <c r="AN791">
        <v>0.76976949608816403</v>
      </c>
      <c r="AO791">
        <v>0.76976949608816403</v>
      </c>
      <c r="AP791">
        <v>0.41757802641541197</v>
      </c>
      <c r="AQ791">
        <v>0.12656683772188099</v>
      </c>
      <c r="AR791">
        <v>0</v>
      </c>
      <c r="AS791">
        <v>0.22305880373517301</v>
      </c>
      <c r="AT791">
        <v>8.3333333333333301E-2</v>
      </c>
      <c r="AU791">
        <v>0.182236897450997</v>
      </c>
      <c r="AV791">
        <v>3.1084377891814601E-2</v>
      </c>
      <c r="AW791">
        <v>7.4598300664591596E-2</v>
      </c>
      <c r="AX791">
        <v>0</v>
      </c>
      <c r="AY791">
        <v>6.7594851518465504E-2</v>
      </c>
      <c r="AZ791">
        <v>0</v>
      </c>
      <c r="BA791">
        <v>0</v>
      </c>
      <c r="BB791">
        <v>2.31345166989148E-4</v>
      </c>
      <c r="BC791">
        <v>0</v>
      </c>
      <c r="BD791">
        <v>0</v>
      </c>
      <c r="BE791">
        <v>8.7280222091360299E-3</v>
      </c>
      <c r="BF791">
        <v>3.0285185496761202</v>
      </c>
      <c r="BG791">
        <v>3.6570769230769198</v>
      </c>
      <c r="BH791">
        <v>4.5818181818181802</v>
      </c>
      <c r="BI791">
        <v>47548</v>
      </c>
      <c r="BJ791">
        <v>10606</v>
      </c>
      <c r="BK791">
        <v>13.5</v>
      </c>
      <c r="BL791">
        <v>13</v>
      </c>
      <c r="BM791">
        <v>12</v>
      </c>
      <c r="BN791">
        <v>12</v>
      </c>
      <c r="BO791">
        <v>38883</v>
      </c>
      <c r="BP791">
        <v>2.1646090534979501E-2</v>
      </c>
      <c r="BQ791">
        <v>0</v>
      </c>
      <c r="BR791" s="1">
        <f>+VALUE(Table1[[#This Row],[''tbDimTime'''[datechar']]])</f>
        <v>43761</v>
      </c>
      <c r="BS791" s="2">
        <f>+VALUE(Table1[[#This Row],[Interval]])</f>
        <v>0.4375</v>
      </c>
      <c r="BT791" t="str">
        <f>+YEAR(Table1[[#This Row],[Date]])&amp;WEEKNUM(Table1[[#This Row],[Date]],2)</f>
        <v>201943</v>
      </c>
    </row>
    <row r="792" spans="1:72" x14ac:dyDescent="0.25">
      <c r="A792">
        <v>2019</v>
      </c>
      <c r="B792" t="s">
        <v>69</v>
      </c>
      <c r="C792" t="s">
        <v>141</v>
      </c>
      <c r="D792" t="s">
        <v>83</v>
      </c>
      <c r="E792">
        <v>49.631700000000002</v>
      </c>
      <c r="F792">
        <v>1.06786590022103</v>
      </c>
      <c r="G792">
        <v>1.0836303551988</v>
      </c>
      <c r="H792">
        <v>53</v>
      </c>
      <c r="I792">
        <v>53.7824167001204</v>
      </c>
      <c r="J792">
        <v>53</v>
      </c>
      <c r="K792">
        <v>36.5</v>
      </c>
      <c r="L792">
        <v>1.06786590022103</v>
      </c>
      <c r="M792">
        <v>0.73541708222768898</v>
      </c>
      <c r="N792">
        <v>0.80593652846870001</v>
      </c>
      <c r="O792">
        <v>40</v>
      </c>
      <c r="P792">
        <v>0.80593652846870001</v>
      </c>
      <c r="Q792">
        <v>40</v>
      </c>
      <c r="R792">
        <v>1</v>
      </c>
      <c r="S792">
        <v>0.75471698113207597</v>
      </c>
      <c r="T792">
        <v>0.75471698113207597</v>
      </c>
      <c r="V792">
        <v>0.8</v>
      </c>
      <c r="W792">
        <v>1</v>
      </c>
      <c r="Y792">
        <v>40</v>
      </c>
      <c r="Z792">
        <v>0</v>
      </c>
      <c r="AA792">
        <v>0</v>
      </c>
      <c r="AB792">
        <v>622.75</v>
      </c>
      <c r="AC792">
        <v>702.23400000000004</v>
      </c>
      <c r="AD792">
        <v>550</v>
      </c>
      <c r="AE792">
        <v>449.67500000000001</v>
      </c>
      <c r="AF792">
        <v>169.97499999999999</v>
      </c>
      <c r="AG792">
        <v>0</v>
      </c>
      <c r="AH792">
        <v>24786</v>
      </c>
      <c r="AI792">
        <v>17987</v>
      </c>
      <c r="AJ792">
        <v>6799</v>
      </c>
      <c r="AK792">
        <v>0</v>
      </c>
      <c r="AL792">
        <v>0.74373749738751405</v>
      </c>
      <c r="AM792">
        <v>0.59537751858314003</v>
      </c>
      <c r="AN792">
        <v>0.80052104495805398</v>
      </c>
      <c r="AO792">
        <v>0.80052104495805398</v>
      </c>
      <c r="AP792">
        <v>0.42990989268385998</v>
      </c>
      <c r="AQ792">
        <v>0.16250388393604101</v>
      </c>
      <c r="AR792">
        <v>0</v>
      </c>
      <c r="AS792">
        <v>0.20514352637491301</v>
      </c>
      <c r="AT792">
        <v>0</v>
      </c>
      <c r="AU792">
        <v>0.27560410143645903</v>
      </c>
      <c r="AV792">
        <v>3.4776165778340799E-2</v>
      </c>
      <c r="AW792">
        <v>0.129329094863644</v>
      </c>
      <c r="AX792">
        <v>0.16104591409928501</v>
      </c>
      <c r="AY792">
        <v>7.4045746791271294E-2</v>
      </c>
      <c r="AZ792">
        <v>0</v>
      </c>
      <c r="BA792">
        <v>0</v>
      </c>
      <c r="BB792">
        <v>1.38626640216066E-3</v>
      </c>
      <c r="BC792">
        <v>0</v>
      </c>
      <c r="BD792">
        <v>0</v>
      </c>
      <c r="BE792">
        <v>3.6066827601042101E-2</v>
      </c>
      <c r="BF792">
        <v>3.4417648605368201</v>
      </c>
      <c r="BG792">
        <v>3.9705360000000001</v>
      </c>
      <c r="BH792">
        <v>4.5818181818181802</v>
      </c>
      <c r="BI792">
        <v>41839</v>
      </c>
      <c r="BJ792">
        <v>8583</v>
      </c>
      <c r="BK792">
        <v>14</v>
      </c>
      <c r="BL792">
        <v>12.5</v>
      </c>
      <c r="BM792">
        <v>12.5</v>
      </c>
      <c r="BN792">
        <v>12</v>
      </c>
      <c r="BO792">
        <v>30308</v>
      </c>
      <c r="BP792">
        <v>0.16986111111111099</v>
      </c>
      <c r="BQ792">
        <v>0</v>
      </c>
      <c r="BR792" s="1">
        <f>+VALUE(Table1[[#This Row],[''tbDimTime'''[datechar']]])</f>
        <v>43761</v>
      </c>
      <c r="BS792" s="2">
        <f>+VALUE(Table1[[#This Row],[Interval]])</f>
        <v>0.45833333333333331</v>
      </c>
      <c r="BT792" t="str">
        <f>+YEAR(Table1[[#This Row],[Date]])&amp;WEEKNUM(Table1[[#This Row],[Date]],2)</f>
        <v>201943</v>
      </c>
    </row>
    <row r="793" spans="1:72" x14ac:dyDescent="0.25">
      <c r="A793">
        <v>2019</v>
      </c>
      <c r="B793" t="s">
        <v>69</v>
      </c>
      <c r="C793" t="s">
        <v>141</v>
      </c>
      <c r="D793" t="s">
        <v>84</v>
      </c>
      <c r="E793">
        <v>49.631700000000002</v>
      </c>
      <c r="F793">
        <v>1.0779401068268899</v>
      </c>
      <c r="G793">
        <v>1.2655029575141701</v>
      </c>
      <c r="H793">
        <v>53.5</v>
      </c>
      <c r="I793">
        <v>62.809063136456203</v>
      </c>
      <c r="J793">
        <v>55.5</v>
      </c>
      <c r="K793">
        <v>47</v>
      </c>
      <c r="L793">
        <v>1.1182369332503199</v>
      </c>
      <c r="M793">
        <v>0.94697542095072296</v>
      </c>
      <c r="N793">
        <v>0.98727224737415797</v>
      </c>
      <c r="O793">
        <v>49</v>
      </c>
      <c r="P793">
        <v>0.96712383416244097</v>
      </c>
      <c r="Q793">
        <v>48</v>
      </c>
      <c r="R793">
        <v>0.97959183673469397</v>
      </c>
      <c r="S793">
        <v>0.89719626168224298</v>
      </c>
      <c r="T793">
        <v>0.91588785046729004</v>
      </c>
      <c r="V793">
        <v>0.8</v>
      </c>
      <c r="W793">
        <v>0.83673469387755095</v>
      </c>
      <c r="Y793">
        <v>41</v>
      </c>
      <c r="Z793">
        <v>2.04081632653061E-2</v>
      </c>
      <c r="AA793">
        <v>1</v>
      </c>
      <c r="AB793">
        <v>654.66666666666697</v>
      </c>
      <c r="AC793">
        <v>698.83550000000002</v>
      </c>
      <c r="AD793">
        <v>550</v>
      </c>
      <c r="AE793">
        <v>464.16666666666703</v>
      </c>
      <c r="AF793">
        <v>187.5</v>
      </c>
      <c r="AG793">
        <v>0</v>
      </c>
      <c r="AH793">
        <v>31280</v>
      </c>
      <c r="AI793">
        <v>22280</v>
      </c>
      <c r="AJ793">
        <v>9000</v>
      </c>
      <c r="AK793">
        <v>0</v>
      </c>
      <c r="AL793">
        <v>0.76422091976944995</v>
      </c>
      <c r="AM793">
        <v>0.67306374228923904</v>
      </c>
      <c r="AN793">
        <v>0.88071881425634002</v>
      </c>
      <c r="AO793">
        <v>0.88071881425634002</v>
      </c>
      <c r="AP793">
        <v>0.47721041809458498</v>
      </c>
      <c r="AQ793">
        <v>0.19276901987662801</v>
      </c>
      <c r="AR793">
        <v>0</v>
      </c>
      <c r="AS793">
        <v>0.20765507196710101</v>
      </c>
      <c r="AT793">
        <v>0.04</v>
      </c>
      <c r="AU793">
        <v>0.187735606579849</v>
      </c>
      <c r="AV793">
        <v>2.7244688142563402E-2</v>
      </c>
      <c r="AW793">
        <v>4.8213673749143197E-2</v>
      </c>
      <c r="AX793">
        <v>9.8526387936943099E-2</v>
      </c>
      <c r="AY793">
        <v>4.29232350925291E-2</v>
      </c>
      <c r="AZ793">
        <v>2.0197909527073302E-2</v>
      </c>
      <c r="BA793">
        <v>0</v>
      </c>
      <c r="BB793">
        <v>0</v>
      </c>
      <c r="BC793">
        <v>0</v>
      </c>
      <c r="BD793">
        <v>0</v>
      </c>
      <c r="BE793">
        <v>4.9156100068540098E-2</v>
      </c>
      <c r="BF793">
        <v>3.7011651816312501</v>
      </c>
      <c r="BG793">
        <v>3.8178230769230801</v>
      </c>
      <c r="BH793">
        <v>4.5818181818181802</v>
      </c>
      <c r="BI793">
        <v>46688</v>
      </c>
      <c r="BJ793">
        <v>9695</v>
      </c>
      <c r="BK793">
        <v>14.5</v>
      </c>
      <c r="BL793">
        <v>13</v>
      </c>
      <c r="BM793">
        <v>12.5</v>
      </c>
      <c r="BN793">
        <v>12</v>
      </c>
      <c r="BO793">
        <v>37923</v>
      </c>
      <c r="BP793">
        <v>0.105593869731801</v>
      </c>
      <c r="BQ793">
        <v>0</v>
      </c>
      <c r="BR793" s="1">
        <f>+VALUE(Table1[[#This Row],[''tbDimTime'''[datechar']]])</f>
        <v>43761</v>
      </c>
      <c r="BS793" s="2">
        <f>+VALUE(Table1[[#This Row],[Interval]])</f>
        <v>0.47916666666666669</v>
      </c>
      <c r="BT793" t="str">
        <f>+YEAR(Table1[[#This Row],[Date]])&amp;WEEKNUM(Table1[[#This Row],[Date]],2)</f>
        <v>201943</v>
      </c>
    </row>
    <row r="794" spans="1:72" x14ac:dyDescent="0.25">
      <c r="A794">
        <v>2019</v>
      </c>
      <c r="B794" t="s">
        <v>69</v>
      </c>
      <c r="C794" t="s">
        <v>141</v>
      </c>
      <c r="D794" t="s">
        <v>85</v>
      </c>
      <c r="E794">
        <v>47.542000000000002</v>
      </c>
      <c r="F794">
        <v>1.0937697194060001</v>
      </c>
      <c r="G794">
        <v>1.2924438079515299</v>
      </c>
      <c r="H794">
        <v>52</v>
      </c>
      <c r="I794">
        <v>61.445363517631698</v>
      </c>
      <c r="J794">
        <v>56.5</v>
      </c>
      <c r="K794">
        <v>51</v>
      </c>
      <c r="L794">
        <v>1.18842286820075</v>
      </c>
      <c r="M794">
        <v>1.0727356863405</v>
      </c>
      <c r="N794">
        <v>0.94653148794749897</v>
      </c>
      <c r="O794">
        <v>45</v>
      </c>
      <c r="P794">
        <v>0.92549745488199897</v>
      </c>
      <c r="Q794">
        <v>44</v>
      </c>
      <c r="R794">
        <v>0.97777777777777797</v>
      </c>
      <c r="S794">
        <v>0.84615384615384603</v>
      </c>
      <c r="T794">
        <v>0.86538461538461497</v>
      </c>
      <c r="V794">
        <v>0.8</v>
      </c>
      <c r="W794">
        <v>0.97777777777777797</v>
      </c>
      <c r="Y794">
        <v>44</v>
      </c>
      <c r="Z794">
        <v>2.2222222222222199E-2</v>
      </c>
      <c r="AA794">
        <v>1</v>
      </c>
      <c r="AB794">
        <v>574.25</v>
      </c>
      <c r="AC794">
        <v>747.07860000000005</v>
      </c>
      <c r="AD794">
        <v>550</v>
      </c>
      <c r="AE794">
        <v>441.18181818181802</v>
      </c>
      <c r="AF794">
        <v>129.93181818181799</v>
      </c>
      <c r="AG794">
        <v>0</v>
      </c>
      <c r="AH794">
        <v>25129</v>
      </c>
      <c r="AI794">
        <v>19412</v>
      </c>
      <c r="AJ794">
        <v>5717</v>
      </c>
      <c r="AK794">
        <v>0</v>
      </c>
      <c r="AL794">
        <v>0.71608332152472698</v>
      </c>
      <c r="AM794">
        <v>0.49933795774787099</v>
      </c>
      <c r="AN794">
        <v>0.697318234817494</v>
      </c>
      <c r="AO794">
        <v>0.697318234817494</v>
      </c>
      <c r="AP794">
        <v>0.38362878203988099</v>
      </c>
      <c r="AQ794">
        <v>0.11298195687832301</v>
      </c>
      <c r="AR794">
        <v>0</v>
      </c>
      <c r="AS794">
        <v>0.19798027706962301</v>
      </c>
      <c r="AT794">
        <v>7.69230769230769E-2</v>
      </c>
      <c r="AU794">
        <v>0.264658801209462</v>
      </c>
      <c r="AV794">
        <v>5.3161004723226799E-3</v>
      </c>
      <c r="AW794">
        <v>2.63631153534515E-2</v>
      </c>
      <c r="AX794">
        <v>9.8673939250212506E-2</v>
      </c>
      <c r="AY794">
        <v>0.100057311120334</v>
      </c>
      <c r="AZ794">
        <v>0.124938242327227</v>
      </c>
      <c r="BA794">
        <v>0</v>
      </c>
      <c r="BB794">
        <v>0</v>
      </c>
      <c r="BC794">
        <v>0</v>
      </c>
      <c r="BD794">
        <v>1.9367206181696E-3</v>
      </c>
      <c r="BE794">
        <v>6.0473113179581404E-3</v>
      </c>
      <c r="BF794">
        <v>3.13037291753127</v>
      </c>
      <c r="BG794">
        <v>3.3958571428571398</v>
      </c>
      <c r="BH794">
        <v>4.5818181818181802</v>
      </c>
      <c r="BI794">
        <v>50601</v>
      </c>
      <c r="BJ794">
        <v>10018</v>
      </c>
      <c r="BK794">
        <v>14.5</v>
      </c>
      <c r="BL794">
        <v>14</v>
      </c>
      <c r="BM794">
        <v>13</v>
      </c>
      <c r="BN794">
        <v>12</v>
      </c>
      <c r="BO794">
        <v>37209</v>
      </c>
      <c r="BP794">
        <v>3.0632183908046E-2</v>
      </c>
      <c r="BQ794">
        <v>0</v>
      </c>
      <c r="BR794" s="1">
        <f>+VALUE(Table1[[#This Row],[''tbDimTime'''[datechar']]])</f>
        <v>43761</v>
      </c>
      <c r="BS794" s="2">
        <f>+VALUE(Table1[[#This Row],[Interval]])</f>
        <v>0.5</v>
      </c>
      <c r="BT794" t="str">
        <f>+YEAR(Table1[[#This Row],[Date]])&amp;WEEKNUM(Table1[[#This Row],[Date]],2)</f>
        <v>201943</v>
      </c>
    </row>
    <row r="795" spans="1:72" x14ac:dyDescent="0.25">
      <c r="A795">
        <v>2019</v>
      </c>
      <c r="B795" t="s">
        <v>69</v>
      </c>
      <c r="C795" t="s">
        <v>141</v>
      </c>
      <c r="D795" t="s">
        <v>86</v>
      </c>
      <c r="E795">
        <v>61.125399999999999</v>
      </c>
      <c r="F795">
        <v>1.2842451746737</v>
      </c>
      <c r="G795">
        <v>1.1874277686197401</v>
      </c>
      <c r="H795">
        <v>78.5</v>
      </c>
      <c r="I795">
        <v>72.581997327989299</v>
      </c>
      <c r="J795">
        <v>81.5</v>
      </c>
      <c r="K795">
        <v>60.5</v>
      </c>
      <c r="L795">
        <v>1.33332460810072</v>
      </c>
      <c r="M795">
        <v>0.98976857411158004</v>
      </c>
      <c r="N795">
        <v>0.89978961282870995</v>
      </c>
      <c r="O795">
        <v>55</v>
      </c>
      <c r="P795">
        <v>0.89978961282870995</v>
      </c>
      <c r="Q795">
        <v>55</v>
      </c>
      <c r="R795">
        <v>1</v>
      </c>
      <c r="S795">
        <v>0.70063694267515897</v>
      </c>
      <c r="T795">
        <v>0.70063694267515897</v>
      </c>
      <c r="V795">
        <v>0.8</v>
      </c>
      <c r="W795">
        <v>1</v>
      </c>
      <c r="Y795">
        <v>55</v>
      </c>
      <c r="Z795">
        <v>0</v>
      </c>
      <c r="AA795">
        <v>0</v>
      </c>
      <c r="AB795">
        <v>544.36363636363603</v>
      </c>
      <c r="AC795">
        <v>525.12210000000005</v>
      </c>
      <c r="AD795">
        <v>550</v>
      </c>
      <c r="AE795">
        <v>461.8</v>
      </c>
      <c r="AF795">
        <v>79.745454545454507</v>
      </c>
      <c r="AG795">
        <v>0</v>
      </c>
      <c r="AH795">
        <v>29785</v>
      </c>
      <c r="AI795">
        <v>25399</v>
      </c>
      <c r="AJ795">
        <v>4386</v>
      </c>
      <c r="AK795">
        <v>0</v>
      </c>
      <c r="AL795">
        <v>0.75776366075270196</v>
      </c>
      <c r="AM795">
        <v>0.56888787550590003</v>
      </c>
      <c r="AN795">
        <v>0.75074578654354096</v>
      </c>
      <c r="AO795">
        <v>0.75074578654354096</v>
      </c>
      <c r="AP795">
        <v>0.48260464762773397</v>
      </c>
      <c r="AQ795">
        <v>8.3338083566094706E-2</v>
      </c>
      <c r="AR795">
        <v>0</v>
      </c>
      <c r="AS795">
        <v>0.18185791103764101</v>
      </c>
      <c r="AT795">
        <v>3.7037037037037E-2</v>
      </c>
      <c r="AU795">
        <v>0.216895627885766</v>
      </c>
      <c r="AV795">
        <v>6.4603165555112202E-3</v>
      </c>
      <c r="AW795">
        <v>6.3729122727013601E-2</v>
      </c>
      <c r="AX795">
        <v>6.0251952345664897E-2</v>
      </c>
      <c r="AY795">
        <v>7.0911474662258403E-2</v>
      </c>
      <c r="AZ795">
        <v>7.5794713940983097E-2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3.7621843470330001</v>
      </c>
      <c r="BG795">
        <v>4.3661000000000003</v>
      </c>
      <c r="BH795">
        <v>4.5818181818181802</v>
      </c>
      <c r="BI795">
        <v>52629</v>
      </c>
      <c r="BJ795">
        <v>9571</v>
      </c>
      <c r="BK795">
        <v>16</v>
      </c>
      <c r="BL795">
        <v>14</v>
      </c>
      <c r="BM795">
        <v>13.5</v>
      </c>
      <c r="BN795">
        <v>11</v>
      </c>
      <c r="BO795">
        <v>41214</v>
      </c>
      <c r="BP795">
        <v>8.6302083333333293E-2</v>
      </c>
      <c r="BQ795">
        <v>0</v>
      </c>
      <c r="BR795" s="1">
        <f>+VALUE(Table1[[#This Row],[''tbDimTime'''[datechar']]])</f>
        <v>43761</v>
      </c>
      <c r="BS795" s="2">
        <f>+VALUE(Table1[[#This Row],[Interval]])</f>
        <v>0.52083333333333337</v>
      </c>
      <c r="BT795" t="str">
        <f>+YEAR(Table1[[#This Row],[Date]])&amp;WEEKNUM(Table1[[#This Row],[Date]],2)</f>
        <v>201943</v>
      </c>
    </row>
    <row r="796" spans="1:72" x14ac:dyDescent="0.25">
      <c r="A796">
        <v>2019</v>
      </c>
      <c r="B796" t="s">
        <v>69</v>
      </c>
      <c r="C796" t="s">
        <v>141</v>
      </c>
      <c r="D796" t="s">
        <v>87</v>
      </c>
      <c r="E796">
        <v>43.362499999999997</v>
      </c>
      <c r="F796">
        <v>1.44133756125685</v>
      </c>
      <c r="G796">
        <v>1.6279221310048699</v>
      </c>
      <c r="H796">
        <v>62.5</v>
      </c>
      <c r="I796">
        <v>70.590773405698798</v>
      </c>
      <c r="J796">
        <v>67.5</v>
      </c>
      <c r="K796">
        <v>59.5</v>
      </c>
      <c r="L796">
        <v>1.55664456615739</v>
      </c>
      <c r="M796">
        <v>1.37215335831652</v>
      </c>
      <c r="N796">
        <v>1.29143845488613</v>
      </c>
      <c r="O796">
        <v>56</v>
      </c>
      <c r="P796">
        <v>1.29143845488613</v>
      </c>
      <c r="Q796">
        <v>56</v>
      </c>
      <c r="R796">
        <v>1</v>
      </c>
      <c r="S796">
        <v>0.89600000000000002</v>
      </c>
      <c r="T796">
        <v>0.89600000000000002</v>
      </c>
      <c r="V796">
        <v>0.8</v>
      </c>
      <c r="W796">
        <v>1</v>
      </c>
      <c r="Y796">
        <v>56</v>
      </c>
      <c r="Z796">
        <v>0</v>
      </c>
      <c r="AA796">
        <v>0</v>
      </c>
      <c r="AB796">
        <v>526.42857142857099</v>
      </c>
      <c r="AC796">
        <v>704.23530000000005</v>
      </c>
      <c r="AD796">
        <v>550</v>
      </c>
      <c r="AE796">
        <v>414.21428571428601</v>
      </c>
      <c r="AF796">
        <v>109.33928571428601</v>
      </c>
      <c r="AG796">
        <v>0</v>
      </c>
      <c r="AH796">
        <v>29319</v>
      </c>
      <c r="AI796">
        <v>23196</v>
      </c>
      <c r="AJ796">
        <v>6123</v>
      </c>
      <c r="AK796">
        <v>0</v>
      </c>
      <c r="AL796">
        <v>0.79330480880493004</v>
      </c>
      <c r="AM796">
        <v>0.57147288023882403</v>
      </c>
      <c r="AN796">
        <v>0.72036986779358703</v>
      </c>
      <c r="AO796">
        <v>0.72036986779358703</v>
      </c>
      <c r="AP796">
        <v>0.44965688365060302</v>
      </c>
      <c r="AQ796">
        <v>0.11869499476602199</v>
      </c>
      <c r="AR796">
        <v>0</v>
      </c>
      <c r="AS796">
        <v>0.14889698755476299</v>
      </c>
      <c r="AT796">
        <v>6.8965517241379296E-2</v>
      </c>
      <c r="AU796">
        <v>0.241422091265072</v>
      </c>
      <c r="AV796">
        <v>3.4990113596712301E-2</v>
      </c>
      <c r="AW796">
        <v>3.8634513240026397E-2</v>
      </c>
      <c r="AX796">
        <v>0.102663513356337</v>
      </c>
      <c r="AY796">
        <v>0.102295196371108</v>
      </c>
      <c r="AZ796">
        <v>1.9094327918427498E-2</v>
      </c>
      <c r="BA796">
        <v>0</v>
      </c>
      <c r="BB796">
        <v>4.38103361377118E-3</v>
      </c>
      <c r="BC796">
        <v>2.7720699414569799E-3</v>
      </c>
      <c r="BD796">
        <v>2.6848369712712799E-2</v>
      </c>
      <c r="BE796">
        <v>1.2406466870856401E-2</v>
      </c>
      <c r="BF796">
        <v>3.9080370643197799</v>
      </c>
      <c r="BG796">
        <v>2.7975806451612901</v>
      </c>
      <c r="BH796">
        <v>4.5818181818181802</v>
      </c>
      <c r="BI796">
        <v>51586</v>
      </c>
      <c r="BJ796">
        <v>7681</v>
      </c>
      <c r="BK796">
        <v>16.5</v>
      </c>
      <c r="BL796">
        <v>15.5</v>
      </c>
      <c r="BM796">
        <v>14.5</v>
      </c>
      <c r="BN796">
        <v>10.5</v>
      </c>
      <c r="BO796">
        <v>39132</v>
      </c>
      <c r="BP796">
        <v>0.131548821548822</v>
      </c>
      <c r="BQ796">
        <v>0</v>
      </c>
      <c r="BR796" s="1">
        <f>+VALUE(Table1[[#This Row],[''tbDimTime'''[datechar']]])</f>
        <v>43761</v>
      </c>
      <c r="BS796" s="2">
        <f>+VALUE(Table1[[#This Row],[Interval]])</f>
        <v>0.54166666666666663</v>
      </c>
      <c r="BT796" t="str">
        <f>+YEAR(Table1[[#This Row],[Date]])&amp;WEEKNUM(Table1[[#This Row],[Date]],2)</f>
        <v>201943</v>
      </c>
    </row>
    <row r="797" spans="1:72" x14ac:dyDescent="0.25">
      <c r="A797">
        <v>2019</v>
      </c>
      <c r="B797" t="s">
        <v>69</v>
      </c>
      <c r="C797" t="s">
        <v>141</v>
      </c>
      <c r="D797" t="s">
        <v>88</v>
      </c>
      <c r="E797">
        <v>45.974600000000002</v>
      </c>
      <c r="F797">
        <v>1.27244173956924</v>
      </c>
      <c r="G797">
        <v>1.44354652780102</v>
      </c>
      <c r="H797">
        <v>58.5</v>
      </c>
      <c r="I797">
        <v>66.366474197040802</v>
      </c>
      <c r="J797">
        <v>58.5</v>
      </c>
      <c r="K797">
        <v>53</v>
      </c>
      <c r="L797">
        <v>1.27244173956924</v>
      </c>
      <c r="M797">
        <v>1.15281046490888</v>
      </c>
      <c r="N797">
        <v>1.1963127466035599</v>
      </c>
      <c r="O797">
        <v>55</v>
      </c>
      <c r="P797">
        <v>1.17456160575622</v>
      </c>
      <c r="Q797">
        <v>54</v>
      </c>
      <c r="R797">
        <v>0.98181818181818203</v>
      </c>
      <c r="S797">
        <v>0.92307692307692302</v>
      </c>
      <c r="T797">
        <v>0.94017094017094005</v>
      </c>
      <c r="V797">
        <v>0.8</v>
      </c>
      <c r="W797">
        <v>0.98181818181818203</v>
      </c>
      <c r="Y797">
        <v>54</v>
      </c>
      <c r="Z797">
        <v>1.8181818181818198E-2</v>
      </c>
      <c r="AA797">
        <v>1</v>
      </c>
      <c r="AB797">
        <v>615.77777777777806</v>
      </c>
      <c r="AC797">
        <v>721.53719999999998</v>
      </c>
      <c r="AD797">
        <v>550</v>
      </c>
      <c r="AE797">
        <v>462.16666666666703</v>
      </c>
      <c r="AF797">
        <v>150.62962962962999</v>
      </c>
      <c r="AG797">
        <v>0</v>
      </c>
      <c r="AH797">
        <v>33091</v>
      </c>
      <c r="AI797">
        <v>24957</v>
      </c>
      <c r="AJ797">
        <v>8134</v>
      </c>
      <c r="AK797">
        <v>0</v>
      </c>
      <c r="AL797">
        <v>0.81366383634717498</v>
      </c>
      <c r="AM797">
        <v>0.64984658680060203</v>
      </c>
      <c r="AN797">
        <v>0.79866716175809604</v>
      </c>
      <c r="AO797">
        <v>0.79866716175809604</v>
      </c>
      <c r="AP797">
        <v>0.48773671558951698</v>
      </c>
      <c r="AQ797">
        <v>0.15896343489222001</v>
      </c>
      <c r="AR797">
        <v>0</v>
      </c>
      <c r="AS797">
        <v>0.14882057495749401</v>
      </c>
      <c r="AT797">
        <v>0</v>
      </c>
      <c r="AU797">
        <v>0.20258359553635999</v>
      </c>
      <c r="AV797">
        <v>1.47354843753054E-2</v>
      </c>
      <c r="AW797">
        <v>6.4120854423576804E-2</v>
      </c>
      <c r="AX797">
        <v>6.1287107428325702E-2</v>
      </c>
      <c r="AY797">
        <v>7.6726142781762402E-2</v>
      </c>
      <c r="AZ797">
        <v>1.78037483632668E-2</v>
      </c>
      <c r="BA797">
        <v>0</v>
      </c>
      <c r="BB797">
        <v>0</v>
      </c>
      <c r="BC797">
        <v>1.3601985577204901E-2</v>
      </c>
      <c r="BD797">
        <v>3.4004963943012399E-3</v>
      </c>
      <c r="BE797">
        <v>1.21948836209424E-2</v>
      </c>
      <c r="BF797">
        <v>3.7991752819089699</v>
      </c>
      <c r="BG797">
        <v>3.2839</v>
      </c>
      <c r="BH797">
        <v>4.5818181818181802</v>
      </c>
      <c r="BI797">
        <v>51169</v>
      </c>
      <c r="BJ797">
        <v>7615</v>
      </c>
      <c r="BK797">
        <v>16.5</v>
      </c>
      <c r="BL797">
        <v>14</v>
      </c>
      <c r="BM797">
        <v>14</v>
      </c>
      <c r="BN797">
        <v>11.5</v>
      </c>
      <c r="BO797">
        <v>40803</v>
      </c>
      <c r="BP797">
        <v>0.13856902356902401</v>
      </c>
      <c r="BQ797">
        <v>0</v>
      </c>
      <c r="BR797" s="1">
        <f>+VALUE(Table1[[#This Row],[''tbDimTime'''[datechar']]])</f>
        <v>43761</v>
      </c>
      <c r="BS797" s="2">
        <f>+VALUE(Table1[[#This Row],[Interval]])</f>
        <v>0.5625</v>
      </c>
      <c r="BT797" t="str">
        <f>+YEAR(Table1[[#This Row],[Date]])&amp;WEEKNUM(Table1[[#This Row],[Date]],2)</f>
        <v>201943</v>
      </c>
    </row>
    <row r="798" spans="1:72" x14ac:dyDescent="0.25">
      <c r="A798">
        <v>2019</v>
      </c>
      <c r="B798" t="s">
        <v>69</v>
      </c>
      <c r="C798" t="s">
        <v>141</v>
      </c>
      <c r="D798" t="s">
        <v>89</v>
      </c>
      <c r="E798">
        <v>46.497100000000003</v>
      </c>
      <c r="F798">
        <v>1.3549232102647299</v>
      </c>
      <c r="G798">
        <v>1.40406772513228</v>
      </c>
      <c r="H798">
        <v>63</v>
      </c>
      <c r="I798">
        <v>65.285077422247994</v>
      </c>
      <c r="J798">
        <v>65.5</v>
      </c>
      <c r="K798">
        <v>46</v>
      </c>
      <c r="L798">
        <v>1.4086900043228501</v>
      </c>
      <c r="M798">
        <v>0.98930901066948296</v>
      </c>
      <c r="N798">
        <v>1.0538291635392301</v>
      </c>
      <c r="O798">
        <v>49</v>
      </c>
      <c r="P798">
        <v>1.0538291635392301</v>
      </c>
      <c r="Q798">
        <v>49</v>
      </c>
      <c r="R798">
        <v>1</v>
      </c>
      <c r="S798">
        <v>0.77777777777777801</v>
      </c>
      <c r="T798">
        <v>0.77777777777777801</v>
      </c>
      <c r="V798">
        <v>0.8</v>
      </c>
      <c r="W798">
        <v>1</v>
      </c>
      <c r="Y798">
        <v>49</v>
      </c>
      <c r="Z798">
        <v>0</v>
      </c>
      <c r="AA798">
        <v>0</v>
      </c>
      <c r="AB798">
        <v>773.65306122448999</v>
      </c>
      <c r="AC798">
        <v>649.27070000000003</v>
      </c>
      <c r="AD798">
        <v>550</v>
      </c>
      <c r="AE798">
        <v>594.142857142857</v>
      </c>
      <c r="AF798">
        <v>176.61224489795899</v>
      </c>
      <c r="AG798">
        <v>0</v>
      </c>
      <c r="AH798">
        <v>37767</v>
      </c>
      <c r="AI798">
        <v>29113</v>
      </c>
      <c r="AJ798">
        <v>8654</v>
      </c>
      <c r="AK798">
        <v>0</v>
      </c>
      <c r="AL798">
        <v>0.750554367624931</v>
      </c>
      <c r="AM798">
        <v>0.69486399296136103</v>
      </c>
      <c r="AN798">
        <v>0.92580101180438401</v>
      </c>
      <c r="AO798">
        <v>0.92580101180438401</v>
      </c>
      <c r="AP798">
        <v>0.533635163868319</v>
      </c>
      <c r="AQ798">
        <v>0.158625998973532</v>
      </c>
      <c r="AR798">
        <v>0</v>
      </c>
      <c r="AS798">
        <v>0.23093701884302401</v>
      </c>
      <c r="AT798">
        <v>3.7037037037037E-2</v>
      </c>
      <c r="AU798">
        <v>0.18470928953735599</v>
      </c>
      <c r="AV798">
        <v>1.47371508175086E-2</v>
      </c>
      <c r="AW798">
        <v>5.57775496737297E-2</v>
      </c>
      <c r="AX798">
        <v>8.2062467922868199E-2</v>
      </c>
      <c r="AY798">
        <v>6.6427157416232896E-2</v>
      </c>
      <c r="AZ798">
        <v>9.6414693159322506E-3</v>
      </c>
      <c r="BA798">
        <v>0</v>
      </c>
      <c r="BB798">
        <v>9.1648947870078493E-3</v>
      </c>
      <c r="BC798">
        <v>0</v>
      </c>
      <c r="BD798">
        <v>0</v>
      </c>
      <c r="BE798">
        <v>2.89610675269448E-2</v>
      </c>
      <c r="BF798">
        <v>3.23337488085637</v>
      </c>
      <c r="BG798">
        <v>3.3212214285714299</v>
      </c>
      <c r="BH798">
        <v>4.5818181818181802</v>
      </c>
      <c r="BI798">
        <v>54556</v>
      </c>
      <c r="BJ798">
        <v>12599</v>
      </c>
      <c r="BK798">
        <v>18</v>
      </c>
      <c r="BL798">
        <v>14</v>
      </c>
      <c r="BM798">
        <v>13.5</v>
      </c>
      <c r="BN798">
        <v>10.5</v>
      </c>
      <c r="BO798">
        <v>44479</v>
      </c>
      <c r="BP798">
        <v>0.15808641975308599</v>
      </c>
      <c r="BQ798">
        <v>0</v>
      </c>
      <c r="BR798" s="1">
        <f>+VALUE(Table1[[#This Row],[''tbDimTime'''[datechar']]])</f>
        <v>43761</v>
      </c>
      <c r="BS798" s="2">
        <f>+VALUE(Table1[[#This Row],[Interval]])</f>
        <v>0.58333333333333337</v>
      </c>
      <c r="BT798" t="str">
        <f>+YEAR(Table1[[#This Row],[Date]])&amp;WEEKNUM(Table1[[#This Row],[Date]],2)</f>
        <v>201943</v>
      </c>
    </row>
    <row r="799" spans="1:72" x14ac:dyDescent="0.25">
      <c r="A799">
        <v>2019</v>
      </c>
      <c r="B799" t="s">
        <v>69</v>
      </c>
      <c r="C799" t="s">
        <v>141</v>
      </c>
      <c r="D799" t="s">
        <v>90</v>
      </c>
      <c r="E799">
        <v>40.750300000000003</v>
      </c>
      <c r="F799">
        <v>1.6809692198585</v>
      </c>
      <c r="G799">
        <v>1.2977220678344701</v>
      </c>
      <c r="H799">
        <v>68.5</v>
      </c>
      <c r="I799">
        <v>52.882563580874901</v>
      </c>
      <c r="J799">
        <v>71</v>
      </c>
      <c r="K799">
        <v>48.5</v>
      </c>
      <c r="L799">
        <v>1.74231846145918</v>
      </c>
      <c r="M799">
        <v>1.1901752870530999</v>
      </c>
      <c r="N799">
        <v>1.0552069555316199</v>
      </c>
      <c r="O799">
        <v>43</v>
      </c>
      <c r="P799">
        <v>1.0552069555316199</v>
      </c>
      <c r="Q799">
        <v>43</v>
      </c>
      <c r="R799">
        <v>1</v>
      </c>
      <c r="S799">
        <v>0.62773722627737205</v>
      </c>
      <c r="T799">
        <v>0.62773722627737205</v>
      </c>
      <c r="V799">
        <v>0.8</v>
      </c>
      <c r="W799">
        <v>0.97674418604651203</v>
      </c>
      <c r="Y799">
        <v>42</v>
      </c>
      <c r="Z799">
        <v>0</v>
      </c>
      <c r="AA799">
        <v>0</v>
      </c>
      <c r="AB799">
        <v>571.51162790697697</v>
      </c>
      <c r="AC799">
        <v>669.85209999999995</v>
      </c>
      <c r="AD799">
        <v>550</v>
      </c>
      <c r="AE799">
        <v>445.09302325581399</v>
      </c>
      <c r="AF799">
        <v>123.44186046511599</v>
      </c>
      <c r="AG799">
        <v>0</v>
      </c>
      <c r="AH799">
        <v>24447</v>
      </c>
      <c r="AI799">
        <v>19139</v>
      </c>
      <c r="AJ799">
        <v>5308</v>
      </c>
      <c r="AK799">
        <v>0</v>
      </c>
      <c r="AL799">
        <v>0.81312245640737202</v>
      </c>
      <c r="AM799">
        <v>0.44196460686281602</v>
      </c>
      <c r="AN799">
        <v>0.54354003309114496</v>
      </c>
      <c r="AO799">
        <v>0.54354003309114496</v>
      </c>
      <c r="AP799">
        <v>0.34420185598158398</v>
      </c>
      <c r="AQ799">
        <v>9.5460758218833194E-2</v>
      </c>
      <c r="AR799">
        <v>0</v>
      </c>
      <c r="AS799">
        <v>0.101575426228329</v>
      </c>
      <c r="AT799">
        <v>3.3333333333333298E-2</v>
      </c>
      <c r="AU799">
        <v>0.37488310193511298</v>
      </c>
      <c r="AV799">
        <v>1.1491978994317E-2</v>
      </c>
      <c r="AW799">
        <v>5.17948349039637E-2</v>
      </c>
      <c r="AX799">
        <v>4.0716495216171503E-2</v>
      </c>
      <c r="AY799">
        <v>9.0011509963312003E-2</v>
      </c>
      <c r="AZ799">
        <v>0.13793971656715301</v>
      </c>
      <c r="BA799">
        <v>0</v>
      </c>
      <c r="BB799">
        <v>0</v>
      </c>
      <c r="BC799">
        <v>0</v>
      </c>
      <c r="BD799">
        <v>0</v>
      </c>
      <c r="BE799">
        <v>8.36450615063664E-2</v>
      </c>
      <c r="BF799">
        <v>2.7839723760880499</v>
      </c>
      <c r="BG799">
        <v>2.62905161290323</v>
      </c>
      <c r="BH799">
        <v>4.5818181818181802</v>
      </c>
      <c r="BI799">
        <v>55604</v>
      </c>
      <c r="BJ799">
        <v>5648</v>
      </c>
      <c r="BK799">
        <v>17</v>
      </c>
      <c r="BL799">
        <v>15.5</v>
      </c>
      <c r="BM799">
        <v>15</v>
      </c>
      <c r="BN799">
        <v>9.5</v>
      </c>
      <c r="BO799">
        <v>34759</v>
      </c>
      <c r="BP799">
        <v>9.1437908496732098E-2</v>
      </c>
      <c r="BQ799">
        <v>0</v>
      </c>
      <c r="BR799" s="1">
        <f>+VALUE(Table1[[#This Row],[''tbDimTime'''[datechar']]])</f>
        <v>43761</v>
      </c>
      <c r="BS799" s="2">
        <f>+VALUE(Table1[[#This Row],[Interval]])</f>
        <v>0.60416666666666663</v>
      </c>
      <c r="BT799" t="str">
        <f>+YEAR(Table1[[#This Row],[Date]])&amp;WEEKNUM(Table1[[#This Row],[Date]],2)</f>
        <v>201943</v>
      </c>
    </row>
    <row r="800" spans="1:72" x14ac:dyDescent="0.25">
      <c r="A800">
        <v>2019</v>
      </c>
      <c r="B800" t="s">
        <v>69</v>
      </c>
      <c r="C800" t="s">
        <v>141</v>
      </c>
      <c r="D800" t="s">
        <v>91</v>
      </c>
      <c r="E800">
        <v>37.093200000000003</v>
      </c>
      <c r="F800">
        <v>2.0758521777576502</v>
      </c>
      <c r="G800">
        <v>1.55213309427667</v>
      </c>
      <c r="H800">
        <v>77</v>
      </c>
      <c r="I800">
        <v>57.573583292623397</v>
      </c>
      <c r="J800">
        <v>79.5</v>
      </c>
      <c r="K800">
        <v>44.5</v>
      </c>
      <c r="L800">
        <v>2.14324997573679</v>
      </c>
      <c r="M800">
        <v>1.1996808040287701</v>
      </c>
      <c r="N800">
        <v>1.3479559595828901</v>
      </c>
      <c r="O800">
        <v>50</v>
      </c>
      <c r="P800">
        <v>1.3479559595828901</v>
      </c>
      <c r="Q800">
        <v>50</v>
      </c>
      <c r="R800">
        <v>1</v>
      </c>
      <c r="S800">
        <v>0.64935064935064901</v>
      </c>
      <c r="T800">
        <v>0.64935064935064901</v>
      </c>
      <c r="V800">
        <v>0.8</v>
      </c>
      <c r="W800">
        <v>0.94</v>
      </c>
      <c r="Y800">
        <v>47</v>
      </c>
      <c r="Z800">
        <v>0</v>
      </c>
      <c r="AA800">
        <v>0</v>
      </c>
      <c r="AB800">
        <v>655.04</v>
      </c>
      <c r="AC800">
        <v>661.15350000000001</v>
      </c>
      <c r="AD800">
        <v>550</v>
      </c>
      <c r="AE800">
        <v>512.34</v>
      </c>
      <c r="AF800">
        <v>139.84</v>
      </c>
      <c r="AG800">
        <v>0</v>
      </c>
      <c r="AH800">
        <v>32609</v>
      </c>
      <c r="AI800">
        <v>25617</v>
      </c>
      <c r="AJ800">
        <v>6992</v>
      </c>
      <c r="AK800">
        <v>0</v>
      </c>
      <c r="AL800">
        <v>0.86845384880545196</v>
      </c>
      <c r="AM800">
        <v>0.56313617606602495</v>
      </c>
      <c r="AN800">
        <v>0.64843535075653402</v>
      </c>
      <c r="AO800">
        <v>0.64843535075653402</v>
      </c>
      <c r="AP800">
        <v>0.44045735900962901</v>
      </c>
      <c r="AQ800">
        <v>0.120220082530949</v>
      </c>
      <c r="AR800">
        <v>0</v>
      </c>
      <c r="AS800">
        <v>8.5299174690508905E-2</v>
      </c>
      <c r="AT800">
        <v>3.03030303030303E-2</v>
      </c>
      <c r="AU800">
        <v>0.37673658872076998</v>
      </c>
      <c r="AV800">
        <v>3.1310178817056403E-2</v>
      </c>
      <c r="AW800">
        <v>0.123916781292985</v>
      </c>
      <c r="AX800">
        <v>8.2049518569463506E-2</v>
      </c>
      <c r="AY800">
        <v>7.5068775790921596E-2</v>
      </c>
      <c r="AZ800">
        <v>0.14597661623108699</v>
      </c>
      <c r="BA800">
        <v>0</v>
      </c>
      <c r="BB800">
        <v>0</v>
      </c>
      <c r="BC800">
        <v>0</v>
      </c>
      <c r="BD800">
        <v>0</v>
      </c>
      <c r="BE800">
        <v>4.6423658872076997E-4</v>
      </c>
      <c r="BF800">
        <v>3.0949105914718</v>
      </c>
      <c r="BG800">
        <v>2.18195294117647</v>
      </c>
      <c r="BH800">
        <v>4.5818181818181802</v>
      </c>
      <c r="BI800">
        <v>58160</v>
      </c>
      <c r="BJ800">
        <v>4961</v>
      </c>
      <c r="BK800">
        <v>18</v>
      </c>
      <c r="BL800">
        <v>17</v>
      </c>
      <c r="BM800">
        <v>16.5</v>
      </c>
      <c r="BN800">
        <v>9</v>
      </c>
      <c r="BO800">
        <v>36249</v>
      </c>
      <c r="BP800">
        <v>0.102469135802469</v>
      </c>
      <c r="BQ800">
        <v>0</v>
      </c>
      <c r="BR800" s="1">
        <f>+VALUE(Table1[[#This Row],[''tbDimTime'''[datechar']]])</f>
        <v>43761</v>
      </c>
      <c r="BS800" s="2">
        <f>+VALUE(Table1[[#This Row],[Interval]])</f>
        <v>0.625</v>
      </c>
      <c r="BT800" t="str">
        <f>+YEAR(Table1[[#This Row],[Date]])&amp;WEEKNUM(Table1[[#This Row],[Date]],2)</f>
        <v>201943</v>
      </c>
    </row>
    <row r="801" spans="1:72" x14ac:dyDescent="0.25">
      <c r="A801">
        <v>2019</v>
      </c>
      <c r="B801" t="s">
        <v>69</v>
      </c>
      <c r="C801" t="s">
        <v>141</v>
      </c>
      <c r="D801" t="s">
        <v>92</v>
      </c>
      <c r="E801">
        <v>42.317599999999999</v>
      </c>
      <c r="F801">
        <v>1.58326559162145</v>
      </c>
      <c r="G801">
        <v>1.5478555797403899</v>
      </c>
      <c r="H801">
        <v>67</v>
      </c>
      <c r="I801">
        <v>65.501533281221796</v>
      </c>
      <c r="J801">
        <v>70</v>
      </c>
      <c r="K801">
        <v>51.5</v>
      </c>
      <c r="L801">
        <v>1.6541580807985301</v>
      </c>
      <c r="M801">
        <v>1.21698773087321</v>
      </c>
      <c r="N801">
        <v>1.37058812409021</v>
      </c>
      <c r="O801">
        <v>58</v>
      </c>
      <c r="P801">
        <v>1.37058812409021</v>
      </c>
      <c r="Q801">
        <v>58</v>
      </c>
      <c r="R801">
        <v>1</v>
      </c>
      <c r="S801">
        <v>0.86567164179104505</v>
      </c>
      <c r="T801">
        <v>0.86567164179104505</v>
      </c>
      <c r="V801">
        <v>0.8</v>
      </c>
      <c r="W801">
        <v>0.931034482758621</v>
      </c>
      <c r="Y801">
        <v>54</v>
      </c>
      <c r="Z801">
        <v>0</v>
      </c>
      <c r="AA801">
        <v>0</v>
      </c>
      <c r="AB801">
        <v>573.48275862068999</v>
      </c>
      <c r="AC801">
        <v>562.42129999999997</v>
      </c>
      <c r="AD801">
        <v>550</v>
      </c>
      <c r="AE801">
        <v>424.77586206896598</v>
      </c>
      <c r="AF801">
        <v>145.758620689655</v>
      </c>
      <c r="AG801">
        <v>0</v>
      </c>
      <c r="AH801">
        <v>33091</v>
      </c>
      <c r="AI801">
        <v>24637</v>
      </c>
      <c r="AJ801">
        <v>8454</v>
      </c>
      <c r="AK801">
        <v>0</v>
      </c>
      <c r="AL801">
        <v>0.88547545522308602</v>
      </c>
      <c r="AM801">
        <v>0.591597894137735</v>
      </c>
      <c r="AN801">
        <v>0.66811326124075099</v>
      </c>
      <c r="AO801">
        <v>0.66811326124075099</v>
      </c>
      <c r="AP801">
        <v>0.438193653955606</v>
      </c>
      <c r="AQ801">
        <v>0.150362834376779</v>
      </c>
      <c r="AR801">
        <v>0</v>
      </c>
      <c r="AS801">
        <v>7.6515367103016499E-2</v>
      </c>
      <c r="AT801">
        <v>0.04</v>
      </c>
      <c r="AU801">
        <v>0.33860984632897001</v>
      </c>
      <c r="AV801">
        <v>3.5821001707455898E-2</v>
      </c>
      <c r="AW801">
        <v>6.5950483779168997E-2</v>
      </c>
      <c r="AX801">
        <v>6.9383181559476398E-2</v>
      </c>
      <c r="AY801">
        <v>9.9921741605008496E-2</v>
      </c>
      <c r="AZ801">
        <v>0.12395062606715999</v>
      </c>
      <c r="BA801">
        <v>0</v>
      </c>
      <c r="BB801">
        <v>0</v>
      </c>
      <c r="BC801">
        <v>0</v>
      </c>
      <c r="BD801">
        <v>0</v>
      </c>
      <c r="BE801">
        <v>1.2965993170176399E-2</v>
      </c>
      <c r="BF801">
        <v>3.7137165623221402</v>
      </c>
      <c r="BG801">
        <v>3.2551999999999999</v>
      </c>
      <c r="BH801">
        <v>4.5818181818181802</v>
      </c>
      <c r="BI801">
        <v>56224</v>
      </c>
      <c r="BJ801">
        <v>4302</v>
      </c>
      <c r="BK801">
        <v>14.5</v>
      </c>
      <c r="BL801">
        <v>13</v>
      </c>
      <c r="BM801">
        <v>12.5</v>
      </c>
      <c r="BN801">
        <v>8.5</v>
      </c>
      <c r="BO801">
        <v>37186</v>
      </c>
      <c r="BP801">
        <v>-7.7088122605363907E-2</v>
      </c>
      <c r="BQ801">
        <v>0</v>
      </c>
      <c r="BR801" s="1">
        <f>+VALUE(Table1[[#This Row],[''tbDimTime'''[datechar']]])</f>
        <v>43761</v>
      </c>
      <c r="BS801" s="2">
        <f>+VALUE(Table1[[#This Row],[Interval]])</f>
        <v>0.64583333333333337</v>
      </c>
      <c r="BT801" t="str">
        <f>+YEAR(Table1[[#This Row],[Date]])&amp;WEEKNUM(Table1[[#This Row],[Date]],2)</f>
        <v>201943</v>
      </c>
    </row>
    <row r="802" spans="1:72" x14ac:dyDescent="0.25">
      <c r="A802">
        <v>2019</v>
      </c>
      <c r="B802" t="s">
        <v>69</v>
      </c>
      <c r="C802" t="s">
        <v>141</v>
      </c>
      <c r="D802" t="s">
        <v>93</v>
      </c>
      <c r="E802">
        <v>39.182899999999997</v>
      </c>
      <c r="F802">
        <v>1.1229388330113399</v>
      </c>
      <c r="G802">
        <v>1.52576845773551</v>
      </c>
      <c r="H802">
        <v>44</v>
      </c>
      <c r="I802">
        <v>59.7840329026048</v>
      </c>
      <c r="J802">
        <v>44</v>
      </c>
      <c r="K802">
        <v>43.5</v>
      </c>
      <c r="L802">
        <v>1.1229388330113399</v>
      </c>
      <c r="M802">
        <v>1.11017816445439</v>
      </c>
      <c r="N802">
        <v>1.17398150723913</v>
      </c>
      <c r="O802">
        <v>46</v>
      </c>
      <c r="P802">
        <v>1.17398150723913</v>
      </c>
      <c r="Q802">
        <v>46</v>
      </c>
      <c r="R802">
        <v>1</v>
      </c>
      <c r="S802">
        <v>1.0454545454545501</v>
      </c>
      <c r="T802">
        <v>1.0454545454545501</v>
      </c>
      <c r="V802">
        <v>0.8</v>
      </c>
      <c r="W802">
        <v>0.97826086956521696</v>
      </c>
      <c r="Y802">
        <v>45</v>
      </c>
      <c r="Z802">
        <v>0</v>
      </c>
      <c r="AA802">
        <v>0</v>
      </c>
      <c r="AB802">
        <v>745.28260869565202</v>
      </c>
      <c r="AC802">
        <v>589.96339999999998</v>
      </c>
      <c r="AD802">
        <v>550</v>
      </c>
      <c r="AE802">
        <v>553.86956521739103</v>
      </c>
      <c r="AF802">
        <v>188.28260869565199</v>
      </c>
      <c r="AG802">
        <v>0</v>
      </c>
      <c r="AH802">
        <v>34139</v>
      </c>
      <c r="AI802">
        <v>25478</v>
      </c>
      <c r="AJ802">
        <v>8661</v>
      </c>
      <c r="AK802">
        <v>0</v>
      </c>
      <c r="AL802">
        <v>0.76943621510009896</v>
      </c>
      <c r="AM802">
        <v>0.65975790466293305</v>
      </c>
      <c r="AN802">
        <v>0.85745626695918298</v>
      </c>
      <c r="AO802">
        <v>0.85745626695918298</v>
      </c>
      <c r="AP802">
        <v>0.49031041317860802</v>
      </c>
      <c r="AQ802">
        <v>0.16667628889787001</v>
      </c>
      <c r="AR802">
        <v>0</v>
      </c>
      <c r="AS802">
        <v>0.19769836229624899</v>
      </c>
      <c r="AT802">
        <v>0</v>
      </c>
      <c r="AU802">
        <v>0.22435194272848</v>
      </c>
      <c r="AV802">
        <v>2.10919307969132E-2</v>
      </c>
      <c r="AW802">
        <v>6.08702345899967E-2</v>
      </c>
      <c r="AX802">
        <v>0.115659219059716</v>
      </c>
      <c r="AY802">
        <v>9.7300001924446197E-2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4.5089775417123702E-2</v>
      </c>
      <c r="BF802">
        <v>3.1868829744241101</v>
      </c>
      <c r="BG802">
        <v>4.3536555555555596</v>
      </c>
      <c r="BH802">
        <v>4.5818181818181802</v>
      </c>
      <c r="BI802">
        <v>51963</v>
      </c>
      <c r="BJ802">
        <v>10273</v>
      </c>
      <c r="BK802">
        <v>10.5</v>
      </c>
      <c r="BL802">
        <v>9</v>
      </c>
      <c r="BM802">
        <v>9</v>
      </c>
      <c r="BN802">
        <v>8.5</v>
      </c>
      <c r="BO802">
        <v>40305</v>
      </c>
      <c r="BP802">
        <v>-0.37468253968254001</v>
      </c>
      <c r="BQ802">
        <v>0</v>
      </c>
      <c r="BR802" s="1">
        <f>+VALUE(Table1[[#This Row],[''tbDimTime'''[datechar']]])</f>
        <v>43761</v>
      </c>
      <c r="BS802" s="2">
        <f>+VALUE(Table1[[#This Row],[Interval]])</f>
        <v>0.66666666666666663</v>
      </c>
      <c r="BT802" t="str">
        <f>+YEAR(Table1[[#This Row],[Date]])&amp;WEEKNUM(Table1[[#This Row],[Date]],2)</f>
        <v>201943</v>
      </c>
    </row>
    <row r="803" spans="1:72" x14ac:dyDescent="0.25">
      <c r="A803">
        <v>2019</v>
      </c>
      <c r="B803" t="s">
        <v>69</v>
      </c>
      <c r="C803" t="s">
        <v>141</v>
      </c>
      <c r="D803" t="s">
        <v>94</v>
      </c>
      <c r="E803">
        <v>33.958500000000001</v>
      </c>
      <c r="F803">
        <v>1.1484606210521699</v>
      </c>
      <c r="G803">
        <v>2.1030991573056701</v>
      </c>
      <c r="H803">
        <v>39</v>
      </c>
      <c r="I803">
        <v>71.418092733364503</v>
      </c>
      <c r="J803">
        <v>39</v>
      </c>
      <c r="K803">
        <v>53.5</v>
      </c>
      <c r="L803">
        <v>1.1484606210521699</v>
      </c>
      <c r="M803">
        <v>1.57545239041772</v>
      </c>
      <c r="N803">
        <v>1.44293770337323</v>
      </c>
      <c r="O803">
        <v>49</v>
      </c>
      <c r="P803">
        <v>1.4134899951411299</v>
      </c>
      <c r="Q803">
        <v>48</v>
      </c>
      <c r="R803">
        <v>0.97959183673469397</v>
      </c>
      <c r="S803">
        <v>1.2307692307692299</v>
      </c>
      <c r="T803">
        <v>1.2564102564102599</v>
      </c>
      <c r="V803">
        <v>0.8</v>
      </c>
      <c r="W803">
        <v>0.97959183673469397</v>
      </c>
      <c r="Y803">
        <v>48</v>
      </c>
      <c r="Z803">
        <v>2.04081632653061E-2</v>
      </c>
      <c r="AA803">
        <v>1</v>
      </c>
      <c r="AB803">
        <v>578.27083333333303</v>
      </c>
      <c r="AC803">
        <v>656.42499999999995</v>
      </c>
      <c r="AD803">
        <v>550</v>
      </c>
      <c r="AE803">
        <v>461.64583333333297</v>
      </c>
      <c r="AF803">
        <v>113.458333333333</v>
      </c>
      <c r="AG803">
        <v>0</v>
      </c>
      <c r="AH803">
        <v>27605</v>
      </c>
      <c r="AI803">
        <v>22159</v>
      </c>
      <c r="AJ803">
        <v>5446</v>
      </c>
      <c r="AK803">
        <v>0</v>
      </c>
      <c r="AL803">
        <v>0.67209859802900795</v>
      </c>
      <c r="AM803">
        <v>0.54665590042539802</v>
      </c>
      <c r="AN803">
        <v>0.81335670395462401</v>
      </c>
      <c r="AO803">
        <v>0.81335670395462401</v>
      </c>
      <c r="AP803">
        <v>0.43640696391996198</v>
      </c>
      <c r="AQ803">
        <v>0.107255396250197</v>
      </c>
      <c r="AR803">
        <v>0</v>
      </c>
      <c r="AS803">
        <v>0.26670080352922598</v>
      </c>
      <c r="AT803">
        <v>0</v>
      </c>
      <c r="AU803">
        <v>0.22717425555380499</v>
      </c>
      <c r="AV803">
        <v>6.9717976997006499E-3</v>
      </c>
      <c r="AW803">
        <v>5.1126516464471403E-2</v>
      </c>
      <c r="AX803">
        <v>0</v>
      </c>
      <c r="AY803">
        <v>5.4080668032141198E-2</v>
      </c>
      <c r="AZ803">
        <v>4.5159130297778502E-2</v>
      </c>
      <c r="BA803">
        <v>0</v>
      </c>
      <c r="BB803">
        <v>5.0220576650385996E-3</v>
      </c>
      <c r="BC803">
        <v>0</v>
      </c>
      <c r="BD803">
        <v>7.4641562943122703E-3</v>
      </c>
      <c r="BE803">
        <v>5.73499291003624E-2</v>
      </c>
      <c r="BF803">
        <v>3.4031826059555699</v>
      </c>
      <c r="BG803">
        <v>3.7731666666666701</v>
      </c>
      <c r="BH803">
        <v>4.5818181818181802</v>
      </c>
      <c r="BI803">
        <v>50776</v>
      </c>
      <c r="BJ803">
        <v>13542</v>
      </c>
      <c r="BK803">
        <v>10.5</v>
      </c>
      <c r="BL803">
        <v>9</v>
      </c>
      <c r="BM803">
        <v>9</v>
      </c>
      <c r="BN803">
        <v>8</v>
      </c>
      <c r="BO803">
        <v>39241</v>
      </c>
      <c r="BP803">
        <v>-0.34328042328042302</v>
      </c>
      <c r="BQ803">
        <v>0</v>
      </c>
      <c r="BR803" s="1">
        <f>+VALUE(Table1[[#This Row],[''tbDimTime'''[datechar']]])</f>
        <v>43761</v>
      </c>
      <c r="BS803" s="2">
        <f>+VALUE(Table1[[#This Row],[Interval]])</f>
        <v>0.6875</v>
      </c>
      <c r="BT803" t="str">
        <f>+YEAR(Table1[[#This Row],[Date]])&amp;WEEKNUM(Table1[[#This Row],[Date]],2)</f>
        <v>201943</v>
      </c>
    </row>
    <row r="804" spans="1:72" x14ac:dyDescent="0.25">
      <c r="A804">
        <v>2019</v>
      </c>
      <c r="B804" t="s">
        <v>69</v>
      </c>
      <c r="C804" t="s">
        <v>141</v>
      </c>
      <c r="D804" t="s">
        <v>95</v>
      </c>
      <c r="E804">
        <v>23.509799999999998</v>
      </c>
      <c r="F804">
        <v>1.40366995891075</v>
      </c>
      <c r="G804">
        <v>1.9256016895277099</v>
      </c>
      <c r="H804">
        <v>33</v>
      </c>
      <c r="I804">
        <v>45.2705106004586</v>
      </c>
      <c r="J804">
        <v>33</v>
      </c>
      <c r="K804">
        <v>37</v>
      </c>
      <c r="L804">
        <v>1.40366995891075</v>
      </c>
      <c r="M804">
        <v>1.5738117721120599</v>
      </c>
      <c r="N804">
        <v>1.53127631881173</v>
      </c>
      <c r="O804">
        <v>36</v>
      </c>
      <c r="P804">
        <v>1.4887408655114001</v>
      </c>
      <c r="Q804">
        <v>35</v>
      </c>
      <c r="R804">
        <v>0.97222222222222199</v>
      </c>
      <c r="S804">
        <v>1.0606060606060601</v>
      </c>
      <c r="T804">
        <v>1.0909090909090899</v>
      </c>
      <c r="V804">
        <v>0.8</v>
      </c>
      <c r="W804">
        <v>0.88888888888888895</v>
      </c>
      <c r="Y804">
        <v>32</v>
      </c>
      <c r="Z804">
        <v>2.7777777777777801E-2</v>
      </c>
      <c r="AA804">
        <v>1</v>
      </c>
      <c r="AB804">
        <v>610.48571428571404</v>
      </c>
      <c r="AC804">
        <v>629.00829999999996</v>
      </c>
      <c r="AD804">
        <v>550</v>
      </c>
      <c r="AE804">
        <v>480.8</v>
      </c>
      <c r="AF804">
        <v>126.62857142857099</v>
      </c>
      <c r="AG804">
        <v>0</v>
      </c>
      <c r="AH804">
        <v>21260</v>
      </c>
      <c r="AI804">
        <v>16828</v>
      </c>
      <c r="AJ804">
        <v>4432</v>
      </c>
      <c r="AK804">
        <v>0</v>
      </c>
      <c r="AL804">
        <v>0.773130223975106</v>
      </c>
      <c r="AM804">
        <v>0.56010800041941899</v>
      </c>
      <c r="AN804">
        <v>0.72446786201111502</v>
      </c>
      <c r="AO804">
        <v>0.72446786201111502</v>
      </c>
      <c r="AP804">
        <v>0.44112404320016801</v>
      </c>
      <c r="AQ804">
        <v>0.11617909195763899</v>
      </c>
      <c r="AR804">
        <v>0</v>
      </c>
      <c r="AS804">
        <v>0.16435986159169499</v>
      </c>
      <c r="AT804">
        <v>0</v>
      </c>
      <c r="AU804">
        <v>0.23964559085666401</v>
      </c>
      <c r="AV804">
        <v>3.72234455279438E-3</v>
      </c>
      <c r="AW804">
        <v>9.5391632588864406E-2</v>
      </c>
      <c r="AX804">
        <v>0.15568312886652</v>
      </c>
      <c r="AY804">
        <v>4.5323476984376602E-2</v>
      </c>
      <c r="AZ804">
        <v>1.00660585089651E-2</v>
      </c>
      <c r="BA804">
        <v>0</v>
      </c>
      <c r="BB804">
        <v>0</v>
      </c>
      <c r="BC804">
        <v>0</v>
      </c>
      <c r="BD804">
        <v>6.1077907098668303E-3</v>
      </c>
      <c r="BE804">
        <v>7.9034287511796197E-2</v>
      </c>
      <c r="BF804">
        <v>3.3029254482541699</v>
      </c>
      <c r="BG804">
        <v>3.1346400000000001</v>
      </c>
      <c r="BH804">
        <v>4.5818181818181802</v>
      </c>
      <c r="BI804">
        <v>38148</v>
      </c>
      <c r="BJ804">
        <v>6270</v>
      </c>
      <c r="BK804">
        <v>8.5</v>
      </c>
      <c r="BL804">
        <v>7.5</v>
      </c>
      <c r="BM804">
        <v>7.5</v>
      </c>
      <c r="BN804">
        <v>6</v>
      </c>
      <c r="BO804">
        <v>29006</v>
      </c>
      <c r="BP804">
        <v>-0.24666666666666701</v>
      </c>
      <c r="BQ804">
        <v>0</v>
      </c>
      <c r="BR804" s="1">
        <f>+VALUE(Table1[[#This Row],[''tbDimTime'''[datechar']]])</f>
        <v>43761</v>
      </c>
      <c r="BS804" s="2">
        <f>+VALUE(Table1[[#This Row],[Interval]])</f>
        <v>0.70833333333333337</v>
      </c>
      <c r="BT804" t="str">
        <f>+YEAR(Table1[[#This Row],[Date]])&amp;WEEKNUM(Table1[[#This Row],[Date]],2)</f>
        <v>201943</v>
      </c>
    </row>
    <row r="805" spans="1:72" x14ac:dyDescent="0.25">
      <c r="A805">
        <v>2019</v>
      </c>
      <c r="B805" t="s">
        <v>69</v>
      </c>
      <c r="C805" t="s">
        <v>141</v>
      </c>
      <c r="D805" t="s">
        <v>96</v>
      </c>
      <c r="E805">
        <v>20.3751</v>
      </c>
      <c r="F805">
        <v>1.81594200764659</v>
      </c>
      <c r="G805">
        <v>2.3797578847735101</v>
      </c>
      <c r="H805">
        <v>37</v>
      </c>
      <c r="I805">
        <v>48.487804878048799</v>
      </c>
      <c r="J805">
        <v>37</v>
      </c>
      <c r="K805">
        <v>34</v>
      </c>
      <c r="L805">
        <v>1.81594200764659</v>
      </c>
      <c r="M805">
        <v>1.6687034664860501</v>
      </c>
      <c r="N805">
        <v>1.6687034664860501</v>
      </c>
      <c r="O805">
        <v>34</v>
      </c>
      <c r="P805">
        <v>1.6687034664860501</v>
      </c>
      <c r="Q805">
        <v>34</v>
      </c>
      <c r="R805">
        <v>1</v>
      </c>
      <c r="S805">
        <v>0.91891891891891897</v>
      </c>
      <c r="T805">
        <v>0.91891891891891897</v>
      </c>
      <c r="V805">
        <v>0.8</v>
      </c>
      <c r="W805">
        <v>0.97058823529411797</v>
      </c>
      <c r="Y805">
        <v>33</v>
      </c>
      <c r="Z805">
        <v>0</v>
      </c>
      <c r="AA805">
        <v>0</v>
      </c>
      <c r="AB805">
        <v>615</v>
      </c>
      <c r="AC805">
        <v>568.67790000000002</v>
      </c>
      <c r="AD805">
        <v>550</v>
      </c>
      <c r="AE805">
        <v>437.47058823529397</v>
      </c>
      <c r="AF805">
        <v>174.61764705882399</v>
      </c>
      <c r="AG805">
        <v>0</v>
      </c>
      <c r="AH805">
        <v>20811</v>
      </c>
      <c r="AI805">
        <v>14874</v>
      </c>
      <c r="AJ805">
        <v>5937</v>
      </c>
      <c r="AK805">
        <v>0</v>
      </c>
      <c r="AL805">
        <v>0.70120724346076502</v>
      </c>
      <c r="AM805">
        <v>0.58144708303208903</v>
      </c>
      <c r="AN805">
        <v>0.82920860908737004</v>
      </c>
      <c r="AO805">
        <v>0.82920860908737004</v>
      </c>
      <c r="AP805">
        <v>0.41360324787275499</v>
      </c>
      <c r="AQ805">
        <v>0.16509092931427599</v>
      </c>
      <c r="AR805">
        <v>0</v>
      </c>
      <c r="AS805">
        <v>0.24776152605528101</v>
      </c>
      <c r="AT805">
        <v>0</v>
      </c>
      <c r="AU805">
        <v>0.204688282075524</v>
      </c>
      <c r="AV805">
        <v>3.1700127912796801E-3</v>
      </c>
      <c r="AW805">
        <v>7.5718814303987497E-2</v>
      </c>
      <c r="AX805">
        <v>7.0352038262610495E-2</v>
      </c>
      <c r="AY805">
        <v>4.9552305211056101E-2</v>
      </c>
      <c r="AZ805">
        <v>5.0052833546521298E-2</v>
      </c>
      <c r="BA805">
        <v>0</v>
      </c>
      <c r="BB805">
        <v>0</v>
      </c>
      <c r="BC805">
        <v>0</v>
      </c>
      <c r="BD805">
        <v>0</v>
      </c>
      <c r="BE805">
        <v>2.6194316222679499E-2</v>
      </c>
      <c r="BF805">
        <v>3.4035926811634498</v>
      </c>
      <c r="BG805">
        <v>2.7166800000000002</v>
      </c>
      <c r="BH805">
        <v>4.5818181818181802</v>
      </c>
      <c r="BI805">
        <v>35962</v>
      </c>
      <c r="BJ805">
        <v>8910</v>
      </c>
      <c r="BK805">
        <v>8</v>
      </c>
      <c r="BL805">
        <v>7.5</v>
      </c>
      <c r="BM805">
        <v>7.5</v>
      </c>
      <c r="BN805">
        <v>5</v>
      </c>
      <c r="BO805">
        <v>28601</v>
      </c>
      <c r="BP805">
        <v>-0.24868055555555599</v>
      </c>
      <c r="BQ805">
        <v>0</v>
      </c>
      <c r="BR805" s="1">
        <f>+VALUE(Table1[[#This Row],[''tbDimTime'''[datechar']]])</f>
        <v>43761</v>
      </c>
      <c r="BS805" s="2">
        <f>+VALUE(Table1[[#This Row],[Interval]])</f>
        <v>0.72916666666666663</v>
      </c>
      <c r="BT805" t="str">
        <f>+YEAR(Table1[[#This Row],[Date]])&amp;WEEKNUM(Table1[[#This Row],[Date]],2)</f>
        <v>201943</v>
      </c>
    </row>
    <row r="806" spans="1:72" x14ac:dyDescent="0.25">
      <c r="A806">
        <v>2019</v>
      </c>
      <c r="B806" t="s">
        <v>69</v>
      </c>
      <c r="C806" t="s">
        <v>141</v>
      </c>
      <c r="D806" t="s">
        <v>97</v>
      </c>
      <c r="E806">
        <v>19.852699999999999</v>
      </c>
      <c r="F806">
        <v>1.33483103053993</v>
      </c>
      <c r="G806">
        <v>2.18798523448601</v>
      </c>
      <c r="H806">
        <v>26.5</v>
      </c>
      <c r="I806">
        <v>43.437414464680501</v>
      </c>
      <c r="J806">
        <v>26.5</v>
      </c>
      <c r="K806">
        <v>29.5</v>
      </c>
      <c r="L806">
        <v>1.33483103053993</v>
      </c>
      <c r="M806">
        <v>1.4859439773934999</v>
      </c>
      <c r="N806">
        <v>1.4607584862512399</v>
      </c>
      <c r="O806">
        <v>29</v>
      </c>
      <c r="P806">
        <v>1.4607584862512399</v>
      </c>
      <c r="Q806">
        <v>29</v>
      </c>
      <c r="R806">
        <v>1</v>
      </c>
      <c r="S806">
        <v>1.0943396226415101</v>
      </c>
      <c r="T806">
        <v>1.0943396226415101</v>
      </c>
      <c r="V806">
        <v>0.8</v>
      </c>
      <c r="W806">
        <v>1</v>
      </c>
      <c r="Y806">
        <v>29</v>
      </c>
      <c r="Z806">
        <v>0</v>
      </c>
      <c r="AA806">
        <v>0</v>
      </c>
      <c r="AB806">
        <v>655.10344827586198</v>
      </c>
      <c r="AC806">
        <v>607.82500000000005</v>
      </c>
      <c r="AD806">
        <v>550</v>
      </c>
      <c r="AE806">
        <v>517.51724137931001</v>
      </c>
      <c r="AF806">
        <v>134.758620689655</v>
      </c>
      <c r="AG806">
        <v>0</v>
      </c>
      <c r="AH806">
        <v>18916</v>
      </c>
      <c r="AI806">
        <v>15008</v>
      </c>
      <c r="AJ806">
        <v>3908</v>
      </c>
      <c r="AK806">
        <v>0</v>
      </c>
      <c r="AL806">
        <v>0.667627213944335</v>
      </c>
      <c r="AM806">
        <v>0.61539956593566802</v>
      </c>
      <c r="AN806">
        <v>0.921771241618347</v>
      </c>
      <c r="AO806">
        <v>0.921771241618347</v>
      </c>
      <c r="AP806">
        <v>0.48615205208772</v>
      </c>
      <c r="AQ806">
        <v>0.12659129927763901</v>
      </c>
      <c r="AR806">
        <v>0</v>
      </c>
      <c r="AS806">
        <v>0.30637167568267998</v>
      </c>
      <c r="AT806">
        <v>0</v>
      </c>
      <c r="AU806">
        <v>0.161478410158401</v>
      </c>
      <c r="AV806">
        <v>9.2967509960804606E-3</v>
      </c>
      <c r="AW806">
        <v>3.2036539146772E-2</v>
      </c>
      <c r="AX806">
        <v>2.59142884908166E-2</v>
      </c>
      <c r="AY806">
        <v>5.5165041624825897E-2</v>
      </c>
      <c r="AZ806">
        <v>4.0491075766900999E-3</v>
      </c>
      <c r="BA806">
        <v>0</v>
      </c>
      <c r="BB806">
        <v>3.5923682420394502E-2</v>
      </c>
      <c r="BC806">
        <v>0</v>
      </c>
      <c r="BD806">
        <v>0</v>
      </c>
      <c r="BE806">
        <v>2.5007288393638E-2</v>
      </c>
      <c r="BF806">
        <v>3.3818146480515701</v>
      </c>
      <c r="BG806">
        <v>3.3087833333333299</v>
      </c>
      <c r="BH806">
        <v>4.5818181818181802</v>
      </c>
      <c r="BI806">
        <v>30871</v>
      </c>
      <c r="BJ806">
        <v>9458</v>
      </c>
      <c r="BK806">
        <v>6.5</v>
      </c>
      <c r="BL806">
        <v>6</v>
      </c>
      <c r="BM806">
        <v>6</v>
      </c>
      <c r="BN806">
        <v>5</v>
      </c>
      <c r="BO806">
        <v>25886</v>
      </c>
      <c r="BP806">
        <v>-0.31927350427350398</v>
      </c>
      <c r="BQ806">
        <v>0</v>
      </c>
      <c r="BR806" s="1">
        <f>+VALUE(Table1[[#This Row],[''tbDimTime'''[datechar']]])</f>
        <v>43761</v>
      </c>
      <c r="BS806" s="2">
        <f>+VALUE(Table1[[#This Row],[Interval]])</f>
        <v>0.75</v>
      </c>
      <c r="BT806" t="str">
        <f>+YEAR(Table1[[#This Row],[Date]])&amp;WEEKNUM(Table1[[#This Row],[Date]],2)</f>
        <v>201943</v>
      </c>
    </row>
    <row r="807" spans="1:72" x14ac:dyDescent="0.25">
      <c r="A807">
        <v>2019</v>
      </c>
      <c r="B807" t="s">
        <v>69</v>
      </c>
      <c r="C807" t="s">
        <v>141</v>
      </c>
      <c r="D807" t="s">
        <v>98</v>
      </c>
      <c r="E807">
        <v>14.1059</v>
      </c>
      <c r="F807">
        <v>1.41784643305284</v>
      </c>
      <c r="G807">
        <v>2.6351017957222198</v>
      </c>
      <c r="H807">
        <v>20</v>
      </c>
      <c r="I807">
        <v>37.170482420277999</v>
      </c>
      <c r="J807">
        <v>22.5</v>
      </c>
      <c r="K807">
        <v>21.5</v>
      </c>
      <c r="L807">
        <v>1.5950772371844399</v>
      </c>
      <c r="M807">
        <v>1.5241849155317999</v>
      </c>
      <c r="N807">
        <v>1.6305233980107601</v>
      </c>
      <c r="O807">
        <v>23</v>
      </c>
      <c r="P807">
        <v>1.6305233980107601</v>
      </c>
      <c r="Q807">
        <v>23</v>
      </c>
      <c r="R807">
        <v>1</v>
      </c>
      <c r="S807">
        <v>1.1499999999999999</v>
      </c>
      <c r="T807">
        <v>1.1499999999999999</v>
      </c>
      <c r="V807">
        <v>0.8</v>
      </c>
      <c r="W807">
        <v>1</v>
      </c>
      <c r="Y807">
        <v>23</v>
      </c>
      <c r="Z807">
        <v>0</v>
      </c>
      <c r="AA807">
        <v>0</v>
      </c>
      <c r="AB807">
        <v>531.73913043478296</v>
      </c>
      <c r="AC807">
        <v>711.86249999999995</v>
      </c>
      <c r="AD807">
        <v>550</v>
      </c>
      <c r="AE807">
        <v>420.95652173912998</v>
      </c>
      <c r="AF807">
        <v>108.04347826087</v>
      </c>
      <c r="AG807">
        <v>0</v>
      </c>
      <c r="AH807">
        <v>12167</v>
      </c>
      <c r="AI807">
        <v>9682</v>
      </c>
      <c r="AJ807">
        <v>2485</v>
      </c>
      <c r="AK807">
        <v>0</v>
      </c>
      <c r="AL807">
        <v>0.61877055400961301</v>
      </c>
      <c r="AM807">
        <v>0.507658461666182</v>
      </c>
      <c r="AN807">
        <v>0.82043086629861794</v>
      </c>
      <c r="AO807">
        <v>0.82043086629861794</v>
      </c>
      <c r="AP807">
        <v>0.40189282304595098</v>
      </c>
      <c r="AQ807">
        <v>0.10315055414885201</v>
      </c>
      <c r="AR807">
        <v>0</v>
      </c>
      <c r="AS807">
        <v>0.312772404632435</v>
      </c>
      <c r="AT807">
        <v>9.0909090909090898E-2</v>
      </c>
      <c r="AU807">
        <v>0.27898385289112099</v>
      </c>
      <c r="AV807">
        <v>1.2452783197044499E-4</v>
      </c>
      <c r="AW807">
        <v>6.5335602507160306E-2</v>
      </c>
      <c r="AX807">
        <v>0.12793159271097099</v>
      </c>
      <c r="AY807">
        <v>0.10103358100535501</v>
      </c>
      <c r="AZ807">
        <v>3.83960815242207E-2</v>
      </c>
      <c r="BA807">
        <v>0</v>
      </c>
      <c r="BB807">
        <v>0</v>
      </c>
      <c r="BC807">
        <v>0</v>
      </c>
      <c r="BD807">
        <v>4.8565854468473699E-3</v>
      </c>
      <c r="BE807">
        <v>6.9237474575567601E-2</v>
      </c>
      <c r="BF807">
        <v>3.4369681623842898</v>
      </c>
      <c r="BG807">
        <v>2.3509833333333301</v>
      </c>
      <c r="BH807">
        <v>4.5818181818181802</v>
      </c>
      <c r="BI807">
        <v>24091</v>
      </c>
      <c r="BJ807">
        <v>7535</v>
      </c>
      <c r="BK807">
        <v>6.5</v>
      </c>
      <c r="BL807">
        <v>6</v>
      </c>
      <c r="BM807">
        <v>5.5</v>
      </c>
      <c r="BN807">
        <v>4.5</v>
      </c>
      <c r="BO807">
        <v>17370</v>
      </c>
      <c r="BP807">
        <v>-2.9529914529914599E-2</v>
      </c>
      <c r="BQ807">
        <v>0</v>
      </c>
      <c r="BR807" s="1">
        <f>+VALUE(Table1[[#This Row],[''tbDimTime'''[datechar']]])</f>
        <v>43761</v>
      </c>
      <c r="BS807" s="2">
        <f>+VALUE(Table1[[#This Row],[Interval]])</f>
        <v>0.77083333333333337</v>
      </c>
      <c r="BT807" t="str">
        <f>+YEAR(Table1[[#This Row],[Date]])&amp;WEEKNUM(Table1[[#This Row],[Date]],2)</f>
        <v>201943</v>
      </c>
    </row>
    <row r="808" spans="1:72" x14ac:dyDescent="0.25">
      <c r="A808">
        <v>2019</v>
      </c>
      <c r="B808" t="s">
        <v>69</v>
      </c>
      <c r="C808" t="s">
        <v>141</v>
      </c>
      <c r="D808" t="s">
        <v>99</v>
      </c>
      <c r="E808">
        <v>9.4039000000000001</v>
      </c>
      <c r="F808">
        <v>1.9672688990737901</v>
      </c>
      <c r="G808">
        <v>3.42462921404235</v>
      </c>
      <c r="H808">
        <v>18.5</v>
      </c>
      <c r="I808">
        <v>32.204870665932901</v>
      </c>
      <c r="J808">
        <v>18.5</v>
      </c>
      <c r="K808">
        <v>23.5</v>
      </c>
      <c r="L808">
        <v>1.9672688990737901</v>
      </c>
      <c r="M808">
        <v>2.4989631961207599</v>
      </c>
      <c r="N808">
        <v>2.76481034464424</v>
      </c>
      <c r="O808">
        <v>26</v>
      </c>
      <c r="P808">
        <v>2.76481034464424</v>
      </c>
      <c r="Q808">
        <v>26</v>
      </c>
      <c r="R808">
        <v>1</v>
      </c>
      <c r="S808">
        <v>1.4054054054054099</v>
      </c>
      <c r="T808">
        <v>1.4054054054054099</v>
      </c>
      <c r="V808">
        <v>0.8</v>
      </c>
      <c r="W808">
        <v>0.84615384615384603</v>
      </c>
      <c r="Y808">
        <v>22</v>
      </c>
      <c r="Z808">
        <v>0</v>
      </c>
      <c r="AA808">
        <v>0</v>
      </c>
      <c r="AB808">
        <v>559.07692307692298</v>
      </c>
      <c r="AC808">
        <v>531.97500000000002</v>
      </c>
      <c r="AD808">
        <v>550</v>
      </c>
      <c r="AE808">
        <v>489.38461538461502</v>
      </c>
      <c r="AF808">
        <v>66.615384615384599</v>
      </c>
      <c r="AG808">
        <v>0</v>
      </c>
      <c r="AH808">
        <v>14456</v>
      </c>
      <c r="AI808">
        <v>12724</v>
      </c>
      <c r="AJ808">
        <v>1732</v>
      </c>
      <c r="AK808">
        <v>0</v>
      </c>
      <c r="AL808">
        <v>0.80733129686198302</v>
      </c>
      <c r="AM808">
        <v>0.63939473915720901</v>
      </c>
      <c r="AN808">
        <v>0.79198557227060795</v>
      </c>
      <c r="AO808">
        <v>0.79453681710213797</v>
      </c>
      <c r="AP808">
        <v>0.55969033166182802</v>
      </c>
      <c r="AQ808">
        <v>7.6185449107064304E-2</v>
      </c>
      <c r="AR808">
        <v>0</v>
      </c>
      <c r="AS808">
        <v>0.15259083311339799</v>
      </c>
      <c r="AT808">
        <v>0</v>
      </c>
      <c r="AU808">
        <v>0.13125714788422599</v>
      </c>
      <c r="AV808">
        <v>1.24043283188176E-2</v>
      </c>
      <c r="AW808">
        <v>0</v>
      </c>
      <c r="AX808">
        <v>5.9910266561097901E-2</v>
      </c>
      <c r="AY808">
        <v>9.9630509369226697E-2</v>
      </c>
      <c r="AZ808">
        <v>5.71830738101522E-3</v>
      </c>
      <c r="BA808">
        <v>0</v>
      </c>
      <c r="BB808">
        <v>0</v>
      </c>
      <c r="BC808">
        <v>0</v>
      </c>
      <c r="BD808">
        <v>0</v>
      </c>
      <c r="BE808">
        <v>1.3504002815166701E-2</v>
      </c>
      <c r="BF808">
        <v>4.1171813143309599</v>
      </c>
      <c r="BG808">
        <v>2.350975</v>
      </c>
      <c r="BH808">
        <v>4.5818181818181802</v>
      </c>
      <c r="BI808">
        <v>22734</v>
      </c>
      <c r="BJ808">
        <v>3469</v>
      </c>
      <c r="BK808">
        <v>5.5</v>
      </c>
      <c r="BL808">
        <v>4</v>
      </c>
      <c r="BM808">
        <v>4</v>
      </c>
      <c r="BN808">
        <v>2.5</v>
      </c>
      <c r="BO808">
        <v>19750</v>
      </c>
      <c r="BP808">
        <v>-0.148181818181818</v>
      </c>
      <c r="BQ808">
        <v>0</v>
      </c>
      <c r="BR808" s="1">
        <f>+VALUE(Table1[[#This Row],[''tbDimTime'''[datechar']]])</f>
        <v>43761</v>
      </c>
      <c r="BS808" s="2">
        <f>+VALUE(Table1[[#This Row],[Interval]])</f>
        <v>0.79166666666666663</v>
      </c>
      <c r="BT808" t="str">
        <f>+YEAR(Table1[[#This Row],[Date]])&amp;WEEKNUM(Table1[[#This Row],[Date]],2)</f>
        <v>201943</v>
      </c>
    </row>
    <row r="809" spans="1:72" x14ac:dyDescent="0.25">
      <c r="A809">
        <v>2019</v>
      </c>
      <c r="B809" t="s">
        <v>69</v>
      </c>
      <c r="C809" t="s">
        <v>141</v>
      </c>
      <c r="D809" t="s">
        <v>100</v>
      </c>
      <c r="E809">
        <v>9.9262999999999995</v>
      </c>
      <c r="F809">
        <v>1.6622507883098401</v>
      </c>
      <c r="G809">
        <v>2.3780460481460999</v>
      </c>
      <c r="H809">
        <v>16.5</v>
      </c>
      <c r="I809">
        <v>23.605198487712698</v>
      </c>
      <c r="J809">
        <v>16.5</v>
      </c>
      <c r="K809">
        <v>13.5</v>
      </c>
      <c r="L809">
        <v>1.6622507883098401</v>
      </c>
      <c r="M809">
        <v>1.36002337225351</v>
      </c>
      <c r="N809">
        <v>1.30965213624412</v>
      </c>
      <c r="O809">
        <v>13</v>
      </c>
      <c r="P809">
        <v>1.30965213624412</v>
      </c>
      <c r="Q809">
        <v>13</v>
      </c>
      <c r="R809">
        <v>1</v>
      </c>
      <c r="S809">
        <v>0.78787878787878796</v>
      </c>
      <c r="T809">
        <v>0.78787878787878796</v>
      </c>
      <c r="V809">
        <v>0.8</v>
      </c>
      <c r="W809">
        <v>0.92307692307692302</v>
      </c>
      <c r="Y809">
        <v>12</v>
      </c>
      <c r="Z809">
        <v>0</v>
      </c>
      <c r="AA809">
        <v>0</v>
      </c>
      <c r="AB809">
        <v>813.84615384615404</v>
      </c>
      <c r="AC809">
        <v>591.50379999999996</v>
      </c>
      <c r="AD809">
        <v>550</v>
      </c>
      <c r="AE809">
        <v>617.69230769230796</v>
      </c>
      <c r="AF809">
        <v>193.15384615384599</v>
      </c>
      <c r="AG809">
        <v>0</v>
      </c>
      <c r="AH809">
        <v>10541</v>
      </c>
      <c r="AI809">
        <v>8030</v>
      </c>
      <c r="AJ809">
        <v>2511</v>
      </c>
      <c r="AK809">
        <v>0</v>
      </c>
      <c r="AL809">
        <v>0.55072614647857998</v>
      </c>
      <c r="AM809">
        <v>0.51720766523269501</v>
      </c>
      <c r="AN809">
        <v>0.93913766132186205</v>
      </c>
      <c r="AO809">
        <v>0.93913766132186205</v>
      </c>
      <c r="AP809">
        <v>0.392549863120845</v>
      </c>
      <c r="AQ809">
        <v>0.122751271020727</v>
      </c>
      <c r="AR809">
        <v>0</v>
      </c>
      <c r="AS809">
        <v>0.42192999608916698</v>
      </c>
      <c r="AT809">
        <v>0</v>
      </c>
      <c r="AU809">
        <v>0.20414548298787599</v>
      </c>
      <c r="AV809">
        <v>3.9108330074305803E-3</v>
      </c>
      <c r="AW809">
        <v>4.8592100117325003E-2</v>
      </c>
      <c r="AX809">
        <v>5.59249120062573E-2</v>
      </c>
      <c r="AY809">
        <v>8.7895971842002305E-2</v>
      </c>
      <c r="AZ809">
        <v>3.5246382479468097E-2</v>
      </c>
      <c r="BA809">
        <v>0</v>
      </c>
      <c r="BB809">
        <v>0</v>
      </c>
      <c r="BC809">
        <v>0</v>
      </c>
      <c r="BD809">
        <v>0</v>
      </c>
      <c r="BE809">
        <v>2.8500195541650401E-2</v>
      </c>
      <c r="BF809">
        <v>2.28783730934689</v>
      </c>
      <c r="BG809">
        <v>2.4815749999999999</v>
      </c>
      <c r="BH809">
        <v>4.5818181818181802</v>
      </c>
      <c r="BI809">
        <v>20456</v>
      </c>
      <c r="BJ809">
        <v>8631</v>
      </c>
      <c r="BK809">
        <v>5</v>
      </c>
      <c r="BL809">
        <v>4</v>
      </c>
      <c r="BM809">
        <v>4</v>
      </c>
      <c r="BN809">
        <v>3</v>
      </c>
      <c r="BO809">
        <v>16280</v>
      </c>
      <c r="BP809">
        <v>-0.13644444444444401</v>
      </c>
      <c r="BQ809">
        <v>0</v>
      </c>
      <c r="BR809" s="1">
        <f>+VALUE(Table1[[#This Row],[''tbDimTime'''[datechar']]])</f>
        <v>43761</v>
      </c>
      <c r="BS809" s="2">
        <f>+VALUE(Table1[[#This Row],[Interval]])</f>
        <v>0.8125</v>
      </c>
      <c r="BT809" t="str">
        <f>+YEAR(Table1[[#This Row],[Date]])&amp;WEEKNUM(Table1[[#This Row],[Date]],2)</f>
        <v>201943</v>
      </c>
    </row>
    <row r="810" spans="1:72" x14ac:dyDescent="0.25">
      <c r="A810">
        <v>2019</v>
      </c>
      <c r="B810" t="s">
        <v>69</v>
      </c>
      <c r="C810" t="s">
        <v>141</v>
      </c>
      <c r="D810" t="s">
        <v>101</v>
      </c>
      <c r="E810">
        <v>5.2244000000000002</v>
      </c>
      <c r="F810">
        <v>5.8379909654697197</v>
      </c>
      <c r="G810">
        <v>6.7154712136081098</v>
      </c>
      <c r="H810">
        <v>30.5</v>
      </c>
      <c r="I810">
        <v>35.084307808374199</v>
      </c>
      <c r="J810">
        <v>40</v>
      </c>
      <c r="K810">
        <v>21</v>
      </c>
      <c r="L810">
        <v>7.6563815940586499</v>
      </c>
      <c r="M810">
        <v>4.0196003368807904</v>
      </c>
      <c r="N810">
        <v>2.48832401806906</v>
      </c>
      <c r="O810">
        <v>13</v>
      </c>
      <c r="P810">
        <v>2.48832401806906</v>
      </c>
      <c r="Q810">
        <v>13</v>
      </c>
      <c r="R810">
        <v>1</v>
      </c>
      <c r="S810">
        <v>0.42622950819672101</v>
      </c>
      <c r="T810">
        <v>0.42622950819672101</v>
      </c>
      <c r="V810">
        <v>0.8</v>
      </c>
      <c r="W810">
        <v>1</v>
      </c>
      <c r="Y810">
        <v>13</v>
      </c>
      <c r="Z810">
        <v>0</v>
      </c>
      <c r="AA810">
        <v>0</v>
      </c>
      <c r="AB810">
        <v>407.84615384615398</v>
      </c>
      <c r="AC810">
        <v>337.73750000000001</v>
      </c>
      <c r="AD810">
        <v>550</v>
      </c>
      <c r="AE810">
        <v>354.15384615384602</v>
      </c>
      <c r="AF810">
        <v>50.846153846153797</v>
      </c>
      <c r="AG810">
        <v>0</v>
      </c>
      <c r="AH810">
        <v>5265</v>
      </c>
      <c r="AI810">
        <v>4604</v>
      </c>
      <c r="AJ810">
        <v>661</v>
      </c>
      <c r="AK810">
        <v>0</v>
      </c>
      <c r="AL810">
        <v>0.37053602627716797</v>
      </c>
      <c r="AM810">
        <v>0.26244926244926198</v>
      </c>
      <c r="AN810">
        <v>0.70829620829620799</v>
      </c>
      <c r="AO810">
        <v>0.70829620829620799</v>
      </c>
      <c r="AP810">
        <v>0.227898227898228</v>
      </c>
      <c r="AQ810">
        <v>3.27195327195327E-2</v>
      </c>
      <c r="AR810">
        <v>0</v>
      </c>
      <c r="AS810">
        <v>0.44584694584694601</v>
      </c>
      <c r="AT810">
        <v>0.25</v>
      </c>
      <c r="AU810">
        <v>0.31556281556281601</v>
      </c>
      <c r="AV810">
        <v>8.8654588654588695E-2</v>
      </c>
      <c r="AW810">
        <v>0.131076131076131</v>
      </c>
      <c r="AX810">
        <v>4.49460449460449E-2</v>
      </c>
      <c r="AY810">
        <v>8.9100089100089097E-2</v>
      </c>
      <c r="AZ810">
        <v>2.9700029700029701E-3</v>
      </c>
      <c r="BA810">
        <v>0</v>
      </c>
      <c r="BB810">
        <v>0</v>
      </c>
      <c r="BC810">
        <v>0</v>
      </c>
      <c r="BD810">
        <v>0</v>
      </c>
      <c r="BE810">
        <v>3.7620037620037599E-3</v>
      </c>
      <c r="BF810">
        <v>2.31660231660232</v>
      </c>
      <c r="BG810">
        <v>1.04488</v>
      </c>
      <c r="BH810">
        <v>4.5818181818181802</v>
      </c>
      <c r="BI810">
        <v>20202</v>
      </c>
      <c r="BJ810">
        <v>9007</v>
      </c>
      <c r="BK810">
        <v>5</v>
      </c>
      <c r="BL810">
        <v>5</v>
      </c>
      <c r="BM810">
        <v>4</v>
      </c>
      <c r="BN810">
        <v>1.5</v>
      </c>
      <c r="BO810">
        <v>13827</v>
      </c>
      <c r="BP810">
        <v>-0.122333333333333</v>
      </c>
      <c r="BQ810">
        <v>0</v>
      </c>
      <c r="BR810" s="1">
        <f>+VALUE(Table1[[#This Row],[''tbDimTime'''[datechar']]])</f>
        <v>43761</v>
      </c>
      <c r="BS810" s="2">
        <f>+VALUE(Table1[[#This Row],[Interval]])</f>
        <v>0.83333333333333337</v>
      </c>
      <c r="BT810" t="str">
        <f>+YEAR(Table1[[#This Row],[Date]])&amp;WEEKNUM(Table1[[#This Row],[Date]],2)</f>
        <v>201943</v>
      </c>
    </row>
    <row r="811" spans="1:72" x14ac:dyDescent="0.25">
      <c r="A811">
        <v>2019</v>
      </c>
      <c r="B811" t="s">
        <v>69</v>
      </c>
      <c r="C811" t="s">
        <v>141</v>
      </c>
      <c r="D811" t="s">
        <v>102</v>
      </c>
      <c r="E811">
        <v>1.5672999999999999</v>
      </c>
      <c r="F811">
        <v>122.82268870031299</v>
      </c>
      <c r="G811">
        <v>12.925341041242801</v>
      </c>
      <c r="H811">
        <v>192.5</v>
      </c>
      <c r="I811">
        <v>20.257887013939801</v>
      </c>
      <c r="J811">
        <v>220</v>
      </c>
      <c r="K811">
        <v>10.5</v>
      </c>
      <c r="L811">
        <v>140.36878708607199</v>
      </c>
      <c r="M811">
        <v>6.6994193836534199</v>
      </c>
      <c r="N811">
        <v>4.46627958910228</v>
      </c>
      <c r="O811">
        <v>7</v>
      </c>
      <c r="P811">
        <v>4.46627958910228</v>
      </c>
      <c r="Q811">
        <v>7</v>
      </c>
      <c r="R811">
        <v>1</v>
      </c>
      <c r="S811">
        <v>3.6363636363636397E-2</v>
      </c>
      <c r="T811">
        <v>3.6363636363636397E-2</v>
      </c>
      <c r="V811">
        <v>0.8</v>
      </c>
      <c r="W811">
        <v>1</v>
      </c>
      <c r="Y811">
        <v>7</v>
      </c>
      <c r="Z811">
        <v>0</v>
      </c>
      <c r="AA811">
        <v>0</v>
      </c>
      <c r="AB811">
        <v>389.42857142857099</v>
      </c>
      <c r="AC811">
        <v>64.2333</v>
      </c>
      <c r="AD811">
        <v>550</v>
      </c>
      <c r="AE811">
        <v>330.142857142857</v>
      </c>
      <c r="AF811">
        <v>56.571428571428598</v>
      </c>
      <c r="AG811">
        <v>0</v>
      </c>
      <c r="AH811">
        <v>2707</v>
      </c>
      <c r="AI811">
        <v>2311</v>
      </c>
      <c r="AJ811">
        <v>396</v>
      </c>
      <c r="AK811">
        <v>0</v>
      </c>
      <c r="AL811">
        <v>0.34554442895170501</v>
      </c>
      <c r="AM811">
        <v>0.152409705915241</v>
      </c>
      <c r="AN811">
        <v>0.44107122889410699</v>
      </c>
      <c r="AO811">
        <v>0.44107122889410699</v>
      </c>
      <c r="AP811">
        <v>0.129207201162921</v>
      </c>
      <c r="AQ811">
        <v>2.2140221402214E-2</v>
      </c>
      <c r="AR811">
        <v>0</v>
      </c>
      <c r="AS811">
        <v>0.28866152297886599</v>
      </c>
      <c r="AT811">
        <v>0.125</v>
      </c>
      <c r="AU811">
        <v>0.52935256625293503</v>
      </c>
      <c r="AV811">
        <v>9.3704573409370495E-2</v>
      </c>
      <c r="AW811">
        <v>0.20792798837079299</v>
      </c>
      <c r="AX811">
        <v>0</v>
      </c>
      <c r="AY811">
        <v>4.6684557754668503E-2</v>
      </c>
      <c r="AZ811">
        <v>0</v>
      </c>
      <c r="BA811">
        <v>0</v>
      </c>
      <c r="BB811">
        <v>0</v>
      </c>
      <c r="BC811">
        <v>7.8441238957844106E-2</v>
      </c>
      <c r="BD811">
        <v>0</v>
      </c>
      <c r="BE811">
        <v>0.102594207760259</v>
      </c>
      <c r="BF811">
        <v>1.4089231801408899</v>
      </c>
      <c r="BG811">
        <v>0.34828888888888898</v>
      </c>
      <c r="BH811">
        <v>4.5818181818181802</v>
      </c>
      <c r="BI811">
        <v>17886</v>
      </c>
      <c r="BJ811">
        <v>5163</v>
      </c>
      <c r="BK811">
        <v>4.5</v>
      </c>
      <c r="BL811">
        <v>4.5</v>
      </c>
      <c r="BM811">
        <v>4</v>
      </c>
      <c r="BN811">
        <v>0.5</v>
      </c>
      <c r="BO811">
        <v>8418</v>
      </c>
      <c r="BP811">
        <v>-0.104074074074074</v>
      </c>
      <c r="BQ811">
        <v>0</v>
      </c>
      <c r="BR811" s="1">
        <f>+VALUE(Table1[[#This Row],[''tbDimTime'''[datechar']]])</f>
        <v>43761</v>
      </c>
      <c r="BS811" s="2">
        <f>+VALUE(Table1[[#This Row],[Interval]])</f>
        <v>0.85416666666666663</v>
      </c>
      <c r="BT811" t="str">
        <f>+YEAR(Table1[[#This Row],[Date]])&amp;WEEKNUM(Table1[[#This Row],[Date]],2)</f>
        <v>201943</v>
      </c>
    </row>
    <row r="812" spans="1:72" x14ac:dyDescent="0.25">
      <c r="A812">
        <v>2019</v>
      </c>
      <c r="B812" t="s">
        <v>69</v>
      </c>
      <c r="C812" t="s">
        <v>141</v>
      </c>
      <c r="D812" t="s">
        <v>103</v>
      </c>
      <c r="E812">
        <v>0</v>
      </c>
      <c r="H812">
        <v>0</v>
      </c>
      <c r="I812">
        <v>30.2453321754234</v>
      </c>
      <c r="J812">
        <v>0</v>
      </c>
      <c r="K812">
        <v>0</v>
      </c>
      <c r="O812">
        <v>5</v>
      </c>
      <c r="Q812">
        <v>5</v>
      </c>
      <c r="R812">
        <v>1</v>
      </c>
      <c r="V812">
        <v>0.8</v>
      </c>
      <c r="W812">
        <v>1</v>
      </c>
      <c r="Y812">
        <v>5</v>
      </c>
      <c r="Z812">
        <v>0</v>
      </c>
      <c r="AA812">
        <v>0</v>
      </c>
      <c r="AB812">
        <v>460.6</v>
      </c>
      <c r="AD812">
        <v>550</v>
      </c>
      <c r="AE812">
        <v>388.2</v>
      </c>
      <c r="AF812">
        <v>69.599999999999994</v>
      </c>
      <c r="AG812">
        <v>0</v>
      </c>
      <c r="AH812">
        <v>2289</v>
      </c>
      <c r="AI812">
        <v>1941</v>
      </c>
      <c r="AJ812">
        <v>348</v>
      </c>
      <c r="AK812">
        <v>0</v>
      </c>
      <c r="AL812">
        <v>0.16531476563060801</v>
      </c>
      <c r="AM812">
        <v>0.14216049382716101</v>
      </c>
      <c r="AN812">
        <v>0.85993827160493796</v>
      </c>
      <c r="AO812">
        <v>0.85993827160493796</v>
      </c>
      <c r="AP812">
        <v>0.119814814814815</v>
      </c>
      <c r="AQ812">
        <v>2.1481481481481501E-2</v>
      </c>
      <c r="AR812">
        <v>0</v>
      </c>
      <c r="AS812">
        <v>0.71777777777777796</v>
      </c>
      <c r="AU812">
        <v>0.180185185185185</v>
      </c>
      <c r="AV812">
        <v>4.3827160493827202E-3</v>
      </c>
      <c r="AW812">
        <v>1.6543209876543199E-2</v>
      </c>
      <c r="AX812">
        <v>0</v>
      </c>
      <c r="AY812">
        <v>0.109012345679012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5.0246913580246903E-2</v>
      </c>
      <c r="BF812">
        <v>1.1111111111111101</v>
      </c>
      <c r="BH812">
        <v>4.5818181818181802</v>
      </c>
      <c r="BI812">
        <v>16200</v>
      </c>
      <c r="BJ812">
        <v>11628</v>
      </c>
      <c r="BK812">
        <v>0</v>
      </c>
      <c r="BL812">
        <v>0</v>
      </c>
      <c r="BM812">
        <v>0</v>
      </c>
      <c r="BN812">
        <v>0</v>
      </c>
      <c r="BO812">
        <v>13281</v>
      </c>
      <c r="BR812" s="1">
        <f>+VALUE(Table1[[#This Row],[''tbDimTime'''[datechar']]])</f>
        <v>43761</v>
      </c>
      <c r="BS812" s="2">
        <f>+VALUE(Table1[[#This Row],[Interval]])</f>
        <v>0.875</v>
      </c>
      <c r="BT812" t="str">
        <f>+YEAR(Table1[[#This Row],[Date]])&amp;WEEKNUM(Table1[[#This Row],[Date]],2)</f>
        <v>201943</v>
      </c>
    </row>
    <row r="813" spans="1:72" x14ac:dyDescent="0.25">
      <c r="A813">
        <v>2019</v>
      </c>
      <c r="B813" t="s">
        <v>69</v>
      </c>
      <c r="C813" t="s">
        <v>141</v>
      </c>
      <c r="D813" t="s">
        <v>104</v>
      </c>
      <c r="E813">
        <v>0</v>
      </c>
      <c r="H813">
        <v>0</v>
      </c>
      <c r="I813">
        <v>34.028571428571396</v>
      </c>
      <c r="J813">
        <v>0</v>
      </c>
      <c r="K813">
        <v>0</v>
      </c>
      <c r="O813">
        <v>11</v>
      </c>
      <c r="Q813">
        <v>11</v>
      </c>
      <c r="R813">
        <v>1</v>
      </c>
      <c r="V813">
        <v>0.8</v>
      </c>
      <c r="W813">
        <v>1</v>
      </c>
      <c r="Y813">
        <v>11</v>
      </c>
      <c r="Z813">
        <v>0</v>
      </c>
      <c r="AA813">
        <v>0</v>
      </c>
      <c r="AB813">
        <v>350</v>
      </c>
      <c r="AD813">
        <v>550</v>
      </c>
      <c r="AE813">
        <v>292.18181818181802</v>
      </c>
      <c r="AF813">
        <v>55</v>
      </c>
      <c r="AG813">
        <v>0</v>
      </c>
      <c r="AH813">
        <v>3819</v>
      </c>
      <c r="AI813">
        <v>3214</v>
      </c>
      <c r="AJ813">
        <v>605</v>
      </c>
      <c r="AK813">
        <v>0</v>
      </c>
      <c r="AL813">
        <v>0.323257766582704</v>
      </c>
      <c r="AM813">
        <v>0.267323982780169</v>
      </c>
      <c r="AN813">
        <v>0.82696847660047201</v>
      </c>
      <c r="AO813">
        <v>0.82696847660047201</v>
      </c>
      <c r="AP813">
        <v>0.2231634495209</v>
      </c>
      <c r="AQ813">
        <v>4.2008054436883803E-2</v>
      </c>
      <c r="AR813">
        <v>0</v>
      </c>
      <c r="AS813">
        <v>0.55964449382030301</v>
      </c>
      <c r="AU813">
        <v>0.15872795445077101</v>
      </c>
      <c r="AV813">
        <v>1.1109568115539501E-3</v>
      </c>
      <c r="AW813">
        <v>0</v>
      </c>
      <c r="AX813">
        <v>0</v>
      </c>
      <c r="AY813">
        <v>0.12498264129981899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3.2634356339397298E-2</v>
      </c>
      <c r="BF813">
        <v>2.7496181085960298</v>
      </c>
      <c r="BH813">
        <v>4.5818181818181802</v>
      </c>
      <c r="BI813">
        <v>14402</v>
      </c>
      <c r="BJ813">
        <v>8060</v>
      </c>
      <c r="BK813">
        <v>0</v>
      </c>
      <c r="BL813">
        <v>0</v>
      </c>
      <c r="BM813">
        <v>0</v>
      </c>
      <c r="BN813">
        <v>0</v>
      </c>
      <c r="BO813">
        <v>12116</v>
      </c>
      <c r="BR813" s="1">
        <f>+VALUE(Table1[[#This Row],[''tbDimTime'''[datechar']]])</f>
        <v>43761</v>
      </c>
      <c r="BS813" s="2">
        <f>+VALUE(Table1[[#This Row],[Interval]])</f>
        <v>0.89583333333333337</v>
      </c>
      <c r="BT813" t="str">
        <f>+YEAR(Table1[[#This Row],[Date]])&amp;WEEKNUM(Table1[[#This Row],[Date]],2)</f>
        <v>201943</v>
      </c>
    </row>
    <row r="814" spans="1:72" x14ac:dyDescent="0.25">
      <c r="A814">
        <v>2019</v>
      </c>
      <c r="B814" t="s">
        <v>69</v>
      </c>
      <c r="C814" t="s">
        <v>141</v>
      </c>
      <c r="D814" t="s">
        <v>105</v>
      </c>
      <c r="E814">
        <v>0</v>
      </c>
      <c r="H814">
        <v>0</v>
      </c>
      <c r="I814">
        <v>2.03275224511358</v>
      </c>
      <c r="J814">
        <v>0</v>
      </c>
      <c r="K814">
        <v>0</v>
      </c>
      <c r="O814">
        <v>2</v>
      </c>
      <c r="Q814">
        <v>2</v>
      </c>
      <c r="R814">
        <v>1</v>
      </c>
      <c r="V814">
        <v>0.8</v>
      </c>
      <c r="W814">
        <v>0.5</v>
      </c>
      <c r="Y814">
        <v>1</v>
      </c>
      <c r="Z814">
        <v>0</v>
      </c>
      <c r="AA814">
        <v>0</v>
      </c>
      <c r="AB814">
        <v>946.5</v>
      </c>
      <c r="AD814">
        <v>550</v>
      </c>
      <c r="AE814">
        <v>886</v>
      </c>
      <c r="AF814">
        <v>58</v>
      </c>
      <c r="AG814">
        <v>0</v>
      </c>
      <c r="AH814">
        <v>1888</v>
      </c>
      <c r="AI814">
        <v>1772</v>
      </c>
      <c r="AJ814">
        <v>116</v>
      </c>
      <c r="AK814">
        <v>0</v>
      </c>
      <c r="AL814">
        <v>0.98388773388773398</v>
      </c>
      <c r="AM814">
        <v>1.232421875</v>
      </c>
      <c r="AN814">
        <v>1.2526041666666701</v>
      </c>
      <c r="AO814">
        <v>1.2526041666666701</v>
      </c>
      <c r="AP814">
        <v>1.1536458333333299</v>
      </c>
      <c r="AQ814">
        <v>7.5520833333333301E-2</v>
      </c>
      <c r="AR814">
        <v>0</v>
      </c>
      <c r="AS814">
        <v>2.0182291666666699E-2</v>
      </c>
      <c r="AU814">
        <v>5.2083333333333301E-2</v>
      </c>
      <c r="AV814">
        <v>3.25520833333333E-3</v>
      </c>
      <c r="AW814">
        <v>0</v>
      </c>
      <c r="AX814">
        <v>0</v>
      </c>
      <c r="AY814">
        <v>3.3854166666666699E-2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1.4973958333333299E-2</v>
      </c>
      <c r="BF814">
        <v>4.6875</v>
      </c>
      <c r="BH814">
        <v>4.5818181818181802</v>
      </c>
      <c r="BI814">
        <v>1536</v>
      </c>
      <c r="BJ814">
        <v>31</v>
      </c>
      <c r="BK814">
        <v>0</v>
      </c>
      <c r="BL814">
        <v>0</v>
      </c>
      <c r="BM814">
        <v>0</v>
      </c>
      <c r="BN814">
        <v>0</v>
      </c>
      <c r="BO814">
        <v>1456</v>
      </c>
      <c r="BR814" s="1">
        <f>+VALUE(Table1[[#This Row],[''tbDimTime'''[datechar']]])</f>
        <v>43761</v>
      </c>
      <c r="BS814" s="2">
        <f>+VALUE(Table1[[#This Row],[Interval]])</f>
        <v>0.91666666666666663</v>
      </c>
      <c r="BT814" t="str">
        <f>+YEAR(Table1[[#This Row],[Date]])&amp;WEEKNUM(Table1[[#This Row],[Date]],2)</f>
        <v>201943</v>
      </c>
    </row>
    <row r="815" spans="1:72" x14ac:dyDescent="0.25">
      <c r="A815">
        <v>2019</v>
      </c>
      <c r="B815" t="s">
        <v>69</v>
      </c>
      <c r="C815" t="s">
        <v>142</v>
      </c>
      <c r="D815" t="s">
        <v>71</v>
      </c>
      <c r="E815">
        <v>0</v>
      </c>
      <c r="H815">
        <v>0</v>
      </c>
      <c r="I815" t="s">
        <v>72</v>
      </c>
      <c r="J815">
        <v>0</v>
      </c>
      <c r="K815">
        <v>0</v>
      </c>
      <c r="O815">
        <v>0</v>
      </c>
      <c r="Q815">
        <v>0</v>
      </c>
      <c r="Y815">
        <v>0</v>
      </c>
      <c r="AA815">
        <v>0</v>
      </c>
      <c r="AH815">
        <v>0</v>
      </c>
      <c r="AI815">
        <v>0</v>
      </c>
      <c r="AJ815">
        <v>0</v>
      </c>
      <c r="AK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R815" s="1">
        <f>+VALUE(Table1[[#This Row],[''tbDimTime'''[datechar']]])</f>
        <v>43762</v>
      </c>
      <c r="BS815" s="2">
        <f>+VALUE(Table1[[#This Row],[Interval]])</f>
        <v>0.22916666666666666</v>
      </c>
      <c r="BT815" t="str">
        <f>+YEAR(Table1[[#This Row],[Date]])&amp;WEEKNUM(Table1[[#This Row],[Date]],2)</f>
        <v>201943</v>
      </c>
    </row>
    <row r="816" spans="1:72" x14ac:dyDescent="0.25">
      <c r="A816">
        <v>2019</v>
      </c>
      <c r="B816" t="s">
        <v>69</v>
      </c>
      <c r="C816" t="s">
        <v>142</v>
      </c>
      <c r="D816" t="s">
        <v>73</v>
      </c>
      <c r="E816">
        <v>7.4496000000000002</v>
      </c>
      <c r="F816">
        <v>0.40270618556700999</v>
      </c>
      <c r="H816">
        <v>3</v>
      </c>
      <c r="I816" t="s">
        <v>72</v>
      </c>
      <c r="J816">
        <v>5</v>
      </c>
      <c r="K816">
        <v>0</v>
      </c>
      <c r="L816">
        <v>0.67117697594501702</v>
      </c>
      <c r="M816">
        <v>0</v>
      </c>
      <c r="N816">
        <v>0</v>
      </c>
      <c r="O816">
        <v>0</v>
      </c>
      <c r="P816">
        <v>0</v>
      </c>
      <c r="Q816">
        <v>0</v>
      </c>
      <c r="S816">
        <v>0</v>
      </c>
      <c r="T816">
        <v>0</v>
      </c>
      <c r="Y816">
        <v>0</v>
      </c>
      <c r="AA816">
        <v>0</v>
      </c>
      <c r="AC816">
        <v>792.322</v>
      </c>
      <c r="AH816">
        <v>0</v>
      </c>
      <c r="AI816">
        <v>0</v>
      </c>
      <c r="AJ816">
        <v>0</v>
      </c>
      <c r="AK816">
        <v>0</v>
      </c>
      <c r="AT816">
        <v>0.33333333333333298</v>
      </c>
      <c r="BG816">
        <v>3.7248000000000001</v>
      </c>
      <c r="BI816">
        <v>0</v>
      </c>
      <c r="BJ816">
        <v>0</v>
      </c>
      <c r="BK816">
        <v>2</v>
      </c>
      <c r="BL816">
        <v>2</v>
      </c>
      <c r="BM816">
        <v>1.5</v>
      </c>
      <c r="BN816">
        <v>3</v>
      </c>
      <c r="BO816">
        <v>0</v>
      </c>
      <c r="BP816">
        <v>1</v>
      </c>
      <c r="BQ816">
        <v>0</v>
      </c>
      <c r="BR816" s="1">
        <f>+VALUE(Table1[[#This Row],[''tbDimTime'''[datechar']]])</f>
        <v>43762</v>
      </c>
      <c r="BS816" s="2">
        <f>+VALUE(Table1[[#This Row],[Interval]])</f>
        <v>0.25</v>
      </c>
      <c r="BT816" t="str">
        <f>+YEAR(Table1[[#This Row],[Date]])&amp;WEEKNUM(Table1[[#This Row],[Date]],2)</f>
        <v>201943</v>
      </c>
    </row>
    <row r="817" spans="1:72" x14ac:dyDescent="0.25">
      <c r="A817">
        <v>2019</v>
      </c>
      <c r="B817" t="s">
        <v>69</v>
      </c>
      <c r="C817" t="s">
        <v>142</v>
      </c>
      <c r="D817" t="s">
        <v>74</v>
      </c>
      <c r="E817">
        <v>11.7064</v>
      </c>
      <c r="F817">
        <v>1.0677919770382001</v>
      </c>
      <c r="H817">
        <v>12.5</v>
      </c>
      <c r="I817" t="s">
        <v>72</v>
      </c>
      <c r="J817">
        <v>17</v>
      </c>
      <c r="K817">
        <v>0</v>
      </c>
      <c r="L817">
        <v>1.45219708877195</v>
      </c>
      <c r="M817">
        <v>0</v>
      </c>
      <c r="N817">
        <v>0</v>
      </c>
      <c r="O817">
        <v>0</v>
      </c>
      <c r="P817">
        <v>0</v>
      </c>
      <c r="Q817">
        <v>0</v>
      </c>
      <c r="S817">
        <v>0</v>
      </c>
      <c r="T817">
        <v>0</v>
      </c>
      <c r="Y817">
        <v>0</v>
      </c>
      <c r="AA817">
        <v>0</v>
      </c>
      <c r="AC817">
        <v>329.91460000000001</v>
      </c>
      <c r="AH817">
        <v>0</v>
      </c>
      <c r="AI817">
        <v>0</v>
      </c>
      <c r="AJ817">
        <v>0</v>
      </c>
      <c r="AK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.25</v>
      </c>
      <c r="AU817">
        <v>1</v>
      </c>
      <c r="AV817">
        <v>1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4.6825599999999996</v>
      </c>
      <c r="BI817">
        <v>249</v>
      </c>
      <c r="BJ817">
        <v>0</v>
      </c>
      <c r="BK817">
        <v>2.5</v>
      </c>
      <c r="BL817">
        <v>2.5</v>
      </c>
      <c r="BM817">
        <v>2</v>
      </c>
      <c r="BN817">
        <v>2</v>
      </c>
      <c r="BO817">
        <v>0</v>
      </c>
      <c r="BP817">
        <v>0.97233333333333305</v>
      </c>
      <c r="BQ817">
        <v>0</v>
      </c>
      <c r="BR817" s="1">
        <f>+VALUE(Table1[[#This Row],[''tbDimTime'''[datechar']]])</f>
        <v>43762</v>
      </c>
      <c r="BS817" s="2">
        <f>+VALUE(Table1[[#This Row],[Interval]])</f>
        <v>0.27083333333333331</v>
      </c>
      <c r="BT817" t="str">
        <f>+YEAR(Table1[[#This Row],[Date]])&amp;WEEKNUM(Table1[[#This Row],[Date]],2)</f>
        <v>201943</v>
      </c>
    </row>
    <row r="818" spans="1:72" x14ac:dyDescent="0.25">
      <c r="A818">
        <v>2019</v>
      </c>
      <c r="B818" t="s">
        <v>69</v>
      </c>
      <c r="C818" t="s">
        <v>142</v>
      </c>
      <c r="D818" t="s">
        <v>75</v>
      </c>
      <c r="E818">
        <v>16.4954</v>
      </c>
      <c r="F818">
        <v>0.84872146174084895</v>
      </c>
      <c r="G818">
        <v>6.6151330707376497</v>
      </c>
      <c r="H818">
        <v>14</v>
      </c>
      <c r="I818">
        <v>109.119266055046</v>
      </c>
      <c r="J818">
        <v>14</v>
      </c>
      <c r="K818">
        <v>75</v>
      </c>
      <c r="L818">
        <v>0.84872146174084895</v>
      </c>
      <c r="M818">
        <v>4.5467221164688301</v>
      </c>
      <c r="N818">
        <v>0.242491846211671</v>
      </c>
      <c r="O818">
        <v>4</v>
      </c>
      <c r="P818">
        <v>0.242491846211671</v>
      </c>
      <c r="Q818">
        <v>4</v>
      </c>
      <c r="R818">
        <v>1</v>
      </c>
      <c r="S818">
        <v>0.28571428571428598</v>
      </c>
      <c r="T818">
        <v>0.28571428571428598</v>
      </c>
      <c r="V818">
        <v>0.8</v>
      </c>
      <c r="W818">
        <v>1</v>
      </c>
      <c r="Y818">
        <v>4</v>
      </c>
      <c r="Z818">
        <v>0</v>
      </c>
      <c r="AA818">
        <v>0</v>
      </c>
      <c r="AB818">
        <v>54.5</v>
      </c>
      <c r="AC818">
        <v>806.75070000000005</v>
      </c>
      <c r="AD818">
        <v>550</v>
      </c>
      <c r="AE818">
        <v>51.75</v>
      </c>
      <c r="AF818">
        <v>0</v>
      </c>
      <c r="AG818">
        <v>0</v>
      </c>
      <c r="AH818">
        <v>207</v>
      </c>
      <c r="AI818">
        <v>207</v>
      </c>
      <c r="AJ818">
        <v>0</v>
      </c>
      <c r="AK818">
        <v>0</v>
      </c>
      <c r="AL818">
        <v>3.6657138052799701E-2</v>
      </c>
      <c r="AM818">
        <v>3.2205643374205901E-2</v>
      </c>
      <c r="AN818">
        <v>0.87856404195597604</v>
      </c>
      <c r="AO818">
        <v>0.87856404195597604</v>
      </c>
      <c r="AP818">
        <v>3.0580587974589998E-2</v>
      </c>
      <c r="AQ818">
        <v>0</v>
      </c>
      <c r="AR818">
        <v>0</v>
      </c>
      <c r="AS818">
        <v>0.84635839858176998</v>
      </c>
      <c r="AT818">
        <v>0</v>
      </c>
      <c r="AU818">
        <v>0.119958634953464</v>
      </c>
      <c r="AV818">
        <v>0.119958634953464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2.1273452504062602</v>
      </c>
      <c r="BG818">
        <v>3.6656444444444398</v>
      </c>
      <c r="BH818">
        <v>4.5818181818181802</v>
      </c>
      <c r="BI818">
        <v>6769</v>
      </c>
      <c r="BJ818">
        <v>5729</v>
      </c>
      <c r="BK818">
        <v>5</v>
      </c>
      <c r="BL818">
        <v>4.5</v>
      </c>
      <c r="BM818">
        <v>4.5</v>
      </c>
      <c r="BN818">
        <v>5.5</v>
      </c>
      <c r="BO818">
        <v>5957</v>
      </c>
      <c r="BP818">
        <v>0.62394444444444397</v>
      </c>
      <c r="BQ818">
        <v>0</v>
      </c>
      <c r="BR818" s="1">
        <f>+VALUE(Table1[[#This Row],[''tbDimTime'''[datechar']]])</f>
        <v>43762</v>
      </c>
      <c r="BS818" s="2">
        <f>+VALUE(Table1[[#This Row],[Interval]])</f>
        <v>0.29166666666666669</v>
      </c>
      <c r="BT818" t="str">
        <f>+YEAR(Table1[[#This Row],[Date]])&amp;WEEKNUM(Table1[[#This Row],[Date]],2)</f>
        <v>201943</v>
      </c>
    </row>
    <row r="819" spans="1:72" x14ac:dyDescent="0.25">
      <c r="A819">
        <v>2019</v>
      </c>
      <c r="B819" t="s">
        <v>69</v>
      </c>
      <c r="C819" t="s">
        <v>142</v>
      </c>
      <c r="D819" t="s">
        <v>76</v>
      </c>
      <c r="E819">
        <v>25.0092</v>
      </c>
      <c r="F819">
        <v>1.3994849895238599</v>
      </c>
      <c r="G819">
        <v>2.3572782169803901</v>
      </c>
      <c r="H819">
        <v>35</v>
      </c>
      <c r="I819">
        <v>58.953642384105997</v>
      </c>
      <c r="J819">
        <v>35</v>
      </c>
      <c r="K819">
        <v>31.5</v>
      </c>
      <c r="L819">
        <v>1.3994849895238599</v>
      </c>
      <c r="M819">
        <v>1.2595364905714701</v>
      </c>
      <c r="N819">
        <v>0.159941141659869</v>
      </c>
      <c r="O819">
        <v>4</v>
      </c>
      <c r="P819">
        <v>0.159941141659869</v>
      </c>
      <c r="Q819">
        <v>4</v>
      </c>
      <c r="R819">
        <v>1</v>
      </c>
      <c r="S819">
        <v>0.114285714285714</v>
      </c>
      <c r="T819">
        <v>0.114285714285714</v>
      </c>
      <c r="V819">
        <v>0.8</v>
      </c>
      <c r="W819">
        <v>1</v>
      </c>
      <c r="Y819">
        <v>4</v>
      </c>
      <c r="Z819">
        <v>0</v>
      </c>
      <c r="AA819">
        <v>0</v>
      </c>
      <c r="AB819">
        <v>151</v>
      </c>
      <c r="AC819">
        <v>423.8843</v>
      </c>
      <c r="AD819">
        <v>550</v>
      </c>
      <c r="AE819">
        <v>147.75</v>
      </c>
      <c r="AF819">
        <v>0</v>
      </c>
      <c r="AG819">
        <v>0</v>
      </c>
      <c r="AH819">
        <v>591</v>
      </c>
      <c r="AI819">
        <v>591</v>
      </c>
      <c r="AJ819">
        <v>0</v>
      </c>
      <c r="AK819">
        <v>0</v>
      </c>
      <c r="AL819">
        <v>6.7849921365985194E-2</v>
      </c>
      <c r="AM819">
        <v>6.7516208361278807E-2</v>
      </c>
      <c r="AN819">
        <v>0.99508160071540397</v>
      </c>
      <c r="AO819">
        <v>0.99508160071540397</v>
      </c>
      <c r="AP819">
        <v>6.6063044936284399E-2</v>
      </c>
      <c r="AQ819">
        <v>0</v>
      </c>
      <c r="AR819">
        <v>0</v>
      </c>
      <c r="AS819">
        <v>0.92756539235412505</v>
      </c>
      <c r="AT819">
        <v>0</v>
      </c>
      <c r="AU819">
        <v>4.91839928459647E-3</v>
      </c>
      <c r="AV819">
        <v>4.91839928459647E-3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1.6096579476861199</v>
      </c>
      <c r="BG819">
        <v>4.5471272727272698</v>
      </c>
      <c r="BH819">
        <v>4.5818181818181802</v>
      </c>
      <c r="BI819">
        <v>8946</v>
      </c>
      <c r="BJ819">
        <v>8298</v>
      </c>
      <c r="BK819">
        <v>7</v>
      </c>
      <c r="BL819">
        <v>5.5</v>
      </c>
      <c r="BM819">
        <v>5.5</v>
      </c>
      <c r="BN819">
        <v>4.5</v>
      </c>
      <c r="BO819">
        <v>8902</v>
      </c>
      <c r="BP819">
        <v>0.64500000000000002</v>
      </c>
      <c r="BQ819">
        <v>0</v>
      </c>
      <c r="BR819" s="1">
        <f>+VALUE(Table1[[#This Row],[''tbDimTime'''[datechar']]])</f>
        <v>43762</v>
      </c>
      <c r="BS819" s="2">
        <f>+VALUE(Table1[[#This Row],[Interval]])</f>
        <v>0.3125</v>
      </c>
      <c r="BT819" t="str">
        <f>+YEAR(Table1[[#This Row],[Date]])&amp;WEEKNUM(Table1[[#This Row],[Date]],2)</f>
        <v>201943</v>
      </c>
    </row>
    <row r="820" spans="1:72" x14ac:dyDescent="0.25">
      <c r="A820">
        <v>2019</v>
      </c>
      <c r="B820" t="s">
        <v>69</v>
      </c>
      <c r="C820" t="s">
        <v>142</v>
      </c>
      <c r="D820" t="s">
        <v>77</v>
      </c>
      <c r="E820">
        <v>31.9267</v>
      </c>
      <c r="F820">
        <v>0.89266977169579098</v>
      </c>
      <c r="G820">
        <v>0.70272418238922696</v>
      </c>
      <c r="H820">
        <v>28.5</v>
      </c>
      <c r="I820">
        <v>22.435664153886101</v>
      </c>
      <c r="J820">
        <v>31</v>
      </c>
      <c r="K820">
        <v>15.5</v>
      </c>
      <c r="L820">
        <v>0.97097413763401796</v>
      </c>
      <c r="M820">
        <v>0.48548706881700898</v>
      </c>
      <c r="N820">
        <v>0.187930478251745</v>
      </c>
      <c r="O820">
        <v>6</v>
      </c>
      <c r="P820">
        <v>0.187930478251745</v>
      </c>
      <c r="Q820">
        <v>6</v>
      </c>
      <c r="R820">
        <v>1</v>
      </c>
      <c r="S820">
        <v>0.21052631578947401</v>
      </c>
      <c r="T820">
        <v>0.21052631578947401</v>
      </c>
      <c r="V820">
        <v>0.8</v>
      </c>
      <c r="W820">
        <v>1</v>
      </c>
      <c r="Y820">
        <v>6</v>
      </c>
      <c r="Z820">
        <v>0</v>
      </c>
      <c r="AA820">
        <v>0</v>
      </c>
      <c r="AB820">
        <v>641.16666666666697</v>
      </c>
      <c r="AC820">
        <v>776.1078</v>
      </c>
      <c r="AD820">
        <v>550</v>
      </c>
      <c r="AE820">
        <v>556.33333333333303</v>
      </c>
      <c r="AF820">
        <v>81.6666666666667</v>
      </c>
      <c r="AG820">
        <v>0</v>
      </c>
      <c r="AH820">
        <v>3828</v>
      </c>
      <c r="AI820">
        <v>3338</v>
      </c>
      <c r="AJ820">
        <v>490</v>
      </c>
      <c r="AK820">
        <v>0</v>
      </c>
      <c r="AL820">
        <v>0.26743135210288499</v>
      </c>
      <c r="AM820">
        <v>0.217050327239901</v>
      </c>
      <c r="AN820">
        <v>0.81161137440758302</v>
      </c>
      <c r="AO820">
        <v>0.81161137440758302</v>
      </c>
      <c r="AP820">
        <v>0.18833220491988301</v>
      </c>
      <c r="AQ820">
        <v>2.7646129541864101E-2</v>
      </c>
      <c r="AR820">
        <v>0</v>
      </c>
      <c r="AS820">
        <v>0.59456104716768199</v>
      </c>
      <c r="AT820">
        <v>6.25E-2</v>
      </c>
      <c r="AU820">
        <v>0.116621530128639</v>
      </c>
      <c r="AV820">
        <v>1.5684946964567799E-2</v>
      </c>
      <c r="AW820">
        <v>0</v>
      </c>
      <c r="AX820">
        <v>0</v>
      </c>
      <c r="AY820">
        <v>0.100936583164071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1.2186865267433999</v>
      </c>
      <c r="BG820">
        <v>3.75608235294118</v>
      </c>
      <c r="BH820">
        <v>4.5818181818181802</v>
      </c>
      <c r="BI820">
        <v>17724</v>
      </c>
      <c r="BJ820">
        <v>10538</v>
      </c>
      <c r="BK820">
        <v>9</v>
      </c>
      <c r="BL820">
        <v>8.5</v>
      </c>
      <c r="BM820">
        <v>8</v>
      </c>
      <c r="BN820">
        <v>9</v>
      </c>
      <c r="BO820">
        <v>15657</v>
      </c>
      <c r="BP820">
        <v>0.45296296296296301</v>
      </c>
      <c r="BQ820">
        <v>0</v>
      </c>
      <c r="BR820" s="1">
        <f>+VALUE(Table1[[#This Row],[''tbDimTime'''[datechar']]])</f>
        <v>43762</v>
      </c>
      <c r="BS820" s="2">
        <f>+VALUE(Table1[[#This Row],[Interval]])</f>
        <v>0.33333333333333331</v>
      </c>
      <c r="BT820" t="str">
        <f>+YEAR(Table1[[#This Row],[Date]])&amp;WEEKNUM(Table1[[#This Row],[Date]],2)</f>
        <v>201943</v>
      </c>
    </row>
    <row r="821" spans="1:72" x14ac:dyDescent="0.25">
      <c r="A821">
        <v>2019</v>
      </c>
      <c r="B821" t="s">
        <v>69</v>
      </c>
      <c r="C821" t="s">
        <v>142</v>
      </c>
      <c r="D821" t="s">
        <v>78</v>
      </c>
      <c r="E821">
        <v>26.605499999999999</v>
      </c>
      <c r="F821">
        <v>1.20275882806187</v>
      </c>
      <c r="G821">
        <v>1.0062972070096601</v>
      </c>
      <c r="H821">
        <v>32</v>
      </c>
      <c r="I821">
        <v>26.773040341095399</v>
      </c>
      <c r="J821">
        <v>34.5</v>
      </c>
      <c r="K821">
        <v>20.5</v>
      </c>
      <c r="L821">
        <v>1.2967243615041999</v>
      </c>
      <c r="M821">
        <v>0.77051737422713396</v>
      </c>
      <c r="N821">
        <v>0.41344834714626699</v>
      </c>
      <c r="O821">
        <v>11</v>
      </c>
      <c r="P821">
        <v>0.41344834714626699</v>
      </c>
      <c r="Q821">
        <v>11</v>
      </c>
      <c r="R821">
        <v>1</v>
      </c>
      <c r="S821">
        <v>0.34375</v>
      </c>
      <c r="T821">
        <v>0.34375</v>
      </c>
      <c r="V821">
        <v>0.8</v>
      </c>
      <c r="W821">
        <v>1</v>
      </c>
      <c r="Y821">
        <v>11</v>
      </c>
      <c r="Z821">
        <v>0</v>
      </c>
      <c r="AA821">
        <v>0</v>
      </c>
      <c r="AB821">
        <v>554.36363636363603</v>
      </c>
      <c r="AC821">
        <v>744.40940000000001</v>
      </c>
      <c r="AD821">
        <v>550</v>
      </c>
      <c r="AE821">
        <v>452.81818181818198</v>
      </c>
      <c r="AF821">
        <v>98.454545454545496</v>
      </c>
      <c r="AG821">
        <v>0</v>
      </c>
      <c r="AH821">
        <v>6064</v>
      </c>
      <c r="AI821">
        <v>4981</v>
      </c>
      <c r="AJ821">
        <v>1083</v>
      </c>
      <c r="AK821">
        <v>0</v>
      </c>
      <c r="AL821">
        <v>0.41086106993666599</v>
      </c>
      <c r="AM821">
        <v>0.26603263240554897</v>
      </c>
      <c r="AN821">
        <v>0.64750021813105296</v>
      </c>
      <c r="AO821">
        <v>0.64750021813105296</v>
      </c>
      <c r="AP821">
        <v>0.217302155134805</v>
      </c>
      <c r="AQ821">
        <v>4.7247186109414502E-2</v>
      </c>
      <c r="AR821">
        <v>0</v>
      </c>
      <c r="AS821">
        <v>0.38146758572550399</v>
      </c>
      <c r="AT821">
        <v>5.8823529411764698E-2</v>
      </c>
      <c r="AU821">
        <v>0.28313410697146801</v>
      </c>
      <c r="AV821">
        <v>2.34272751068842E-2</v>
      </c>
      <c r="AW821">
        <v>0.136942675159236</v>
      </c>
      <c r="AX821">
        <v>0</v>
      </c>
      <c r="AY821">
        <v>0.117092749323794</v>
      </c>
      <c r="AZ821">
        <v>0</v>
      </c>
      <c r="BA821">
        <v>0</v>
      </c>
      <c r="BB821">
        <v>0</v>
      </c>
      <c r="BC821">
        <v>0</v>
      </c>
      <c r="BD821">
        <v>5.6714073815548396E-3</v>
      </c>
      <c r="BE821">
        <v>0</v>
      </c>
      <c r="BF821">
        <v>1.7275979408428599</v>
      </c>
      <c r="BG821">
        <v>2.9561666666666699</v>
      </c>
      <c r="BH821">
        <v>4.5818181818181802</v>
      </c>
      <c r="BI821">
        <v>22922</v>
      </c>
      <c r="BJ821">
        <v>8744</v>
      </c>
      <c r="BK821">
        <v>11</v>
      </c>
      <c r="BL821">
        <v>9</v>
      </c>
      <c r="BM821">
        <v>8.5</v>
      </c>
      <c r="BN821">
        <v>7.5</v>
      </c>
      <c r="BO821">
        <v>16432</v>
      </c>
      <c r="BP821">
        <v>0.42116161616161601</v>
      </c>
      <c r="BQ821">
        <v>0</v>
      </c>
      <c r="BR821" s="1">
        <f>+VALUE(Table1[[#This Row],[''tbDimTime'''[datechar']]])</f>
        <v>43762</v>
      </c>
      <c r="BS821" s="2">
        <f>+VALUE(Table1[[#This Row],[Interval]])</f>
        <v>0.35416666666666669</v>
      </c>
      <c r="BT821" t="str">
        <f>+YEAR(Table1[[#This Row],[Date]])&amp;WEEKNUM(Table1[[#This Row],[Date]],2)</f>
        <v>201943</v>
      </c>
    </row>
    <row r="822" spans="1:72" x14ac:dyDescent="0.25">
      <c r="A822">
        <v>2019</v>
      </c>
      <c r="B822" t="s">
        <v>69</v>
      </c>
      <c r="C822" t="s">
        <v>142</v>
      </c>
      <c r="D822" t="s">
        <v>79</v>
      </c>
      <c r="E822">
        <v>38.844099999999997</v>
      </c>
      <c r="F822">
        <v>1.1456051240728999</v>
      </c>
      <c r="G822">
        <v>1.1601941172397101</v>
      </c>
      <c r="H822">
        <v>44.5</v>
      </c>
      <c r="I822">
        <v>45.066696309470899</v>
      </c>
      <c r="J822">
        <v>47.5</v>
      </c>
      <c r="K822">
        <v>36.5</v>
      </c>
      <c r="L822">
        <v>1.22283693019017</v>
      </c>
      <c r="M822">
        <v>0.93965364109349903</v>
      </c>
      <c r="N822">
        <v>0.51487870744849296</v>
      </c>
      <c r="O822">
        <v>20</v>
      </c>
      <c r="P822">
        <v>0.51487870744849296</v>
      </c>
      <c r="Q822">
        <v>20</v>
      </c>
      <c r="R822">
        <v>1</v>
      </c>
      <c r="S822">
        <v>0.449438202247191</v>
      </c>
      <c r="T822">
        <v>0.449438202247191</v>
      </c>
      <c r="V822">
        <v>0.8</v>
      </c>
      <c r="W822">
        <v>1</v>
      </c>
      <c r="Y822">
        <v>20</v>
      </c>
      <c r="Z822">
        <v>0</v>
      </c>
      <c r="AA822">
        <v>0</v>
      </c>
      <c r="AB822">
        <v>449.8</v>
      </c>
      <c r="AC822">
        <v>546.26319999999998</v>
      </c>
      <c r="AD822">
        <v>550</v>
      </c>
      <c r="AE822">
        <v>385.65</v>
      </c>
      <c r="AF822">
        <v>61.2</v>
      </c>
      <c r="AG822">
        <v>0</v>
      </c>
      <c r="AH822">
        <v>8937</v>
      </c>
      <c r="AI822">
        <v>7713</v>
      </c>
      <c r="AJ822">
        <v>1224</v>
      </c>
      <c r="AK822">
        <v>0</v>
      </c>
      <c r="AL822">
        <v>0.44378669034581403</v>
      </c>
      <c r="AM822">
        <v>0.29717230443974602</v>
      </c>
      <c r="AN822">
        <v>0.66962869978858397</v>
      </c>
      <c r="AO822">
        <v>0.66962869978858397</v>
      </c>
      <c r="AP822">
        <v>0.25478990486257902</v>
      </c>
      <c r="AQ822">
        <v>4.0433403805496801E-2</v>
      </c>
      <c r="AR822">
        <v>0</v>
      </c>
      <c r="AS822">
        <v>0.37245639534883701</v>
      </c>
      <c r="AT822">
        <v>5.8823529411764698E-2</v>
      </c>
      <c r="AU822">
        <v>0.246696617336152</v>
      </c>
      <c r="AV822">
        <v>4.5256342494714597E-3</v>
      </c>
      <c r="AW822">
        <v>1.6649048625792799E-2</v>
      </c>
      <c r="AX822">
        <v>0</v>
      </c>
      <c r="AY822">
        <v>0.225521934460888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2.3784355179704</v>
      </c>
      <c r="BG822">
        <v>4.3160111111111101</v>
      </c>
      <c r="BH822">
        <v>4.5818181818181802</v>
      </c>
      <c r="BI822">
        <v>30272</v>
      </c>
      <c r="BJ822">
        <v>11275</v>
      </c>
      <c r="BK822">
        <v>10.5</v>
      </c>
      <c r="BL822">
        <v>9</v>
      </c>
      <c r="BM822">
        <v>8.5</v>
      </c>
      <c r="BN822">
        <v>8</v>
      </c>
      <c r="BO822">
        <v>22804</v>
      </c>
      <c r="BP822">
        <v>0.199153439153439</v>
      </c>
      <c r="BQ822">
        <v>0</v>
      </c>
      <c r="BR822" s="1">
        <f>+VALUE(Table1[[#This Row],[''tbDimTime'''[datechar']]])</f>
        <v>43762</v>
      </c>
      <c r="BS822" s="2">
        <f>+VALUE(Table1[[#This Row],[Interval]])</f>
        <v>0.375</v>
      </c>
      <c r="BT822" t="str">
        <f>+YEAR(Table1[[#This Row],[Date]])&amp;WEEKNUM(Table1[[#This Row],[Date]],2)</f>
        <v>201943</v>
      </c>
    </row>
    <row r="823" spans="1:72" x14ac:dyDescent="0.25">
      <c r="A823">
        <v>2019</v>
      </c>
      <c r="B823" t="s">
        <v>69</v>
      </c>
      <c r="C823" t="s">
        <v>142</v>
      </c>
      <c r="D823" t="s">
        <v>80</v>
      </c>
      <c r="E823">
        <v>50.0184</v>
      </c>
      <c r="F823">
        <v>1.02962109943541</v>
      </c>
      <c r="G823">
        <v>0.94937528060349496</v>
      </c>
      <c r="H823">
        <v>51.5</v>
      </c>
      <c r="I823">
        <v>47.486232535337898</v>
      </c>
      <c r="J823">
        <v>54</v>
      </c>
      <c r="K823">
        <v>35.5</v>
      </c>
      <c r="L823">
        <v>1.07960270620412</v>
      </c>
      <c r="M823">
        <v>0.70973881611566902</v>
      </c>
      <c r="N823">
        <v>0.479823424979608</v>
      </c>
      <c r="O823">
        <v>24</v>
      </c>
      <c r="P823">
        <v>0.479823424979608</v>
      </c>
      <c r="Q823">
        <v>24</v>
      </c>
      <c r="R823">
        <v>1</v>
      </c>
      <c r="S823">
        <v>0.466019417475728</v>
      </c>
      <c r="T823">
        <v>0.466019417475728</v>
      </c>
      <c r="V823">
        <v>0.8</v>
      </c>
      <c r="W823">
        <v>1</v>
      </c>
      <c r="Y823">
        <v>24</v>
      </c>
      <c r="Z823">
        <v>0</v>
      </c>
      <c r="AA823">
        <v>0</v>
      </c>
      <c r="AB823">
        <v>509.95833333333297</v>
      </c>
      <c r="AC823">
        <v>692.77409999999998</v>
      </c>
      <c r="AD823">
        <v>550</v>
      </c>
      <c r="AE823">
        <v>413.54166666666703</v>
      </c>
      <c r="AF823">
        <v>93.3333333333333</v>
      </c>
      <c r="AG823">
        <v>0</v>
      </c>
      <c r="AH823">
        <v>12165</v>
      </c>
      <c r="AI823">
        <v>9925</v>
      </c>
      <c r="AJ823">
        <v>2240</v>
      </c>
      <c r="AK823">
        <v>0</v>
      </c>
      <c r="AL823">
        <v>0.50540964651470099</v>
      </c>
      <c r="AM823">
        <v>0.32618197324236398</v>
      </c>
      <c r="AN823">
        <v>0.64538137625926095</v>
      </c>
      <c r="AO823">
        <v>0.64538137625926095</v>
      </c>
      <c r="AP823">
        <v>0.264511486594531</v>
      </c>
      <c r="AQ823">
        <v>5.9698310324609601E-2</v>
      </c>
      <c r="AR823">
        <v>0</v>
      </c>
      <c r="AS823">
        <v>0.31919940301689698</v>
      </c>
      <c r="AT823">
        <v>4.1666666666666699E-2</v>
      </c>
      <c r="AU823">
        <v>0.35062096903150197</v>
      </c>
      <c r="AV823">
        <v>3.08618943553116E-2</v>
      </c>
      <c r="AW823">
        <v>0.114892596343478</v>
      </c>
      <c r="AX823">
        <v>0</v>
      </c>
      <c r="AY823">
        <v>0.19188742604338799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1.2979052289323599E-2</v>
      </c>
      <c r="BF823">
        <v>2.3026491125206499</v>
      </c>
      <c r="BG823">
        <v>4.0014719999999997</v>
      </c>
      <c r="BH823">
        <v>4.5818181818181802</v>
      </c>
      <c r="BI823">
        <v>37522</v>
      </c>
      <c r="BJ823">
        <v>11977</v>
      </c>
      <c r="BK823">
        <v>13.5</v>
      </c>
      <c r="BL823">
        <v>12.5</v>
      </c>
      <c r="BM823">
        <v>12</v>
      </c>
      <c r="BN823">
        <v>12</v>
      </c>
      <c r="BO823">
        <v>24366</v>
      </c>
      <c r="BP823">
        <v>0.22794238683127599</v>
      </c>
      <c r="BQ823">
        <v>0</v>
      </c>
      <c r="BR823" s="1">
        <f>+VALUE(Table1[[#This Row],[''tbDimTime'''[datechar']]])</f>
        <v>43762</v>
      </c>
      <c r="BS823" s="2">
        <f>+VALUE(Table1[[#This Row],[Interval]])</f>
        <v>0.39583333333333331</v>
      </c>
      <c r="BT823" t="str">
        <f>+YEAR(Table1[[#This Row],[Date]])&amp;WEEKNUM(Table1[[#This Row],[Date]],2)</f>
        <v>201943</v>
      </c>
    </row>
    <row r="824" spans="1:72" x14ac:dyDescent="0.25">
      <c r="A824">
        <v>2019</v>
      </c>
      <c r="B824" t="s">
        <v>69</v>
      </c>
      <c r="C824" t="s">
        <v>142</v>
      </c>
      <c r="D824" t="s">
        <v>81</v>
      </c>
      <c r="E824">
        <v>54.807400000000001</v>
      </c>
      <c r="F824">
        <v>1.01263697967793</v>
      </c>
      <c r="G824">
        <v>1.2136508430544299</v>
      </c>
      <c r="H824">
        <v>55.5</v>
      </c>
      <c r="I824">
        <v>66.517047215621403</v>
      </c>
      <c r="J824">
        <v>58</v>
      </c>
      <c r="K824">
        <v>47</v>
      </c>
      <c r="L824">
        <v>1.0582512580418</v>
      </c>
      <c r="M824">
        <v>0.85754843324076702</v>
      </c>
      <c r="N824">
        <v>0.67509131978528403</v>
      </c>
      <c r="O824">
        <v>37</v>
      </c>
      <c r="P824">
        <v>0.67509131978528403</v>
      </c>
      <c r="Q824">
        <v>37</v>
      </c>
      <c r="R824">
        <v>1</v>
      </c>
      <c r="S824">
        <v>0.66666666666666696</v>
      </c>
      <c r="T824">
        <v>0.66666666666666696</v>
      </c>
      <c r="V824">
        <v>0.8</v>
      </c>
      <c r="W824">
        <v>1</v>
      </c>
      <c r="Y824">
        <v>37</v>
      </c>
      <c r="Z824">
        <v>0</v>
      </c>
      <c r="AA824">
        <v>0</v>
      </c>
      <c r="AB824">
        <v>523.18918918918905</v>
      </c>
      <c r="AC824">
        <v>588.21050000000002</v>
      </c>
      <c r="AD824">
        <v>550</v>
      </c>
      <c r="AE824">
        <v>396.43243243243199</v>
      </c>
      <c r="AF824">
        <v>123.648648648649</v>
      </c>
      <c r="AG824">
        <v>0</v>
      </c>
      <c r="AH824">
        <v>19243</v>
      </c>
      <c r="AI824">
        <v>14668</v>
      </c>
      <c r="AJ824">
        <v>4575</v>
      </c>
      <c r="AK824">
        <v>0</v>
      </c>
      <c r="AL824">
        <v>0.55624838366713603</v>
      </c>
      <c r="AM824">
        <v>0.46950110353859997</v>
      </c>
      <c r="AN824">
        <v>0.84404938032063204</v>
      </c>
      <c r="AO824">
        <v>0.84404938032063204</v>
      </c>
      <c r="AP824">
        <v>0.355751740195484</v>
      </c>
      <c r="AQ824">
        <v>0.110960199849628</v>
      </c>
      <c r="AR824">
        <v>0</v>
      </c>
      <c r="AS824">
        <v>0.37454827678203301</v>
      </c>
      <c r="AT824">
        <v>4.5454545454545497E-2</v>
      </c>
      <c r="AU824">
        <v>0.24362736775727001</v>
      </c>
      <c r="AV824">
        <v>1.6346923431398701E-2</v>
      </c>
      <c r="AW824">
        <v>7.21301933011569E-2</v>
      </c>
      <c r="AX824">
        <v>1.2393587349324499E-2</v>
      </c>
      <c r="AY824">
        <v>0.155150251024714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3.23057893332687</v>
      </c>
      <c r="BG824">
        <v>4.7658608695652198</v>
      </c>
      <c r="BH824">
        <v>4.5818181818181802</v>
      </c>
      <c r="BI824">
        <v>41231</v>
      </c>
      <c r="BJ824">
        <v>15443</v>
      </c>
      <c r="BK824">
        <v>13.5</v>
      </c>
      <c r="BL824">
        <v>11.5</v>
      </c>
      <c r="BM824">
        <v>11</v>
      </c>
      <c r="BN824">
        <v>11</v>
      </c>
      <c r="BO824">
        <v>31186</v>
      </c>
      <c r="BP824">
        <v>0.151625514403292</v>
      </c>
      <c r="BQ824">
        <v>0</v>
      </c>
      <c r="BR824" s="1">
        <f>+VALUE(Table1[[#This Row],[''tbDimTime'''[datechar']]])</f>
        <v>43762</v>
      </c>
      <c r="BS824" s="2">
        <f>+VALUE(Table1[[#This Row],[Interval]])</f>
        <v>0.41666666666666669</v>
      </c>
      <c r="BT824" t="str">
        <f>+YEAR(Table1[[#This Row],[Date]])&amp;WEEKNUM(Table1[[#This Row],[Date]],2)</f>
        <v>201943</v>
      </c>
    </row>
    <row r="825" spans="1:72" x14ac:dyDescent="0.25">
      <c r="A825">
        <v>2019</v>
      </c>
      <c r="B825" t="s">
        <v>69</v>
      </c>
      <c r="C825" t="s">
        <v>142</v>
      </c>
      <c r="D825" t="s">
        <v>82</v>
      </c>
      <c r="E825">
        <v>44.165199999999999</v>
      </c>
      <c r="F825">
        <v>1.10947080506824</v>
      </c>
      <c r="G825">
        <v>1.4317094427049299</v>
      </c>
      <c r="H825">
        <v>49</v>
      </c>
      <c r="I825">
        <v>63.2317338789519</v>
      </c>
      <c r="J825">
        <v>51.5</v>
      </c>
      <c r="K825">
        <v>57.5</v>
      </c>
      <c r="L825">
        <v>1.1660764583880501</v>
      </c>
      <c r="M825">
        <v>1.30193002635559</v>
      </c>
      <c r="N825">
        <v>0.70191010116562402</v>
      </c>
      <c r="O825">
        <v>31</v>
      </c>
      <c r="P825">
        <v>0.70191010116562402</v>
      </c>
      <c r="Q825">
        <v>31</v>
      </c>
      <c r="R825">
        <v>1</v>
      </c>
      <c r="S825">
        <v>0.63265306122449005</v>
      </c>
      <c r="T825">
        <v>0.63265306122449005</v>
      </c>
      <c r="V825">
        <v>0.8</v>
      </c>
      <c r="W825">
        <v>1</v>
      </c>
      <c r="Y825">
        <v>31</v>
      </c>
      <c r="Z825">
        <v>0</v>
      </c>
      <c r="AA825">
        <v>0</v>
      </c>
      <c r="AB825">
        <v>488.74193548387098</v>
      </c>
      <c r="AC825">
        <v>692.95640000000003</v>
      </c>
      <c r="AD825">
        <v>550</v>
      </c>
      <c r="AE825">
        <v>389.29032258064501</v>
      </c>
      <c r="AF825">
        <v>96.225806451612897</v>
      </c>
      <c r="AG825">
        <v>0</v>
      </c>
      <c r="AH825">
        <v>15051</v>
      </c>
      <c r="AI825">
        <v>12068</v>
      </c>
      <c r="AJ825">
        <v>2983</v>
      </c>
      <c r="AK825">
        <v>0</v>
      </c>
      <c r="AL825">
        <v>0.49026016049702298</v>
      </c>
      <c r="AM825">
        <v>0.32202597292184698</v>
      </c>
      <c r="AN825">
        <v>0.65684711683563901</v>
      </c>
      <c r="AO825">
        <v>0.65684711683563901</v>
      </c>
      <c r="AP825">
        <v>0.25649854407107497</v>
      </c>
      <c r="AQ825">
        <v>6.3401985164403096E-2</v>
      </c>
      <c r="AR825">
        <v>0</v>
      </c>
      <c r="AS825">
        <v>0.33482114391379197</v>
      </c>
      <c r="AT825">
        <v>4.3478260869565202E-2</v>
      </c>
      <c r="AU825">
        <v>0.26096197581245101</v>
      </c>
      <c r="AV825">
        <v>1.19662479542605E-2</v>
      </c>
      <c r="AW825">
        <v>1.9362791982826401E-2</v>
      </c>
      <c r="AX825">
        <v>2.69718803800293E-2</v>
      </c>
      <c r="AY825">
        <v>0.20533911454015999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2.4293821335203698E-2</v>
      </c>
      <c r="BF825">
        <v>2.3719951539883901</v>
      </c>
      <c r="BG825">
        <v>3.6804333333333301</v>
      </c>
      <c r="BH825">
        <v>4.5818181818181802</v>
      </c>
      <c r="BI825">
        <v>47049</v>
      </c>
      <c r="BJ825">
        <v>15753</v>
      </c>
      <c r="BK825">
        <v>14.5</v>
      </c>
      <c r="BL825">
        <v>12</v>
      </c>
      <c r="BM825">
        <v>11.5</v>
      </c>
      <c r="BN825">
        <v>10.5</v>
      </c>
      <c r="BO825">
        <v>34771</v>
      </c>
      <c r="BP825">
        <v>9.8678160919540195E-2</v>
      </c>
      <c r="BQ825">
        <v>0</v>
      </c>
      <c r="BR825" s="1">
        <f>+VALUE(Table1[[#This Row],[''tbDimTime'''[datechar']]])</f>
        <v>43762</v>
      </c>
      <c r="BS825" s="2">
        <f>+VALUE(Table1[[#This Row],[Interval]])</f>
        <v>0.4375</v>
      </c>
      <c r="BT825" t="str">
        <f>+YEAR(Table1[[#This Row],[Date]])&amp;WEEKNUM(Table1[[#This Row],[Date]],2)</f>
        <v>201943</v>
      </c>
    </row>
    <row r="826" spans="1:72" x14ac:dyDescent="0.25">
      <c r="A826">
        <v>2019</v>
      </c>
      <c r="B826" t="s">
        <v>69</v>
      </c>
      <c r="C826" t="s">
        <v>142</v>
      </c>
      <c r="D826" t="s">
        <v>83</v>
      </c>
      <c r="E826">
        <v>46.825800000000001</v>
      </c>
      <c r="F826">
        <v>1.0571095421754699</v>
      </c>
      <c r="G826">
        <v>1.21608434543906</v>
      </c>
      <c r="H826">
        <v>49.5</v>
      </c>
      <c r="I826">
        <v>56.9441223426603</v>
      </c>
      <c r="J826">
        <v>52</v>
      </c>
      <c r="K826">
        <v>43</v>
      </c>
      <c r="L826">
        <v>1.1104989129924101</v>
      </c>
      <c r="M826">
        <v>0.91829717805141597</v>
      </c>
      <c r="N826">
        <v>0.79016268809075296</v>
      </c>
      <c r="O826">
        <v>37</v>
      </c>
      <c r="P826">
        <v>0.79016268809075296</v>
      </c>
      <c r="Q826">
        <v>37</v>
      </c>
      <c r="R826">
        <v>1</v>
      </c>
      <c r="S826">
        <v>0.74747474747474796</v>
      </c>
      <c r="T826">
        <v>0.74747474747474796</v>
      </c>
      <c r="V826">
        <v>0.8</v>
      </c>
      <c r="W826">
        <v>1</v>
      </c>
      <c r="Y826">
        <v>37</v>
      </c>
      <c r="Z826">
        <v>0</v>
      </c>
      <c r="AA826">
        <v>0</v>
      </c>
      <c r="AB826">
        <v>643.29729729729695</v>
      </c>
      <c r="AC826">
        <v>684.94889999999998</v>
      </c>
      <c r="AD826">
        <v>550</v>
      </c>
      <c r="AE826">
        <v>519.86486486486501</v>
      </c>
      <c r="AF826">
        <v>120.351351351351</v>
      </c>
      <c r="AG826">
        <v>0</v>
      </c>
      <c r="AH826">
        <v>23688</v>
      </c>
      <c r="AI826">
        <v>19235</v>
      </c>
      <c r="AJ826">
        <v>4453</v>
      </c>
      <c r="AK826">
        <v>0</v>
      </c>
      <c r="AL826">
        <v>0.64975977287617404</v>
      </c>
      <c r="AM826">
        <v>0.46965272296763999</v>
      </c>
      <c r="AN826">
        <v>0.72280978689818498</v>
      </c>
      <c r="AO826">
        <v>0.72280978689818498</v>
      </c>
      <c r="AP826">
        <v>0.379538279400158</v>
      </c>
      <c r="AQ826">
        <v>8.7865035516969198E-2</v>
      </c>
      <c r="AR826">
        <v>0</v>
      </c>
      <c r="AS826">
        <v>0.25315706393054499</v>
      </c>
      <c r="AT826">
        <v>4.3478260869565202E-2</v>
      </c>
      <c r="AU826">
        <v>0.298658247829519</v>
      </c>
      <c r="AV826">
        <v>1.51144435674822E-2</v>
      </c>
      <c r="AW826">
        <v>4.7000789265982598E-2</v>
      </c>
      <c r="AX826">
        <v>0</v>
      </c>
      <c r="AY826">
        <v>0.19169297553275499</v>
      </c>
      <c r="AZ826">
        <v>9.3330702446724496E-3</v>
      </c>
      <c r="BA826">
        <v>0</v>
      </c>
      <c r="BB826">
        <v>0</v>
      </c>
      <c r="BC826">
        <v>0</v>
      </c>
      <c r="BD826">
        <v>0</v>
      </c>
      <c r="BE826">
        <v>3.5516969218626702E-2</v>
      </c>
      <c r="BF826">
        <v>2.6282557221783698</v>
      </c>
      <c r="BG826">
        <v>3.9021499999999998</v>
      </c>
      <c r="BH826">
        <v>4.5818181818181802</v>
      </c>
      <c r="BI826">
        <v>50680</v>
      </c>
      <c r="BJ826">
        <v>12830</v>
      </c>
      <c r="BK826">
        <v>13</v>
      </c>
      <c r="BL826">
        <v>12</v>
      </c>
      <c r="BM826">
        <v>11.5</v>
      </c>
      <c r="BN826">
        <v>11</v>
      </c>
      <c r="BO826">
        <v>35544</v>
      </c>
      <c r="BP826">
        <v>-8.2905982905982806E-2</v>
      </c>
      <c r="BQ826">
        <v>0</v>
      </c>
      <c r="BR826" s="1">
        <f>+VALUE(Table1[[#This Row],[''tbDimTime'''[datechar']]])</f>
        <v>43762</v>
      </c>
      <c r="BS826" s="2">
        <f>+VALUE(Table1[[#This Row],[Interval]])</f>
        <v>0.45833333333333331</v>
      </c>
      <c r="BT826" t="str">
        <f>+YEAR(Table1[[#This Row],[Date]])&amp;WEEKNUM(Table1[[#This Row],[Date]],2)</f>
        <v>201943</v>
      </c>
    </row>
    <row r="827" spans="1:72" x14ac:dyDescent="0.25">
      <c r="A827">
        <v>2019</v>
      </c>
      <c r="B827" t="s">
        <v>69</v>
      </c>
      <c r="C827" t="s">
        <v>142</v>
      </c>
      <c r="D827" t="s">
        <v>84</v>
      </c>
      <c r="E827">
        <v>51.082599999999999</v>
      </c>
      <c r="F827">
        <v>1.0962636984022001</v>
      </c>
      <c r="G827">
        <v>1.21577618089652</v>
      </c>
      <c r="H827">
        <v>56</v>
      </c>
      <c r="I827">
        <v>62.105008338264597</v>
      </c>
      <c r="J827">
        <v>58.5</v>
      </c>
      <c r="K827">
        <v>51</v>
      </c>
      <c r="L827">
        <v>1.14520404208087</v>
      </c>
      <c r="M827">
        <v>0.99838301104485705</v>
      </c>
      <c r="N827">
        <v>0.66558867402990496</v>
      </c>
      <c r="O827">
        <v>34</v>
      </c>
      <c r="P827">
        <v>0.66558867402990496</v>
      </c>
      <c r="Q827">
        <v>34</v>
      </c>
      <c r="R827">
        <v>1</v>
      </c>
      <c r="S827">
        <v>0.60714285714285698</v>
      </c>
      <c r="T827">
        <v>0.60714285714285698</v>
      </c>
      <c r="V827">
        <v>0.8</v>
      </c>
      <c r="W827">
        <v>1</v>
      </c>
      <c r="Y827">
        <v>34</v>
      </c>
      <c r="Z827">
        <v>0</v>
      </c>
      <c r="AA827">
        <v>0</v>
      </c>
      <c r="AB827">
        <v>546.73529411764696</v>
      </c>
      <c r="AC827">
        <v>611.76760000000002</v>
      </c>
      <c r="AD827">
        <v>550</v>
      </c>
      <c r="AE827">
        <v>468.941176470588</v>
      </c>
      <c r="AF827">
        <v>74.764705882352899</v>
      </c>
      <c r="AG827">
        <v>0</v>
      </c>
      <c r="AH827">
        <v>18486</v>
      </c>
      <c r="AI827">
        <v>15944</v>
      </c>
      <c r="AJ827">
        <v>2542</v>
      </c>
      <c r="AK827">
        <v>0</v>
      </c>
      <c r="AL827">
        <v>0.54745987336180202</v>
      </c>
      <c r="AM827">
        <v>0.33051224152338998</v>
      </c>
      <c r="AN827">
        <v>0.60371957399142995</v>
      </c>
      <c r="AO827">
        <v>0.60371957399142995</v>
      </c>
      <c r="AP827">
        <v>0.28348416691855</v>
      </c>
      <c r="AQ827">
        <v>4.5196735593762798E-2</v>
      </c>
      <c r="AR827">
        <v>0</v>
      </c>
      <c r="AS827">
        <v>0.27320733246804002</v>
      </c>
      <c r="AT827">
        <v>4.3478260869565202E-2</v>
      </c>
      <c r="AU827">
        <v>0.36923706061198702</v>
      </c>
      <c r="AV827">
        <v>1.6535391070888798E-2</v>
      </c>
      <c r="AW827">
        <v>9.4660668883238805E-2</v>
      </c>
      <c r="AX827">
        <v>1.27838130967409E-2</v>
      </c>
      <c r="AY827">
        <v>8.6517433280586004E-2</v>
      </c>
      <c r="AZ827">
        <v>8.53261739238661E-2</v>
      </c>
      <c r="BA827">
        <v>5.0086232953434201E-2</v>
      </c>
      <c r="BB827">
        <v>0</v>
      </c>
      <c r="BC827">
        <v>3.1506142986682799E-2</v>
      </c>
      <c r="BD827">
        <v>8.3565954874384397E-4</v>
      </c>
      <c r="BE827">
        <v>3.7693579645467E-3</v>
      </c>
      <c r="BF827">
        <v>2.1762708248137499</v>
      </c>
      <c r="BG827">
        <v>4.25688333333333</v>
      </c>
      <c r="BH827">
        <v>4.5818181818181802</v>
      </c>
      <c r="BI827">
        <v>56243</v>
      </c>
      <c r="BJ827">
        <v>15366</v>
      </c>
      <c r="BK827">
        <v>14.5</v>
      </c>
      <c r="BL827">
        <v>12</v>
      </c>
      <c r="BM827">
        <v>11.5</v>
      </c>
      <c r="BN827">
        <v>11</v>
      </c>
      <c r="BO827">
        <v>35476</v>
      </c>
      <c r="BP827">
        <v>-7.74521072796934E-2</v>
      </c>
      <c r="BQ827">
        <v>0</v>
      </c>
      <c r="BR827" s="1">
        <f>+VALUE(Table1[[#This Row],[''tbDimTime'''[datechar']]])</f>
        <v>43762</v>
      </c>
      <c r="BS827" s="2">
        <f>+VALUE(Table1[[#This Row],[Interval]])</f>
        <v>0.47916666666666669</v>
      </c>
      <c r="BT827" t="str">
        <f>+YEAR(Table1[[#This Row],[Date]])&amp;WEEKNUM(Table1[[#This Row],[Date]],2)</f>
        <v>201943</v>
      </c>
    </row>
    <row r="828" spans="1:72" x14ac:dyDescent="0.25">
      <c r="A828">
        <v>2019</v>
      </c>
      <c r="B828" t="s">
        <v>69</v>
      </c>
      <c r="C828" t="s">
        <v>142</v>
      </c>
      <c r="D828" t="s">
        <v>85</v>
      </c>
      <c r="E828">
        <v>50.5505</v>
      </c>
      <c r="F828">
        <v>1.06823869200107</v>
      </c>
      <c r="G828">
        <v>1.4123438846793499</v>
      </c>
      <c r="H828">
        <v>54</v>
      </c>
      <c r="I828">
        <v>71.394689542483704</v>
      </c>
      <c r="J828">
        <v>56.5</v>
      </c>
      <c r="K828">
        <v>50.5</v>
      </c>
      <c r="L828">
        <v>1.1176941870011201</v>
      </c>
      <c r="M828">
        <v>0.99900099900099903</v>
      </c>
      <c r="N828">
        <v>0.92976330600093005</v>
      </c>
      <c r="O828">
        <v>47</v>
      </c>
      <c r="P828">
        <v>0.92976330600093005</v>
      </c>
      <c r="Q828">
        <v>47</v>
      </c>
      <c r="R828">
        <v>1</v>
      </c>
      <c r="S828">
        <v>0.87037037037037002</v>
      </c>
      <c r="T828">
        <v>0.87037037037037002</v>
      </c>
      <c r="V828">
        <v>0.8</v>
      </c>
      <c r="W828">
        <v>1</v>
      </c>
      <c r="Y828">
        <v>47</v>
      </c>
      <c r="Z828">
        <v>0</v>
      </c>
      <c r="AA828">
        <v>0</v>
      </c>
      <c r="AB828">
        <v>520.85106382978699</v>
      </c>
      <c r="AC828">
        <v>689.89409999999998</v>
      </c>
      <c r="AD828">
        <v>550</v>
      </c>
      <c r="AE828">
        <v>401.787234042553</v>
      </c>
      <c r="AF828">
        <v>116.191489361702</v>
      </c>
      <c r="AG828">
        <v>0</v>
      </c>
      <c r="AH828">
        <v>24345</v>
      </c>
      <c r="AI828">
        <v>18884</v>
      </c>
      <c r="AJ828">
        <v>5461</v>
      </c>
      <c r="AK828">
        <v>0</v>
      </c>
      <c r="AL828">
        <v>0.65831226805787102</v>
      </c>
      <c r="AM828">
        <v>0.48951188786018501</v>
      </c>
      <c r="AN828">
        <v>0.74358615449219101</v>
      </c>
      <c r="AO828">
        <v>0.74358615449219101</v>
      </c>
      <c r="AP828">
        <v>0.37761202983462999</v>
      </c>
      <c r="AQ828">
        <v>0.109200343938091</v>
      </c>
      <c r="AR828">
        <v>0</v>
      </c>
      <c r="AS828">
        <v>0.254074266632006</v>
      </c>
      <c r="AT828">
        <v>0.04</v>
      </c>
      <c r="AU828">
        <v>0.33411985842548297</v>
      </c>
      <c r="AV828">
        <v>4.95910736067508E-3</v>
      </c>
      <c r="AW828">
        <v>3.6313463576556203E-2</v>
      </c>
      <c r="AX828">
        <v>0.140234757743606</v>
      </c>
      <c r="AY828">
        <v>0.13477574036673401</v>
      </c>
      <c r="AZ828">
        <v>7.7106120898238303E-2</v>
      </c>
      <c r="BA828">
        <v>4.0372732908076497E-2</v>
      </c>
      <c r="BB828">
        <v>0</v>
      </c>
      <c r="BC828">
        <v>1.0458117538842999E-2</v>
      </c>
      <c r="BD828">
        <v>5.3790317742806303E-3</v>
      </c>
      <c r="BE828">
        <v>2.4755544002079601E-2</v>
      </c>
      <c r="BF828">
        <v>3.3833909896218701</v>
      </c>
      <c r="BG828">
        <v>3.8885000000000001</v>
      </c>
      <c r="BH828">
        <v>4.5818181818181802</v>
      </c>
      <c r="BI828">
        <v>50009</v>
      </c>
      <c r="BJ828">
        <v>12706</v>
      </c>
      <c r="BK828">
        <v>14.5</v>
      </c>
      <c r="BL828">
        <v>13</v>
      </c>
      <c r="BM828">
        <v>12.5</v>
      </c>
      <c r="BN828">
        <v>12</v>
      </c>
      <c r="BO828">
        <v>33300</v>
      </c>
      <c r="BP828">
        <v>4.19731800766283E-2</v>
      </c>
      <c r="BQ828">
        <v>0</v>
      </c>
      <c r="BR828" s="1">
        <f>+VALUE(Table1[[#This Row],[''tbDimTime'''[datechar']]])</f>
        <v>43762</v>
      </c>
      <c r="BS828" s="2">
        <f>+VALUE(Table1[[#This Row],[Interval]])</f>
        <v>0.5</v>
      </c>
      <c r="BT828" t="str">
        <f>+YEAR(Table1[[#This Row],[Date]])&amp;WEEKNUM(Table1[[#This Row],[Date]],2)</f>
        <v>201943</v>
      </c>
    </row>
    <row r="829" spans="1:72" x14ac:dyDescent="0.25">
      <c r="A829">
        <v>2019</v>
      </c>
      <c r="B829" t="s">
        <v>69</v>
      </c>
      <c r="C829" t="s">
        <v>142</v>
      </c>
      <c r="D829" t="s">
        <v>86</v>
      </c>
      <c r="E829">
        <v>34.587200000000003</v>
      </c>
      <c r="F829">
        <v>1.3155155664523299</v>
      </c>
      <c r="G829">
        <v>2.3327354049427198</v>
      </c>
      <c r="H829">
        <v>45.5</v>
      </c>
      <c r="I829">
        <v>80.682785997834699</v>
      </c>
      <c r="J829">
        <v>51.5</v>
      </c>
      <c r="K829">
        <v>68</v>
      </c>
      <c r="L829">
        <v>1.48899014664385</v>
      </c>
      <c r="M829">
        <v>1.9660452421705099</v>
      </c>
      <c r="N829">
        <v>1.56127122172364</v>
      </c>
      <c r="O829">
        <v>54</v>
      </c>
      <c r="P829">
        <v>1.56127122172364</v>
      </c>
      <c r="Q829">
        <v>54</v>
      </c>
      <c r="R829">
        <v>1</v>
      </c>
      <c r="S829">
        <v>1.1868131868131899</v>
      </c>
      <c r="T829">
        <v>1.1868131868131899</v>
      </c>
      <c r="V829">
        <v>0.8</v>
      </c>
      <c r="W829">
        <v>1</v>
      </c>
      <c r="Y829">
        <v>54</v>
      </c>
      <c r="Z829">
        <v>0</v>
      </c>
      <c r="AA829">
        <v>0</v>
      </c>
      <c r="AB829">
        <v>461.83333333333297</v>
      </c>
      <c r="AC829">
        <v>567.23479999999995</v>
      </c>
      <c r="AD829">
        <v>550</v>
      </c>
      <c r="AE829">
        <v>352.03703703703701</v>
      </c>
      <c r="AF829">
        <v>106.944444444444</v>
      </c>
      <c r="AG829">
        <v>0</v>
      </c>
      <c r="AH829">
        <v>24785</v>
      </c>
      <c r="AI829">
        <v>19010</v>
      </c>
      <c r="AJ829">
        <v>5775</v>
      </c>
      <c r="AK829">
        <v>0</v>
      </c>
      <c r="AL829">
        <v>0.66928774622940301</v>
      </c>
      <c r="AM829">
        <v>0.46232990990322897</v>
      </c>
      <c r="AN829">
        <v>0.69077898483556399</v>
      </c>
      <c r="AO829">
        <v>0.69077898483556399</v>
      </c>
      <c r="AP829">
        <v>0.352415557450595</v>
      </c>
      <c r="AQ829">
        <v>0.107059434207111</v>
      </c>
      <c r="AR829">
        <v>0</v>
      </c>
      <c r="AS829">
        <v>0.22844907493233499</v>
      </c>
      <c r="AT829">
        <v>0.11111111111111099</v>
      </c>
      <c r="AU829">
        <v>0.28664120722257203</v>
      </c>
      <c r="AV829">
        <v>1.57391272107078E-2</v>
      </c>
      <c r="AW829">
        <v>4.5400615475881499E-2</v>
      </c>
      <c r="AX829">
        <v>9.2154536353861602E-2</v>
      </c>
      <c r="AY829">
        <v>0.13347669719328201</v>
      </c>
      <c r="AZ829">
        <v>7.6396870712987994E-2</v>
      </c>
      <c r="BA829">
        <v>0</v>
      </c>
      <c r="BB829">
        <v>0</v>
      </c>
      <c r="BC829">
        <v>0</v>
      </c>
      <c r="BD829">
        <v>0</v>
      </c>
      <c r="BE829">
        <v>1.5627896629713402E-2</v>
      </c>
      <c r="BF829">
        <v>3.6038708242186099</v>
      </c>
      <c r="BG829">
        <v>3.45872</v>
      </c>
      <c r="BH829">
        <v>4.5818181818181802</v>
      </c>
      <c r="BI829">
        <v>53942</v>
      </c>
      <c r="BJ829">
        <v>12323</v>
      </c>
      <c r="BK829">
        <v>12</v>
      </c>
      <c r="BL829">
        <v>10</v>
      </c>
      <c r="BM829">
        <v>9</v>
      </c>
      <c r="BN829">
        <v>7.5</v>
      </c>
      <c r="BO829">
        <v>38480</v>
      </c>
      <c r="BP829">
        <v>-0.24865740740740699</v>
      </c>
      <c r="BQ829">
        <v>0</v>
      </c>
      <c r="BR829" s="1">
        <f>+VALUE(Table1[[#This Row],[''tbDimTime'''[datechar']]])</f>
        <v>43762</v>
      </c>
      <c r="BS829" s="2">
        <f>+VALUE(Table1[[#This Row],[Interval]])</f>
        <v>0.52083333333333337</v>
      </c>
      <c r="BT829" t="str">
        <f>+YEAR(Table1[[#This Row],[Date]])&amp;WEEKNUM(Table1[[#This Row],[Date]],2)</f>
        <v>201943</v>
      </c>
    </row>
    <row r="830" spans="1:72" x14ac:dyDescent="0.25">
      <c r="A830">
        <v>2019</v>
      </c>
      <c r="B830" t="s">
        <v>69</v>
      </c>
      <c r="C830" t="s">
        <v>142</v>
      </c>
      <c r="D830" t="s">
        <v>87</v>
      </c>
      <c r="E830">
        <v>44.697299999999998</v>
      </c>
      <c r="F830">
        <v>1.3423629615211701</v>
      </c>
      <c r="G830">
        <v>1.57586437726152</v>
      </c>
      <c r="H830">
        <v>60</v>
      </c>
      <c r="I830">
        <v>70.436882829771505</v>
      </c>
      <c r="J830">
        <v>60</v>
      </c>
      <c r="K830">
        <v>58</v>
      </c>
      <c r="L830">
        <v>1.3423629615211701</v>
      </c>
      <c r="M830">
        <v>1.2976175294704599</v>
      </c>
      <c r="N830">
        <v>1.2304993813944001</v>
      </c>
      <c r="O830">
        <v>55</v>
      </c>
      <c r="P830">
        <v>1.1857539493436999</v>
      </c>
      <c r="Q830">
        <v>53</v>
      </c>
      <c r="R830">
        <v>0.96363636363636396</v>
      </c>
      <c r="S830">
        <v>0.88333333333333297</v>
      </c>
      <c r="T830">
        <v>0.91666666666666696</v>
      </c>
      <c r="V830">
        <v>0.8</v>
      </c>
      <c r="W830">
        <v>0.96363636363636396</v>
      </c>
      <c r="Y830">
        <v>53</v>
      </c>
      <c r="Z830">
        <v>3.6363636363636397E-2</v>
      </c>
      <c r="AA830">
        <v>2</v>
      </c>
      <c r="AB830">
        <v>512.07547169811301</v>
      </c>
      <c r="AC830">
        <v>703.43669999999997</v>
      </c>
      <c r="AD830">
        <v>550</v>
      </c>
      <c r="AE830">
        <v>438.75471698113199</v>
      </c>
      <c r="AF830">
        <v>70.452830188679201</v>
      </c>
      <c r="AG830">
        <v>0</v>
      </c>
      <c r="AH830">
        <v>26988</v>
      </c>
      <c r="AI830">
        <v>23254</v>
      </c>
      <c r="AJ830">
        <v>3734</v>
      </c>
      <c r="AK830">
        <v>0</v>
      </c>
      <c r="AL830">
        <v>0.75244669938174102</v>
      </c>
      <c r="AM830">
        <v>0.52380676664157599</v>
      </c>
      <c r="AN830">
        <v>0.69613803485611703</v>
      </c>
      <c r="AO830">
        <v>0.69613803485611703</v>
      </c>
      <c r="AP830">
        <v>0.44880628413718598</v>
      </c>
      <c r="AQ830">
        <v>7.2066855808387897E-2</v>
      </c>
      <c r="AR830">
        <v>0</v>
      </c>
      <c r="AS830">
        <v>0.17233126821454101</v>
      </c>
      <c r="AT830">
        <v>0</v>
      </c>
      <c r="AU830">
        <v>0.27431339625190598</v>
      </c>
      <c r="AV830">
        <v>1.27381159168548E-2</v>
      </c>
      <c r="AW830">
        <v>3.3582305598980899E-2</v>
      </c>
      <c r="AX830">
        <v>0.101499623646575</v>
      </c>
      <c r="AY830">
        <v>0.13896126454750701</v>
      </c>
      <c r="AZ830">
        <v>5.6530214424951299E-2</v>
      </c>
      <c r="BA830">
        <v>0</v>
      </c>
      <c r="BB830">
        <v>0</v>
      </c>
      <c r="BC830">
        <v>0</v>
      </c>
      <c r="BD830">
        <v>0</v>
      </c>
      <c r="BE830">
        <v>3.2501495763611499E-2</v>
      </c>
      <c r="BF830">
        <v>3.6824735105089501</v>
      </c>
      <c r="BG830">
        <v>3.1926642857142902</v>
      </c>
      <c r="BH830">
        <v>4.5818181818181802</v>
      </c>
      <c r="BI830">
        <v>51813</v>
      </c>
      <c r="BJ830">
        <v>8929</v>
      </c>
      <c r="BK830">
        <v>16.5</v>
      </c>
      <c r="BL830">
        <v>14</v>
      </c>
      <c r="BM830">
        <v>14</v>
      </c>
      <c r="BN830">
        <v>11</v>
      </c>
      <c r="BO830">
        <v>37600</v>
      </c>
      <c r="BP830">
        <v>0.12772727272727299</v>
      </c>
      <c r="BQ830">
        <v>0</v>
      </c>
      <c r="BR830" s="1">
        <f>+VALUE(Table1[[#This Row],[''tbDimTime'''[datechar']]])</f>
        <v>43762</v>
      </c>
      <c r="BS830" s="2">
        <f>+VALUE(Table1[[#This Row],[Interval]])</f>
        <v>0.54166666666666663</v>
      </c>
      <c r="BT830" t="str">
        <f>+YEAR(Table1[[#This Row],[Date]])&amp;WEEKNUM(Table1[[#This Row],[Date]],2)</f>
        <v>201943</v>
      </c>
    </row>
    <row r="831" spans="1:72" x14ac:dyDescent="0.25">
      <c r="A831">
        <v>2019</v>
      </c>
      <c r="B831" t="s">
        <v>69</v>
      </c>
      <c r="C831" t="s">
        <v>142</v>
      </c>
      <c r="D831" t="s">
        <v>88</v>
      </c>
      <c r="E831">
        <v>43.633099999999999</v>
      </c>
      <c r="F831">
        <v>1.4667763693159599</v>
      </c>
      <c r="G831">
        <v>1.1782897715590599</v>
      </c>
      <c r="H831">
        <v>64</v>
      </c>
      <c r="I831">
        <v>51.412435431413797</v>
      </c>
      <c r="J831">
        <v>69.5</v>
      </c>
      <c r="K831">
        <v>41.5</v>
      </c>
      <c r="L831">
        <v>1.59282746355404</v>
      </c>
      <c r="M831">
        <v>0.95111280197831505</v>
      </c>
      <c r="N831">
        <v>0.98549037313415699</v>
      </c>
      <c r="O831">
        <v>43</v>
      </c>
      <c r="P831">
        <v>0.96257199236359603</v>
      </c>
      <c r="Q831">
        <v>42</v>
      </c>
      <c r="R831">
        <v>0.97674418604651203</v>
      </c>
      <c r="S831">
        <v>0.65625</v>
      </c>
      <c r="T831">
        <v>0.671875</v>
      </c>
      <c r="V831">
        <v>0.8</v>
      </c>
      <c r="W831">
        <v>0.95348837209302295</v>
      </c>
      <c r="Y831">
        <v>41</v>
      </c>
      <c r="Z831">
        <v>2.32558139534884E-2</v>
      </c>
      <c r="AA831">
        <v>1</v>
      </c>
      <c r="AB831">
        <v>622.26190476190504</v>
      </c>
      <c r="AC831">
        <v>611.76520000000005</v>
      </c>
      <c r="AD831">
        <v>550</v>
      </c>
      <c r="AE831">
        <v>463</v>
      </c>
      <c r="AF831">
        <v>156.30952380952399</v>
      </c>
      <c r="AG831">
        <v>0</v>
      </c>
      <c r="AH831">
        <v>26011</v>
      </c>
      <c r="AI831">
        <v>19446</v>
      </c>
      <c r="AJ831">
        <v>6565</v>
      </c>
      <c r="AK831">
        <v>0</v>
      </c>
      <c r="AL831">
        <v>0.81692298074518599</v>
      </c>
      <c r="AM831">
        <v>0.58381360854219699</v>
      </c>
      <c r="AN831">
        <v>0.71464951078943795</v>
      </c>
      <c r="AO831">
        <v>0.71464951078943795</v>
      </c>
      <c r="AP831">
        <v>0.43439217263101498</v>
      </c>
      <c r="AQ831">
        <v>0.146651476567037</v>
      </c>
      <c r="AR831">
        <v>0</v>
      </c>
      <c r="AS831">
        <v>0.13083590224724101</v>
      </c>
      <c r="AT831">
        <v>7.69230769230769E-2</v>
      </c>
      <c r="AU831">
        <v>0.26844033418219199</v>
      </c>
      <c r="AV831">
        <v>1.17053120671939E-2</v>
      </c>
      <c r="AW831">
        <v>6.0246615735156099E-2</v>
      </c>
      <c r="AX831">
        <v>0.24563284635661001</v>
      </c>
      <c r="AY831">
        <v>0.13347183130054099</v>
      </c>
      <c r="AZ831">
        <v>1.7446276191752701E-2</v>
      </c>
      <c r="BA831">
        <v>0</v>
      </c>
      <c r="BB831">
        <v>0</v>
      </c>
      <c r="BC831">
        <v>0</v>
      </c>
      <c r="BD831">
        <v>5.3388732520216198E-3</v>
      </c>
      <c r="BE831">
        <v>4.0231425635527E-2</v>
      </c>
      <c r="BF831">
        <v>3.3775633293124199</v>
      </c>
      <c r="BG831">
        <v>3.1166499999999999</v>
      </c>
      <c r="BH831">
        <v>4.5818181818181802</v>
      </c>
      <c r="BI831">
        <v>44766</v>
      </c>
      <c r="BJ831">
        <v>5857</v>
      </c>
      <c r="BK831">
        <v>16.5</v>
      </c>
      <c r="BL831">
        <v>14</v>
      </c>
      <c r="BM831">
        <v>13</v>
      </c>
      <c r="BN831">
        <v>9.5</v>
      </c>
      <c r="BO831">
        <v>32749</v>
      </c>
      <c r="BP831">
        <v>0.24636363636363601</v>
      </c>
      <c r="BQ831">
        <v>0</v>
      </c>
      <c r="BR831" s="1">
        <f>+VALUE(Table1[[#This Row],[''tbDimTime'''[datechar']]])</f>
        <v>43762</v>
      </c>
      <c r="BS831" s="2">
        <f>+VALUE(Table1[[#This Row],[Interval]])</f>
        <v>0.5625</v>
      </c>
      <c r="BT831" t="str">
        <f>+YEAR(Table1[[#This Row],[Date]])&amp;WEEKNUM(Table1[[#This Row],[Date]],2)</f>
        <v>201943</v>
      </c>
    </row>
    <row r="832" spans="1:72" x14ac:dyDescent="0.25">
      <c r="A832">
        <v>2019</v>
      </c>
      <c r="B832" t="s">
        <v>69</v>
      </c>
      <c r="C832" t="s">
        <v>142</v>
      </c>
      <c r="D832" t="s">
        <v>89</v>
      </c>
      <c r="E832">
        <v>53.211100000000002</v>
      </c>
      <c r="F832">
        <v>1.2027565677086201</v>
      </c>
      <c r="G832">
        <v>1.5374219581480899</v>
      </c>
      <c r="H832">
        <v>64</v>
      </c>
      <c r="I832">
        <v>81.807913557213894</v>
      </c>
      <c r="J832">
        <v>71.5</v>
      </c>
      <c r="K832">
        <v>66</v>
      </c>
      <c r="L832">
        <v>1.3437046029869699</v>
      </c>
      <c r="M832">
        <v>1.2403427104495099</v>
      </c>
      <c r="N832">
        <v>0.90206742578146304</v>
      </c>
      <c r="O832">
        <v>48</v>
      </c>
      <c r="P832">
        <v>0.88327435441101598</v>
      </c>
      <c r="Q832">
        <v>47</v>
      </c>
      <c r="R832">
        <v>0.97916666666666696</v>
      </c>
      <c r="S832">
        <v>0.734375</v>
      </c>
      <c r="T832">
        <v>0.75</v>
      </c>
      <c r="V832">
        <v>0.8</v>
      </c>
      <c r="W832">
        <v>0.91666666666666696</v>
      </c>
      <c r="Y832">
        <v>44</v>
      </c>
      <c r="Z832">
        <v>2.0833333333333301E-2</v>
      </c>
      <c r="AA832">
        <v>1</v>
      </c>
      <c r="AB832">
        <v>547.404255319149</v>
      </c>
      <c r="AC832">
        <v>663.38789999999995</v>
      </c>
      <c r="AD832">
        <v>550</v>
      </c>
      <c r="AE832">
        <v>416.29787234042601</v>
      </c>
      <c r="AF832">
        <v>128.255319148936</v>
      </c>
      <c r="AG832">
        <v>0</v>
      </c>
      <c r="AH832">
        <v>25594</v>
      </c>
      <c r="AI832">
        <v>19566</v>
      </c>
      <c r="AJ832">
        <v>6028</v>
      </c>
      <c r="AK832">
        <v>0</v>
      </c>
      <c r="AL832">
        <v>0.57451654682685005</v>
      </c>
      <c r="AM832">
        <v>0.45757376349440698</v>
      </c>
      <c r="AN832">
        <v>0.79645010404254202</v>
      </c>
      <c r="AO832">
        <v>0.79645010404254202</v>
      </c>
      <c r="AP832">
        <v>0.34798228609031301</v>
      </c>
      <c r="AQ832">
        <v>0.107208280719227</v>
      </c>
      <c r="AR832">
        <v>0</v>
      </c>
      <c r="AS832">
        <v>0.33887634054813498</v>
      </c>
      <c r="AT832">
        <v>0.107142857142857</v>
      </c>
      <c r="AU832">
        <v>0.210059224216124</v>
      </c>
      <c r="AV832">
        <v>2.29427143543138E-2</v>
      </c>
      <c r="AW832">
        <v>8.3038397922706203E-2</v>
      </c>
      <c r="AX832">
        <v>9.0970530172337097E-2</v>
      </c>
      <c r="AY832">
        <v>4.0087502445444401E-2</v>
      </c>
      <c r="AZ832">
        <v>3.2013089796716902E-2</v>
      </c>
      <c r="BA832">
        <v>0</v>
      </c>
      <c r="BB832">
        <v>0</v>
      </c>
      <c r="BC832">
        <v>1.16669927259146E-2</v>
      </c>
      <c r="BD832">
        <v>0</v>
      </c>
      <c r="BE832">
        <v>2.0310526971028201E-2</v>
      </c>
      <c r="BF832">
        <v>3.0092304408913901</v>
      </c>
      <c r="BG832">
        <v>3.43297419354839</v>
      </c>
      <c r="BH832">
        <v>4.5818181818181802</v>
      </c>
      <c r="BI832">
        <v>56227</v>
      </c>
      <c r="BJ832">
        <v>19054</v>
      </c>
      <c r="BK832">
        <v>18</v>
      </c>
      <c r="BL832">
        <v>15.5</v>
      </c>
      <c r="BM832">
        <v>14</v>
      </c>
      <c r="BN832">
        <v>12</v>
      </c>
      <c r="BO832">
        <v>44416</v>
      </c>
      <c r="BP832">
        <v>0.13229938271604899</v>
      </c>
      <c r="BQ832">
        <v>0</v>
      </c>
      <c r="BR832" s="1">
        <f>+VALUE(Table1[[#This Row],[''tbDimTime'''[datechar']]])</f>
        <v>43762</v>
      </c>
      <c r="BS832" s="2">
        <f>+VALUE(Table1[[#This Row],[Interval]])</f>
        <v>0.58333333333333337</v>
      </c>
      <c r="BT832" t="str">
        <f>+YEAR(Table1[[#This Row],[Date]])&amp;WEEKNUM(Table1[[#This Row],[Date]],2)</f>
        <v>201943</v>
      </c>
    </row>
    <row r="833" spans="1:72" x14ac:dyDescent="0.25">
      <c r="A833">
        <v>2019</v>
      </c>
      <c r="B833" t="s">
        <v>69</v>
      </c>
      <c r="C833" t="s">
        <v>142</v>
      </c>
      <c r="D833" t="s">
        <v>90</v>
      </c>
      <c r="E833">
        <v>38.844099999999997</v>
      </c>
      <c r="F833">
        <v>1.19709299481775</v>
      </c>
      <c r="G833">
        <v>1.96186218388545</v>
      </c>
      <c r="H833">
        <v>46.5</v>
      </c>
      <c r="I833">
        <v>76.206770857064797</v>
      </c>
      <c r="J833">
        <v>53</v>
      </c>
      <c r="K833">
        <v>60</v>
      </c>
      <c r="L833">
        <v>1.3644285747385101</v>
      </c>
      <c r="M833">
        <v>1.5446361223454801</v>
      </c>
      <c r="N833">
        <v>0.90103773803486298</v>
      </c>
      <c r="O833">
        <v>35</v>
      </c>
      <c r="P833">
        <v>0.90103773803486298</v>
      </c>
      <c r="Q833">
        <v>35</v>
      </c>
      <c r="R833">
        <v>1</v>
      </c>
      <c r="S833">
        <v>0.75268817204301097</v>
      </c>
      <c r="T833">
        <v>0.75268817204301097</v>
      </c>
      <c r="V833">
        <v>0.8</v>
      </c>
      <c r="W833">
        <v>1</v>
      </c>
      <c r="Y833">
        <v>35</v>
      </c>
      <c r="Z833">
        <v>0</v>
      </c>
      <c r="AA833">
        <v>0</v>
      </c>
      <c r="AB833">
        <v>627.05714285714305</v>
      </c>
      <c r="AC833">
        <v>760.64790000000005</v>
      </c>
      <c r="AD833">
        <v>550</v>
      </c>
      <c r="AE833">
        <v>462.4</v>
      </c>
      <c r="AF833">
        <v>161.857142857143</v>
      </c>
      <c r="AG833">
        <v>0</v>
      </c>
      <c r="AH833">
        <v>21849</v>
      </c>
      <c r="AI833">
        <v>16184</v>
      </c>
      <c r="AJ833">
        <v>5665</v>
      </c>
      <c r="AK833">
        <v>0</v>
      </c>
      <c r="AL833">
        <v>0.45927677562466002</v>
      </c>
      <c r="AM833">
        <v>0.38542727687822698</v>
      </c>
      <c r="AN833">
        <v>0.83920480488918503</v>
      </c>
      <c r="AO833">
        <v>0.83920480488918503</v>
      </c>
      <c r="AP833">
        <v>0.28421902989006398</v>
      </c>
      <c r="AQ833">
        <v>9.9487197499209701E-2</v>
      </c>
      <c r="AR833">
        <v>0</v>
      </c>
      <c r="AS833">
        <v>0.453777528010958</v>
      </c>
      <c r="AT833">
        <v>0.125</v>
      </c>
      <c r="AU833">
        <v>0.20645569175652401</v>
      </c>
      <c r="AV833">
        <v>1.71929331600576E-2</v>
      </c>
      <c r="AW833">
        <v>6.3485652067015605E-2</v>
      </c>
      <c r="AX833">
        <v>9.4306487302869599E-2</v>
      </c>
      <c r="AY833">
        <v>5.63380281690141E-2</v>
      </c>
      <c r="AZ833">
        <v>3.1611113062414403E-2</v>
      </c>
      <c r="BA833">
        <v>0</v>
      </c>
      <c r="BB833">
        <v>0</v>
      </c>
      <c r="BC833">
        <v>6.2168522356081599E-3</v>
      </c>
      <c r="BD833">
        <v>0</v>
      </c>
      <c r="BE833">
        <v>3.1611113062414403E-2</v>
      </c>
      <c r="BF833">
        <v>2.2127779143690098</v>
      </c>
      <c r="BG833">
        <v>2.8773407407407401</v>
      </c>
      <c r="BH833">
        <v>4.5818181818181802</v>
      </c>
      <c r="BI833">
        <v>56942</v>
      </c>
      <c r="BJ833">
        <v>25839</v>
      </c>
      <c r="BK833">
        <v>15.5</v>
      </c>
      <c r="BL833">
        <v>13.5</v>
      </c>
      <c r="BM833">
        <v>12</v>
      </c>
      <c r="BN833">
        <v>10.5</v>
      </c>
      <c r="BO833">
        <v>45186</v>
      </c>
      <c r="BP833">
        <v>-2.04659498207884E-2</v>
      </c>
      <c r="BQ833">
        <v>0</v>
      </c>
      <c r="BR833" s="1">
        <f>+VALUE(Table1[[#This Row],[''tbDimTime'''[datechar']]])</f>
        <v>43762</v>
      </c>
      <c r="BS833" s="2">
        <f>+VALUE(Table1[[#This Row],[Interval]])</f>
        <v>0.60416666666666663</v>
      </c>
      <c r="BT833" t="str">
        <f>+YEAR(Table1[[#This Row],[Date]])&amp;WEEKNUM(Table1[[#This Row],[Date]],2)</f>
        <v>201943</v>
      </c>
    </row>
    <row r="834" spans="1:72" x14ac:dyDescent="0.25">
      <c r="A834">
        <v>2019</v>
      </c>
      <c r="B834" t="s">
        <v>69</v>
      </c>
      <c r="C834" t="s">
        <v>142</v>
      </c>
      <c r="D834" t="s">
        <v>91</v>
      </c>
      <c r="E834">
        <v>38.311999999999998</v>
      </c>
      <c r="F834">
        <v>1.7879515556483601</v>
      </c>
      <c r="G834">
        <v>1.93863819368343</v>
      </c>
      <c r="H834">
        <v>68.5</v>
      </c>
      <c r="I834">
        <v>74.273106476399605</v>
      </c>
      <c r="J834">
        <v>77.5</v>
      </c>
      <c r="K834">
        <v>66</v>
      </c>
      <c r="L834">
        <v>2.0228648987262501</v>
      </c>
      <c r="M834">
        <v>1.72269784923784</v>
      </c>
      <c r="N834">
        <v>0.99185633743996704</v>
      </c>
      <c r="O834">
        <v>38</v>
      </c>
      <c r="P834">
        <v>0.99185633743996704</v>
      </c>
      <c r="Q834">
        <v>38</v>
      </c>
      <c r="R834">
        <v>1</v>
      </c>
      <c r="S834">
        <v>0.55474452554744502</v>
      </c>
      <c r="T834">
        <v>0.55474452554744502</v>
      </c>
      <c r="V834">
        <v>0.8</v>
      </c>
      <c r="W834">
        <v>1</v>
      </c>
      <c r="Y834">
        <v>38</v>
      </c>
      <c r="Z834">
        <v>0</v>
      </c>
      <c r="AA834">
        <v>0</v>
      </c>
      <c r="AB834">
        <v>599.34210526315803</v>
      </c>
      <c r="AC834">
        <v>551.04960000000005</v>
      </c>
      <c r="AD834">
        <v>550</v>
      </c>
      <c r="AE834">
        <v>484.21052631578902</v>
      </c>
      <c r="AF834">
        <v>112.18421052631599</v>
      </c>
      <c r="AG834">
        <v>0</v>
      </c>
      <c r="AH834">
        <v>22663</v>
      </c>
      <c r="AI834">
        <v>18400</v>
      </c>
      <c r="AJ834">
        <v>4263</v>
      </c>
      <c r="AK834">
        <v>0</v>
      </c>
      <c r="AL834">
        <v>0.51162529484443398</v>
      </c>
      <c r="AM834">
        <v>0.35682391464427299</v>
      </c>
      <c r="AN834">
        <v>0.69743212120262599</v>
      </c>
      <c r="AO834">
        <v>0.69743212120262599</v>
      </c>
      <c r="AP834">
        <v>0.28827925486079597</v>
      </c>
      <c r="AQ834">
        <v>6.6789916493020199E-2</v>
      </c>
      <c r="AR834">
        <v>0</v>
      </c>
      <c r="AS834">
        <v>0.340608206558353</v>
      </c>
      <c r="AT834">
        <v>0.12</v>
      </c>
      <c r="AU834">
        <v>0.262052109608786</v>
      </c>
      <c r="AV834">
        <v>2.8107227348927601E-2</v>
      </c>
      <c r="AW834">
        <v>4.1659485797546497E-2</v>
      </c>
      <c r="AX834">
        <v>6.03193006094599E-3</v>
      </c>
      <c r="AY834">
        <v>0.112554248202171</v>
      </c>
      <c r="AZ834">
        <v>4.8944803923104602E-2</v>
      </c>
      <c r="BA834">
        <v>0</v>
      </c>
      <c r="BB834">
        <v>0</v>
      </c>
      <c r="BC834">
        <v>0</v>
      </c>
      <c r="BD834">
        <v>0</v>
      </c>
      <c r="BE834">
        <v>3.0786344337036101E-2</v>
      </c>
      <c r="BF834">
        <v>2.1432935904867798</v>
      </c>
      <c r="BG834">
        <v>2.73657142857143</v>
      </c>
      <c r="BH834">
        <v>4.5818181818181802</v>
      </c>
      <c r="BI834">
        <v>63827</v>
      </c>
      <c r="BJ834">
        <v>21740</v>
      </c>
      <c r="BK834">
        <v>17</v>
      </c>
      <c r="BL834">
        <v>14</v>
      </c>
      <c r="BM834">
        <v>12.5</v>
      </c>
      <c r="BN834">
        <v>7.5</v>
      </c>
      <c r="BO834">
        <v>47101</v>
      </c>
      <c r="BP834">
        <v>-4.2924836601307102E-2</v>
      </c>
      <c r="BQ834">
        <v>0</v>
      </c>
      <c r="BR834" s="1">
        <f>+VALUE(Table1[[#This Row],[''tbDimTime'''[datechar']]])</f>
        <v>43762</v>
      </c>
      <c r="BS834" s="2">
        <f>+VALUE(Table1[[#This Row],[Interval]])</f>
        <v>0.625</v>
      </c>
      <c r="BT834" t="str">
        <f>+YEAR(Table1[[#This Row],[Date]])&amp;WEEKNUM(Table1[[#This Row],[Date]],2)</f>
        <v>201943</v>
      </c>
    </row>
    <row r="835" spans="1:72" x14ac:dyDescent="0.25">
      <c r="A835">
        <v>2019</v>
      </c>
      <c r="B835" t="s">
        <v>69</v>
      </c>
      <c r="C835" t="s">
        <v>142</v>
      </c>
      <c r="D835" t="s">
        <v>92</v>
      </c>
      <c r="E835">
        <v>30.330300000000001</v>
      </c>
      <c r="F835">
        <v>1.94524947000195</v>
      </c>
      <c r="G835">
        <v>2.19339185737299</v>
      </c>
      <c r="H835">
        <v>59</v>
      </c>
      <c r="I835">
        <v>66.526233051680094</v>
      </c>
      <c r="J835">
        <v>65</v>
      </c>
      <c r="K835">
        <v>43.5</v>
      </c>
      <c r="L835">
        <v>2.1430714500021399</v>
      </c>
      <c r="M835">
        <v>1.4342093550014301</v>
      </c>
      <c r="N835">
        <v>1.64851650000165</v>
      </c>
      <c r="O835">
        <v>50</v>
      </c>
      <c r="P835">
        <v>1.5825758400015799</v>
      </c>
      <c r="Q835">
        <v>48</v>
      </c>
      <c r="R835">
        <v>0.96</v>
      </c>
      <c r="S835">
        <v>0.81355932203389802</v>
      </c>
      <c r="T835">
        <v>0.84745762711864403</v>
      </c>
      <c r="V835">
        <v>0.8</v>
      </c>
      <c r="W835">
        <v>0.96</v>
      </c>
      <c r="Y835">
        <v>48</v>
      </c>
      <c r="Z835">
        <v>0.04</v>
      </c>
      <c r="AA835">
        <v>2</v>
      </c>
      <c r="AB835">
        <v>636.125</v>
      </c>
      <c r="AC835">
        <v>580.28330000000005</v>
      </c>
      <c r="AD835">
        <v>550</v>
      </c>
      <c r="AE835">
        <v>477.83333333333297</v>
      </c>
      <c r="AF835">
        <v>155.270833333333</v>
      </c>
      <c r="AG835">
        <v>0</v>
      </c>
      <c r="AH835">
        <v>30389</v>
      </c>
      <c r="AI835">
        <v>22936</v>
      </c>
      <c r="AJ835">
        <v>7453</v>
      </c>
      <c r="AK835">
        <v>0</v>
      </c>
      <c r="AL835">
        <v>0.72151988468536599</v>
      </c>
      <c r="AM835">
        <v>0.56832818374716199</v>
      </c>
      <c r="AN835">
        <v>0.78768194170420303</v>
      </c>
      <c r="AO835">
        <v>0.78768194170420303</v>
      </c>
      <c r="AP835">
        <v>0.42690689796374198</v>
      </c>
      <c r="AQ835">
        <v>0.138722406283736</v>
      </c>
      <c r="AR835">
        <v>0</v>
      </c>
      <c r="AS835">
        <v>0.21935375795704101</v>
      </c>
      <c r="AT835">
        <v>8.6956521739130405E-2</v>
      </c>
      <c r="AU835">
        <v>0.35167330528980401</v>
      </c>
      <c r="AV835">
        <v>2.5332241372892101E-2</v>
      </c>
      <c r="AW835">
        <v>8.5898819938205001E-2</v>
      </c>
      <c r="AX835">
        <v>0.149685440941071</v>
      </c>
      <c r="AY835">
        <v>0.117187209172468</v>
      </c>
      <c r="AZ835">
        <v>6.01757063619104E-2</v>
      </c>
      <c r="BA835">
        <v>0</v>
      </c>
      <c r="BB835">
        <v>3.0264676320589701E-2</v>
      </c>
      <c r="BC835">
        <v>0</v>
      </c>
      <c r="BD835">
        <v>3.49923686855526E-3</v>
      </c>
      <c r="BE835">
        <v>2.9315415255183701E-2</v>
      </c>
      <c r="BF835">
        <v>3.21631984514016</v>
      </c>
      <c r="BG835">
        <v>2.4264239999999999</v>
      </c>
      <c r="BH835">
        <v>4.5818181818181802</v>
      </c>
      <c r="BI835">
        <v>53726</v>
      </c>
      <c r="BJ835">
        <v>11785</v>
      </c>
      <c r="BK835">
        <v>14.5</v>
      </c>
      <c r="BL835">
        <v>12.5</v>
      </c>
      <c r="BM835">
        <v>11.5</v>
      </c>
      <c r="BN835">
        <v>6.5</v>
      </c>
      <c r="BO835">
        <v>34832</v>
      </c>
      <c r="BP835">
        <v>-2.9233716475095799E-2</v>
      </c>
      <c r="BQ835">
        <v>0</v>
      </c>
      <c r="BR835" s="1">
        <f>+VALUE(Table1[[#This Row],[''tbDimTime'''[datechar']]])</f>
        <v>43762</v>
      </c>
      <c r="BS835" s="2">
        <f>+VALUE(Table1[[#This Row],[Interval]])</f>
        <v>0.64583333333333337</v>
      </c>
      <c r="BT835" t="str">
        <f>+YEAR(Table1[[#This Row],[Date]])&amp;WEEKNUM(Table1[[#This Row],[Date]],2)</f>
        <v>201943</v>
      </c>
    </row>
    <row r="836" spans="1:72" x14ac:dyDescent="0.25">
      <c r="A836">
        <v>2019</v>
      </c>
      <c r="B836" t="s">
        <v>69</v>
      </c>
      <c r="C836" t="s">
        <v>142</v>
      </c>
      <c r="D836" t="s">
        <v>93</v>
      </c>
      <c r="E836">
        <v>33.523000000000003</v>
      </c>
      <c r="F836">
        <v>1.3572770933389</v>
      </c>
      <c r="G836">
        <v>1.8529859218692699</v>
      </c>
      <c r="H836">
        <v>45.5</v>
      </c>
      <c r="I836">
        <v>62.117647058823501</v>
      </c>
      <c r="J836">
        <v>48.5</v>
      </c>
      <c r="K836">
        <v>59.5</v>
      </c>
      <c r="L836">
        <v>1.4467678907019099</v>
      </c>
      <c r="M836">
        <v>1.7749008143662599</v>
      </c>
      <c r="N836">
        <v>1.43185275780807</v>
      </c>
      <c r="O836">
        <v>48</v>
      </c>
      <c r="P836">
        <v>1.43185275780807</v>
      </c>
      <c r="Q836">
        <v>48</v>
      </c>
      <c r="R836">
        <v>1</v>
      </c>
      <c r="S836">
        <v>1.0549450549450501</v>
      </c>
      <c r="T836">
        <v>1.0549450549450501</v>
      </c>
      <c r="V836">
        <v>0.8</v>
      </c>
      <c r="W836">
        <v>1</v>
      </c>
      <c r="Y836">
        <v>48</v>
      </c>
      <c r="Z836">
        <v>0</v>
      </c>
      <c r="AA836">
        <v>0</v>
      </c>
      <c r="AB836">
        <v>526.29166666666697</v>
      </c>
      <c r="AC836">
        <v>568.41489999999999</v>
      </c>
      <c r="AD836">
        <v>550</v>
      </c>
      <c r="AE836">
        <v>390.54166666666703</v>
      </c>
      <c r="AF836">
        <v>132.916666666667</v>
      </c>
      <c r="AG836">
        <v>0</v>
      </c>
      <c r="AH836">
        <v>25126</v>
      </c>
      <c r="AI836">
        <v>18746</v>
      </c>
      <c r="AJ836">
        <v>6380</v>
      </c>
      <c r="AK836">
        <v>0</v>
      </c>
      <c r="AL836">
        <v>0.77272727272727304</v>
      </c>
      <c r="AM836">
        <v>0.45561447173826802</v>
      </c>
      <c r="AN836">
        <v>0.58961872813187599</v>
      </c>
      <c r="AO836">
        <v>0.58961872813187599</v>
      </c>
      <c r="AP836">
        <v>0.33809472279334801</v>
      </c>
      <c r="AQ836">
        <v>0.115066911950366</v>
      </c>
      <c r="AR836">
        <v>0</v>
      </c>
      <c r="AS836">
        <v>0.134004256393608</v>
      </c>
      <c r="AT836">
        <v>5.5555555555555601E-2</v>
      </c>
      <c r="AU836">
        <v>0.28799192006637098</v>
      </c>
      <c r="AV836">
        <v>1.8901273310969201E-2</v>
      </c>
      <c r="AW836">
        <v>7.1781553222955699E-3</v>
      </c>
      <c r="AX836">
        <v>0.10502110161238</v>
      </c>
      <c r="AY836">
        <v>0.129856076182231</v>
      </c>
      <c r="AZ836">
        <v>2.6566388918948199E-2</v>
      </c>
      <c r="BA836">
        <v>0</v>
      </c>
      <c r="BB836">
        <v>3.41593622623814E-2</v>
      </c>
      <c r="BC836">
        <v>0</v>
      </c>
      <c r="BD836">
        <v>5.6631677668361998E-3</v>
      </c>
      <c r="BE836">
        <v>6.5667496302708905E-2</v>
      </c>
      <c r="BF836">
        <v>3.1165458283735501</v>
      </c>
      <c r="BG836">
        <v>3.5287368421052601</v>
      </c>
      <c r="BH836">
        <v>4.5818181818181802</v>
      </c>
      <c r="BI836">
        <v>55446</v>
      </c>
      <c r="BJ836">
        <v>7430</v>
      </c>
      <c r="BK836">
        <v>11.5</v>
      </c>
      <c r="BL836">
        <v>9.5</v>
      </c>
      <c r="BM836">
        <v>9</v>
      </c>
      <c r="BN836">
        <v>7</v>
      </c>
      <c r="BO836">
        <v>39478</v>
      </c>
      <c r="BP836">
        <v>-0.33927536231883998</v>
      </c>
      <c r="BQ836">
        <v>0</v>
      </c>
      <c r="BR836" s="1">
        <f>+VALUE(Table1[[#This Row],[''tbDimTime'''[datechar']]])</f>
        <v>43762</v>
      </c>
      <c r="BS836" s="2">
        <f>+VALUE(Table1[[#This Row],[Interval]])</f>
        <v>0.66666666666666663</v>
      </c>
      <c r="BT836" t="str">
        <f>+YEAR(Table1[[#This Row],[Date]])&amp;WEEKNUM(Table1[[#This Row],[Date]],2)</f>
        <v>201943</v>
      </c>
    </row>
    <row r="837" spans="1:72" x14ac:dyDescent="0.25">
      <c r="A837">
        <v>2019</v>
      </c>
      <c r="B837" t="s">
        <v>69</v>
      </c>
      <c r="C837" t="s">
        <v>142</v>
      </c>
      <c r="D837" t="s">
        <v>94</v>
      </c>
      <c r="E837">
        <v>20.752300000000002</v>
      </c>
      <c r="F837">
        <v>2.0238720527363201</v>
      </c>
      <c r="G837">
        <v>3.0999546898710499</v>
      </c>
      <c r="H837">
        <v>42</v>
      </c>
      <c r="I837">
        <v>64.3311897106109</v>
      </c>
      <c r="J837">
        <v>42</v>
      </c>
      <c r="K837">
        <v>47</v>
      </c>
      <c r="L837">
        <v>2.0238720527363201</v>
      </c>
      <c r="M837">
        <v>2.2648092018716</v>
      </c>
      <c r="N837">
        <v>2.0238720527363201</v>
      </c>
      <c r="O837">
        <v>42</v>
      </c>
      <c r="P837">
        <v>2.0238720527363201</v>
      </c>
      <c r="Q837">
        <v>42</v>
      </c>
      <c r="R837">
        <v>1</v>
      </c>
      <c r="S837">
        <v>1</v>
      </c>
      <c r="T837">
        <v>1</v>
      </c>
      <c r="V837">
        <v>0.8</v>
      </c>
      <c r="W837">
        <v>1</v>
      </c>
      <c r="Y837">
        <v>42</v>
      </c>
      <c r="Z837">
        <v>0</v>
      </c>
      <c r="AA837">
        <v>0</v>
      </c>
      <c r="AB837">
        <v>622</v>
      </c>
      <c r="AC837">
        <v>577.00729999999999</v>
      </c>
      <c r="AD837">
        <v>550</v>
      </c>
      <c r="AE837">
        <v>446.88095238095201</v>
      </c>
      <c r="AF837">
        <v>172</v>
      </c>
      <c r="AG837">
        <v>0</v>
      </c>
      <c r="AH837">
        <v>25993</v>
      </c>
      <c r="AI837">
        <v>18769</v>
      </c>
      <c r="AJ837">
        <v>7224</v>
      </c>
      <c r="AK837">
        <v>0</v>
      </c>
      <c r="AL837">
        <v>0.652871494976758</v>
      </c>
      <c r="AM837">
        <v>0.48517039650849703</v>
      </c>
      <c r="AN837">
        <v>0.74313306713715299</v>
      </c>
      <c r="AO837">
        <v>0.74313306713715299</v>
      </c>
      <c r="AP837">
        <v>0.34857461231312098</v>
      </c>
      <c r="AQ837">
        <v>0.13416287491874801</v>
      </c>
      <c r="AR837">
        <v>0</v>
      </c>
      <c r="AS837">
        <v>0.25796267062865602</v>
      </c>
      <c r="AT837">
        <v>0</v>
      </c>
      <c r="AU837">
        <v>0.32010400222861901</v>
      </c>
      <c r="AV837">
        <v>8.0973163710650903E-3</v>
      </c>
      <c r="AW837">
        <v>7.7741665892840595E-2</v>
      </c>
      <c r="AX837">
        <v>6.18441823753366E-3</v>
      </c>
      <c r="AY837">
        <v>0.12712415266041399</v>
      </c>
      <c r="AZ837">
        <v>6.6635713622434797E-2</v>
      </c>
      <c r="BA837">
        <v>0</v>
      </c>
      <c r="BB837">
        <v>5.5715479617420396E-4</v>
      </c>
      <c r="BC837">
        <v>0</v>
      </c>
      <c r="BD837">
        <v>3.1386386851146799E-3</v>
      </c>
      <c r="BE837">
        <v>3.6809360200575701E-2</v>
      </c>
      <c r="BF837">
        <v>2.8080601727179899</v>
      </c>
      <c r="BG837">
        <v>2.4414470588235302</v>
      </c>
      <c r="BH837">
        <v>4.5818181818181802</v>
      </c>
      <c r="BI837">
        <v>53845</v>
      </c>
      <c r="BJ837">
        <v>13890</v>
      </c>
      <c r="BK837">
        <v>10</v>
      </c>
      <c r="BL837">
        <v>8.5</v>
      </c>
      <c r="BM837">
        <v>8.5</v>
      </c>
      <c r="BN837">
        <v>5</v>
      </c>
      <c r="BO837">
        <v>36609</v>
      </c>
      <c r="BP837">
        <v>-0.49569444444444399</v>
      </c>
      <c r="BQ837">
        <v>0</v>
      </c>
      <c r="BR837" s="1">
        <f>+VALUE(Table1[[#This Row],[''tbDimTime'''[datechar']]])</f>
        <v>43762</v>
      </c>
      <c r="BS837" s="2">
        <f>+VALUE(Table1[[#This Row],[Interval]])</f>
        <v>0.6875</v>
      </c>
      <c r="BT837" t="str">
        <f>+YEAR(Table1[[#This Row],[Date]])&amp;WEEKNUM(Table1[[#This Row],[Date]],2)</f>
        <v>201943</v>
      </c>
    </row>
    <row r="838" spans="1:72" x14ac:dyDescent="0.25">
      <c r="A838">
        <v>2019</v>
      </c>
      <c r="B838" t="s">
        <v>69</v>
      </c>
      <c r="C838" t="s">
        <v>142</v>
      </c>
      <c r="D838" t="s">
        <v>95</v>
      </c>
      <c r="E838">
        <v>23.4129</v>
      </c>
      <c r="F838">
        <v>1.6230368728350599</v>
      </c>
      <c r="G838">
        <v>2.0863114478055702</v>
      </c>
      <c r="H838">
        <v>38</v>
      </c>
      <c r="I838">
        <v>48.846601296327101</v>
      </c>
      <c r="J838">
        <v>41.5</v>
      </c>
      <c r="K838">
        <v>37.5</v>
      </c>
      <c r="L838">
        <v>1.7725271111225001</v>
      </c>
      <c r="M838">
        <v>1.60168112450828</v>
      </c>
      <c r="N838">
        <v>1.7084598661421699</v>
      </c>
      <c r="O838">
        <v>40</v>
      </c>
      <c r="P838">
        <v>1.7084598661421699</v>
      </c>
      <c r="Q838">
        <v>40</v>
      </c>
      <c r="R838">
        <v>1</v>
      </c>
      <c r="S838">
        <v>1.0526315789473699</v>
      </c>
      <c r="T838">
        <v>1.0526315789473699</v>
      </c>
      <c r="V838">
        <v>0.8</v>
      </c>
      <c r="W838">
        <v>0.97499999999999998</v>
      </c>
      <c r="Y838">
        <v>39</v>
      </c>
      <c r="Z838">
        <v>0</v>
      </c>
      <c r="AA838">
        <v>0</v>
      </c>
      <c r="AB838">
        <v>601.70000000000005</v>
      </c>
      <c r="AC838">
        <v>470.35300000000001</v>
      </c>
      <c r="AD838">
        <v>550</v>
      </c>
      <c r="AE838">
        <v>448.15</v>
      </c>
      <c r="AF838">
        <v>150.5</v>
      </c>
      <c r="AG838">
        <v>0</v>
      </c>
      <c r="AH838">
        <v>23946</v>
      </c>
      <c r="AI838">
        <v>17926</v>
      </c>
      <c r="AJ838">
        <v>6020</v>
      </c>
      <c r="AK838">
        <v>0</v>
      </c>
      <c r="AL838">
        <v>0.81889013643632402</v>
      </c>
      <c r="AM838">
        <v>0.52304683255460205</v>
      </c>
      <c r="AN838">
        <v>0.63872650222753402</v>
      </c>
      <c r="AO838">
        <v>0.63872650222753402</v>
      </c>
      <c r="AP838">
        <v>0.38956861892861</v>
      </c>
      <c r="AQ838">
        <v>0.13082690427034699</v>
      </c>
      <c r="AR838">
        <v>0</v>
      </c>
      <c r="AS838">
        <v>0.115679669672933</v>
      </c>
      <c r="AT838">
        <v>7.69230769230769E-2</v>
      </c>
      <c r="AU838">
        <v>0.35805715527545401</v>
      </c>
      <c r="AV838">
        <v>9.1926545691622293E-3</v>
      </c>
      <c r="AW838">
        <v>6.9433880256438096E-2</v>
      </c>
      <c r="AX838">
        <v>0</v>
      </c>
      <c r="AY838">
        <v>9.7989785939367594E-2</v>
      </c>
      <c r="AZ838">
        <v>0.143648810170597</v>
      </c>
      <c r="BA838">
        <v>0</v>
      </c>
      <c r="BB838">
        <v>0</v>
      </c>
      <c r="BC838">
        <v>0</v>
      </c>
      <c r="BD838">
        <v>0</v>
      </c>
      <c r="BE838">
        <v>3.7792024339889201E-2</v>
      </c>
      <c r="BF838">
        <v>3.1294143214169301</v>
      </c>
      <c r="BG838">
        <v>3.3447</v>
      </c>
      <c r="BH838">
        <v>4.5818181818181802</v>
      </c>
      <c r="BI838">
        <v>46015</v>
      </c>
      <c r="BJ838">
        <v>5323</v>
      </c>
      <c r="BK838">
        <v>8</v>
      </c>
      <c r="BL838">
        <v>7</v>
      </c>
      <c r="BM838">
        <v>6.5</v>
      </c>
      <c r="BN838">
        <v>4.5</v>
      </c>
      <c r="BO838">
        <v>29539</v>
      </c>
      <c r="BP838">
        <v>-0.59774305555555596</v>
      </c>
      <c r="BQ838">
        <v>0</v>
      </c>
      <c r="BR838" s="1">
        <f>+VALUE(Table1[[#This Row],[''tbDimTime'''[datechar']]])</f>
        <v>43762</v>
      </c>
      <c r="BS838" s="2">
        <f>+VALUE(Table1[[#This Row],[Interval]])</f>
        <v>0.70833333333333337</v>
      </c>
      <c r="BT838" t="str">
        <f>+YEAR(Table1[[#This Row],[Date]])&amp;WEEKNUM(Table1[[#This Row],[Date]],2)</f>
        <v>201943</v>
      </c>
    </row>
    <row r="839" spans="1:72" x14ac:dyDescent="0.25">
      <c r="A839">
        <v>2019</v>
      </c>
      <c r="B839" t="s">
        <v>69</v>
      </c>
      <c r="C839" t="s">
        <v>142</v>
      </c>
      <c r="D839" t="s">
        <v>96</v>
      </c>
      <c r="E839">
        <v>20.752300000000002</v>
      </c>
      <c r="F839">
        <v>1.20468574567638</v>
      </c>
      <c r="G839">
        <v>1.51463933609625</v>
      </c>
      <c r="H839">
        <v>25</v>
      </c>
      <c r="I839">
        <v>31.4322498944702</v>
      </c>
      <c r="J839">
        <v>25</v>
      </c>
      <c r="K839">
        <v>20</v>
      </c>
      <c r="L839">
        <v>1.20468574567638</v>
      </c>
      <c r="M839">
        <v>0.96374859654110601</v>
      </c>
      <c r="N839">
        <v>1.3010606053304901</v>
      </c>
      <c r="O839">
        <v>27</v>
      </c>
      <c r="P839">
        <v>1.3010606053304901</v>
      </c>
      <c r="Q839">
        <v>27</v>
      </c>
      <c r="R839">
        <v>1</v>
      </c>
      <c r="S839">
        <v>1.08</v>
      </c>
      <c r="T839">
        <v>1.08</v>
      </c>
      <c r="V839">
        <v>0.8</v>
      </c>
      <c r="W839">
        <v>0.92592592592592604</v>
      </c>
      <c r="Y839">
        <v>25</v>
      </c>
      <c r="Z839">
        <v>0</v>
      </c>
      <c r="AA839">
        <v>0</v>
      </c>
      <c r="AB839">
        <v>789.66666666666697</v>
      </c>
      <c r="AC839">
        <v>702.21</v>
      </c>
      <c r="AD839">
        <v>550</v>
      </c>
      <c r="AE839">
        <v>570.85185185185196</v>
      </c>
      <c r="AF839">
        <v>215.777777777778</v>
      </c>
      <c r="AG839">
        <v>0</v>
      </c>
      <c r="AH839">
        <v>21239</v>
      </c>
      <c r="AI839">
        <v>15413</v>
      </c>
      <c r="AJ839">
        <v>5826</v>
      </c>
      <c r="AK839">
        <v>0</v>
      </c>
      <c r="AL839">
        <v>0.85899037105676601</v>
      </c>
      <c r="AM839">
        <v>0.62173038229376298</v>
      </c>
      <c r="AN839">
        <v>0.72379202752748395</v>
      </c>
      <c r="AO839">
        <v>0.72379202752748395</v>
      </c>
      <c r="AP839">
        <v>0.44945032513924099</v>
      </c>
      <c r="AQ839">
        <v>0.16988889860904599</v>
      </c>
      <c r="AR839">
        <v>0</v>
      </c>
      <c r="AS839">
        <v>0.10206164523372099</v>
      </c>
      <c r="AT839">
        <v>0</v>
      </c>
      <c r="AU839">
        <v>0.339690315807891</v>
      </c>
      <c r="AV839">
        <v>3.9658239290817398E-3</v>
      </c>
      <c r="AW839">
        <v>0.15288834456011399</v>
      </c>
      <c r="AX839">
        <v>6.8731227947394502E-2</v>
      </c>
      <c r="AY839">
        <v>0.138774677047794</v>
      </c>
      <c r="AZ839">
        <v>4.40614702709008E-2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2.8343976904907699</v>
      </c>
      <c r="BG839">
        <v>3.19266153846154</v>
      </c>
      <c r="BH839">
        <v>4.5818181818181802</v>
      </c>
      <c r="BI839">
        <v>34293</v>
      </c>
      <c r="BJ839">
        <v>3500</v>
      </c>
      <c r="BK839">
        <v>7.5</v>
      </c>
      <c r="BL839">
        <v>6.5</v>
      </c>
      <c r="BM839">
        <v>6.5</v>
      </c>
      <c r="BN839">
        <v>6</v>
      </c>
      <c r="BO839">
        <v>22644</v>
      </c>
      <c r="BP839">
        <v>-0.27011111111111102</v>
      </c>
      <c r="BQ839">
        <v>0</v>
      </c>
      <c r="BR839" s="1">
        <f>+VALUE(Table1[[#This Row],[''tbDimTime'''[datechar']]])</f>
        <v>43762</v>
      </c>
      <c r="BS839" s="2">
        <f>+VALUE(Table1[[#This Row],[Interval]])</f>
        <v>0.72916666666666663</v>
      </c>
      <c r="BT839" t="str">
        <f>+YEAR(Table1[[#This Row],[Date]])&amp;WEEKNUM(Table1[[#This Row],[Date]],2)</f>
        <v>201943</v>
      </c>
    </row>
    <row r="840" spans="1:72" x14ac:dyDescent="0.25">
      <c r="A840">
        <v>2019</v>
      </c>
      <c r="B840" t="s">
        <v>69</v>
      </c>
      <c r="C840" t="s">
        <v>142</v>
      </c>
      <c r="D840" t="s">
        <v>97</v>
      </c>
      <c r="E840">
        <v>20.220199999999998</v>
      </c>
      <c r="F840">
        <v>1.01383764750101</v>
      </c>
      <c r="G840">
        <v>2.3294929105103699</v>
      </c>
      <c r="H840">
        <v>20.5</v>
      </c>
      <c r="I840">
        <v>47.102812549101799</v>
      </c>
      <c r="J840">
        <v>20.5</v>
      </c>
      <c r="K840">
        <v>29</v>
      </c>
      <c r="L840">
        <v>1.01383764750101</v>
      </c>
      <c r="M840">
        <v>1.4342093550014301</v>
      </c>
      <c r="N840">
        <v>1.6814868300016801</v>
      </c>
      <c r="O840">
        <v>34</v>
      </c>
      <c r="P840">
        <v>1.6814868300016801</v>
      </c>
      <c r="Q840">
        <v>34</v>
      </c>
      <c r="R840">
        <v>1</v>
      </c>
      <c r="S840">
        <v>1.65853658536585</v>
      </c>
      <c r="T840">
        <v>1.65853658536585</v>
      </c>
      <c r="V840">
        <v>0.8</v>
      </c>
      <c r="W840">
        <v>0.94117647058823495</v>
      </c>
      <c r="Y840">
        <v>32</v>
      </c>
      <c r="Z840">
        <v>0</v>
      </c>
      <c r="AA840">
        <v>0</v>
      </c>
      <c r="AB840">
        <v>561.55882352941205</v>
      </c>
      <c r="AC840">
        <v>626.09429999999998</v>
      </c>
      <c r="AD840">
        <v>550</v>
      </c>
      <c r="AE840">
        <v>431.941176470588</v>
      </c>
      <c r="AF840">
        <v>126.82352941176499</v>
      </c>
      <c r="AG840">
        <v>0</v>
      </c>
      <c r="AH840">
        <v>18998</v>
      </c>
      <c r="AI840">
        <v>14686</v>
      </c>
      <c r="AJ840">
        <v>4312</v>
      </c>
      <c r="AK840">
        <v>0</v>
      </c>
      <c r="AL840">
        <v>0.72182526180484696</v>
      </c>
      <c r="AM840">
        <v>0.698022154791065</v>
      </c>
      <c r="AN840">
        <v>0.96702372683069504</v>
      </c>
      <c r="AO840">
        <v>0.96702372683069504</v>
      </c>
      <c r="AP840">
        <v>0.536906372244361</v>
      </c>
      <c r="AQ840">
        <v>0.15764267173619001</v>
      </c>
      <c r="AR840">
        <v>0</v>
      </c>
      <c r="AS840">
        <v>0.26900157203962999</v>
      </c>
      <c r="AT840">
        <v>0</v>
      </c>
      <c r="AU840">
        <v>0.188681314663839</v>
      </c>
      <c r="AV840">
        <v>1.60859869118561E-3</v>
      </c>
      <c r="AW840">
        <v>3.8642927649617999E-2</v>
      </c>
      <c r="AX840">
        <v>0.146309362775564</v>
      </c>
      <c r="AY840">
        <v>0.134244872591672</v>
      </c>
      <c r="AZ840">
        <v>2.0473074251453199E-3</v>
      </c>
      <c r="BA840">
        <v>1.2137608306218701E-2</v>
      </c>
      <c r="BB840">
        <v>0</v>
      </c>
      <c r="BC840">
        <v>0</v>
      </c>
      <c r="BD840">
        <v>0</v>
      </c>
      <c r="BE840">
        <v>0</v>
      </c>
      <c r="BF840">
        <v>4.4748290863890601</v>
      </c>
      <c r="BG840">
        <v>4.0440399999999999</v>
      </c>
      <c r="BH840">
        <v>4.5818181818181802</v>
      </c>
      <c r="BI840">
        <v>27353</v>
      </c>
      <c r="BJ840">
        <v>7358</v>
      </c>
      <c r="BK840">
        <v>5.5</v>
      </c>
      <c r="BL840">
        <v>5</v>
      </c>
      <c r="BM840">
        <v>5</v>
      </c>
      <c r="BN840">
        <v>5</v>
      </c>
      <c r="BO840">
        <v>22192</v>
      </c>
      <c r="BP840">
        <v>-0.38146464646464701</v>
      </c>
      <c r="BQ840">
        <v>0</v>
      </c>
      <c r="BR840" s="1">
        <f>+VALUE(Table1[[#This Row],[''tbDimTime'''[datechar']]])</f>
        <v>43762</v>
      </c>
      <c r="BS840" s="2">
        <f>+VALUE(Table1[[#This Row],[Interval]])</f>
        <v>0.75</v>
      </c>
      <c r="BT840" t="str">
        <f>+YEAR(Table1[[#This Row],[Date]])&amp;WEEKNUM(Table1[[#This Row],[Date]],2)</f>
        <v>201943</v>
      </c>
    </row>
    <row r="841" spans="1:72" x14ac:dyDescent="0.25">
      <c r="A841">
        <v>2019</v>
      </c>
      <c r="B841" t="s">
        <v>69</v>
      </c>
      <c r="C841" t="s">
        <v>142</v>
      </c>
      <c r="D841" t="s">
        <v>98</v>
      </c>
      <c r="E841">
        <v>14.899100000000001</v>
      </c>
      <c r="F841">
        <v>1.64439462786343</v>
      </c>
      <c r="G841">
        <v>2.0872125658970502</v>
      </c>
      <c r="H841">
        <v>24.5</v>
      </c>
      <c r="I841">
        <v>31.097588740556802</v>
      </c>
      <c r="J841">
        <v>24.5</v>
      </c>
      <c r="K841">
        <v>21.5</v>
      </c>
      <c r="L841">
        <v>1.64439462786343</v>
      </c>
      <c r="M841">
        <v>1.44304018363525</v>
      </c>
      <c r="N841">
        <v>1.0738903692169299</v>
      </c>
      <c r="O841">
        <v>16</v>
      </c>
      <c r="P841">
        <v>1.0738903692169299</v>
      </c>
      <c r="Q841">
        <v>16</v>
      </c>
      <c r="R841">
        <v>1</v>
      </c>
      <c r="S841">
        <v>0.65306122448979598</v>
      </c>
      <c r="T841">
        <v>0.65306122448979598</v>
      </c>
      <c r="V841">
        <v>0.8</v>
      </c>
      <c r="W841">
        <v>1</v>
      </c>
      <c r="Y841">
        <v>16</v>
      </c>
      <c r="Z841">
        <v>0</v>
      </c>
      <c r="AA841">
        <v>0</v>
      </c>
      <c r="AB841">
        <v>603.9375</v>
      </c>
      <c r="AC841">
        <v>414.92869999999999</v>
      </c>
      <c r="AD841">
        <v>550</v>
      </c>
      <c r="AE841">
        <v>493.125</v>
      </c>
      <c r="AF841">
        <v>107.875</v>
      </c>
      <c r="AG841">
        <v>0</v>
      </c>
      <c r="AH841">
        <v>9616</v>
      </c>
      <c r="AI841">
        <v>7890</v>
      </c>
      <c r="AJ841">
        <v>1726</v>
      </c>
      <c r="AK841">
        <v>0</v>
      </c>
      <c r="AL841">
        <v>0.51450934455034303</v>
      </c>
      <c r="AM841">
        <v>0.35666039198316901</v>
      </c>
      <c r="AN841">
        <v>0.69320488687114801</v>
      </c>
      <c r="AO841">
        <v>0.69320488687114801</v>
      </c>
      <c r="AP841">
        <v>0.291219134093677</v>
      </c>
      <c r="AQ841">
        <v>6.3706492451924807E-2</v>
      </c>
      <c r="AR841">
        <v>0</v>
      </c>
      <c r="AS841">
        <v>0.336544494887978</v>
      </c>
      <c r="AT841">
        <v>0</v>
      </c>
      <c r="AU841">
        <v>0.29948695234931499</v>
      </c>
      <c r="AV841">
        <v>1.32875650537039E-2</v>
      </c>
      <c r="AW841">
        <v>4.28893072011221E-2</v>
      </c>
      <c r="AX841">
        <v>3.51751374893884E-2</v>
      </c>
      <c r="AY841">
        <v>7.0054995755361199E-2</v>
      </c>
      <c r="AZ841">
        <v>0.106115970914996</v>
      </c>
      <c r="BA841">
        <v>1.84549514634777E-3</v>
      </c>
      <c r="BB841">
        <v>0</v>
      </c>
      <c r="BC841">
        <v>3.9087587199645703E-2</v>
      </c>
      <c r="BD841">
        <v>0</v>
      </c>
      <c r="BE841">
        <v>2.6206031078138299E-2</v>
      </c>
      <c r="BF841">
        <v>2.1260104085926299</v>
      </c>
      <c r="BG841">
        <v>3.7247750000000002</v>
      </c>
      <c r="BH841">
        <v>4.5818181818181802</v>
      </c>
      <c r="BI841">
        <v>27093</v>
      </c>
      <c r="BJ841">
        <v>9118</v>
      </c>
      <c r="BK841">
        <v>6</v>
      </c>
      <c r="BL841">
        <v>4</v>
      </c>
      <c r="BM841">
        <v>4</v>
      </c>
      <c r="BN841">
        <v>3</v>
      </c>
      <c r="BO841">
        <v>18979</v>
      </c>
      <c r="BP841">
        <v>-0.25430555555555601</v>
      </c>
      <c r="BQ841">
        <v>0</v>
      </c>
      <c r="BR841" s="1">
        <f>+VALUE(Table1[[#This Row],[''tbDimTime'''[datechar']]])</f>
        <v>43762</v>
      </c>
      <c r="BS841" s="2">
        <f>+VALUE(Table1[[#This Row],[Interval]])</f>
        <v>0.77083333333333337</v>
      </c>
      <c r="BT841" t="str">
        <f>+YEAR(Table1[[#This Row],[Date]])&amp;WEEKNUM(Table1[[#This Row],[Date]],2)</f>
        <v>201943</v>
      </c>
    </row>
    <row r="842" spans="1:72" x14ac:dyDescent="0.25">
      <c r="A842">
        <v>2019</v>
      </c>
      <c r="B842" t="s">
        <v>69</v>
      </c>
      <c r="C842" t="s">
        <v>142</v>
      </c>
      <c r="D842" t="s">
        <v>99</v>
      </c>
      <c r="E842">
        <v>10.642200000000001</v>
      </c>
      <c r="F842">
        <v>0.89267256770216696</v>
      </c>
      <c r="G842">
        <v>2.0287053090948701</v>
      </c>
      <c r="H842">
        <v>9.5</v>
      </c>
      <c r="I842">
        <v>21.589887640449401</v>
      </c>
      <c r="J842">
        <v>9.5</v>
      </c>
      <c r="K842">
        <v>13.5</v>
      </c>
      <c r="L842">
        <v>0.89267256770216696</v>
      </c>
      <c r="M842">
        <v>1.2685347014715</v>
      </c>
      <c r="N842">
        <v>1.31551746819267</v>
      </c>
      <c r="O842">
        <v>14</v>
      </c>
      <c r="P842">
        <v>1.31551746819267</v>
      </c>
      <c r="Q842">
        <v>14</v>
      </c>
      <c r="R842">
        <v>1</v>
      </c>
      <c r="S842">
        <v>1.4736842105263199</v>
      </c>
      <c r="T842">
        <v>1.4736842105263199</v>
      </c>
      <c r="V842">
        <v>0.8</v>
      </c>
      <c r="W842">
        <v>1</v>
      </c>
      <c r="Y842">
        <v>14</v>
      </c>
      <c r="Z842">
        <v>0</v>
      </c>
      <c r="AA842">
        <v>0</v>
      </c>
      <c r="AB842">
        <v>610.28571428571399</v>
      </c>
      <c r="AC842">
        <v>977.69899999999996</v>
      </c>
      <c r="AD842">
        <v>550</v>
      </c>
      <c r="AE842">
        <v>443.857142857143</v>
      </c>
      <c r="AF842">
        <v>163.57142857142901</v>
      </c>
      <c r="AG842">
        <v>0</v>
      </c>
      <c r="AH842">
        <v>8504</v>
      </c>
      <c r="AI842">
        <v>6214</v>
      </c>
      <c r="AJ842">
        <v>2290</v>
      </c>
      <c r="AK842">
        <v>0</v>
      </c>
      <c r="AL842">
        <v>0.64845173041894399</v>
      </c>
      <c r="AM842">
        <v>0.473325577530331</v>
      </c>
      <c r="AN842">
        <v>0.72993185973076302</v>
      </c>
      <c r="AO842">
        <v>0.72993185973076302</v>
      </c>
      <c r="AP842">
        <v>0.34424685612985401</v>
      </c>
      <c r="AQ842">
        <v>0.12686277768544699</v>
      </c>
      <c r="AR842">
        <v>0</v>
      </c>
      <c r="AS842">
        <v>0.25660628220043202</v>
      </c>
      <c r="AT842">
        <v>0</v>
      </c>
      <c r="AU842">
        <v>0.29915240152900102</v>
      </c>
      <c r="AV842">
        <v>2.2159437150296398E-3</v>
      </c>
      <c r="AW842">
        <v>9.5285579746274395E-3</v>
      </c>
      <c r="AX842">
        <v>0.112403744944878</v>
      </c>
      <c r="AY842">
        <v>0</v>
      </c>
      <c r="AZ842">
        <v>0.16253947149742401</v>
      </c>
      <c r="BA842">
        <v>0</v>
      </c>
      <c r="BB842">
        <v>0</v>
      </c>
      <c r="BC842">
        <v>2.5150961165586402E-2</v>
      </c>
      <c r="BD842">
        <v>0</v>
      </c>
      <c r="BE842">
        <v>9.9717467176333702E-2</v>
      </c>
      <c r="BF842">
        <v>2.7920890809373402</v>
      </c>
      <c r="BG842">
        <v>2.6605500000000002</v>
      </c>
      <c r="BH842">
        <v>4.5818181818181802</v>
      </c>
      <c r="BI842">
        <v>18051</v>
      </c>
      <c r="BJ842">
        <v>4632</v>
      </c>
      <c r="BK842">
        <v>4.5</v>
      </c>
      <c r="BL842">
        <v>4</v>
      </c>
      <c r="BM842">
        <v>4</v>
      </c>
      <c r="BN842">
        <v>4.5</v>
      </c>
      <c r="BO842">
        <v>12651</v>
      </c>
      <c r="BP842">
        <v>-0.11425925925925901</v>
      </c>
      <c r="BQ842">
        <v>0</v>
      </c>
      <c r="BR842" s="1">
        <f>+VALUE(Table1[[#This Row],[''tbDimTime'''[datechar']]])</f>
        <v>43762</v>
      </c>
      <c r="BS842" s="2">
        <f>+VALUE(Table1[[#This Row],[Interval]])</f>
        <v>0.79166666666666663</v>
      </c>
      <c r="BT842" t="str">
        <f>+YEAR(Table1[[#This Row],[Date]])&amp;WEEKNUM(Table1[[#This Row],[Date]],2)</f>
        <v>201943</v>
      </c>
    </row>
    <row r="843" spans="1:72" x14ac:dyDescent="0.25">
      <c r="A843">
        <v>2019</v>
      </c>
      <c r="B843" t="s">
        <v>69</v>
      </c>
      <c r="C843" t="s">
        <v>142</v>
      </c>
      <c r="D843" t="s">
        <v>100</v>
      </c>
      <c r="E843">
        <v>11.7064</v>
      </c>
      <c r="F843">
        <v>1.45219708877195</v>
      </c>
      <c r="G843">
        <v>2.0791116823748901</v>
      </c>
      <c r="H843">
        <v>17</v>
      </c>
      <c r="I843">
        <v>24.338912998553401</v>
      </c>
      <c r="J843">
        <v>17</v>
      </c>
      <c r="K843">
        <v>13.5</v>
      </c>
      <c r="L843">
        <v>1.45219708877195</v>
      </c>
      <c r="M843">
        <v>1.15321533520126</v>
      </c>
      <c r="N843">
        <v>1.3667737306089001</v>
      </c>
      <c r="O843">
        <v>16</v>
      </c>
      <c r="P843">
        <v>1.3667737306089001</v>
      </c>
      <c r="Q843">
        <v>16</v>
      </c>
      <c r="R843">
        <v>1</v>
      </c>
      <c r="S843">
        <v>0.94117647058823495</v>
      </c>
      <c r="T843">
        <v>0.94117647058823495</v>
      </c>
      <c r="V843">
        <v>0.8</v>
      </c>
      <c r="W843">
        <v>1</v>
      </c>
      <c r="Y843">
        <v>16</v>
      </c>
      <c r="Z843">
        <v>0</v>
      </c>
      <c r="AA843">
        <v>0</v>
      </c>
      <c r="AB843">
        <v>604.875</v>
      </c>
      <c r="AC843">
        <v>499.2319</v>
      </c>
      <c r="AD843">
        <v>550</v>
      </c>
      <c r="AE843">
        <v>491.75</v>
      </c>
      <c r="AF843">
        <v>110.3125</v>
      </c>
      <c r="AG843">
        <v>0</v>
      </c>
      <c r="AH843">
        <v>9633</v>
      </c>
      <c r="AI843">
        <v>7868</v>
      </c>
      <c r="AJ843">
        <v>1765</v>
      </c>
      <c r="AK843">
        <v>0</v>
      </c>
      <c r="AL843">
        <v>0.65738350767558795</v>
      </c>
      <c r="AM843">
        <v>0.530766699572228</v>
      </c>
      <c r="AN843">
        <v>0.80739278271361203</v>
      </c>
      <c r="AO843">
        <v>0.80739278271361203</v>
      </c>
      <c r="AP843">
        <v>0.43150159043545</v>
      </c>
      <c r="AQ843">
        <v>9.6797192058791295E-2</v>
      </c>
      <c r="AR843">
        <v>0</v>
      </c>
      <c r="AS843">
        <v>0.27662608314138398</v>
      </c>
      <c r="AT843">
        <v>0</v>
      </c>
      <c r="AU843">
        <v>0.306350773280684</v>
      </c>
      <c r="AV843">
        <v>2.1937040693210499E-4</v>
      </c>
      <c r="AW843">
        <v>0.19151036525172799</v>
      </c>
      <c r="AX843">
        <v>8.5883514313919093E-2</v>
      </c>
      <c r="AY843">
        <v>1.59043545025776E-2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9.8716683119447202E-2</v>
      </c>
      <c r="BF843">
        <v>3.15893385982231</v>
      </c>
      <c r="BG843">
        <v>3.3446857142857098</v>
      </c>
      <c r="BH843">
        <v>4.5818181818181802</v>
      </c>
      <c r="BI843">
        <v>18234</v>
      </c>
      <c r="BJ843">
        <v>5044</v>
      </c>
      <c r="BK843">
        <v>4.5</v>
      </c>
      <c r="BL843">
        <v>3.5</v>
      </c>
      <c r="BM843">
        <v>3.5</v>
      </c>
      <c r="BN843">
        <v>3</v>
      </c>
      <c r="BO843">
        <v>12648</v>
      </c>
      <c r="BP843">
        <v>-0.125555555555556</v>
      </c>
      <c r="BQ843">
        <v>0</v>
      </c>
      <c r="BR843" s="1">
        <f>+VALUE(Table1[[#This Row],[''tbDimTime'''[datechar']]])</f>
        <v>43762</v>
      </c>
      <c r="BS843" s="2">
        <f>+VALUE(Table1[[#This Row],[Interval]])</f>
        <v>0.8125</v>
      </c>
      <c r="BT843" t="str">
        <f>+YEAR(Table1[[#This Row],[Date]])&amp;WEEKNUM(Table1[[#This Row],[Date]],2)</f>
        <v>201943</v>
      </c>
    </row>
    <row r="844" spans="1:72" x14ac:dyDescent="0.25">
      <c r="A844">
        <v>2019</v>
      </c>
      <c r="B844" t="s">
        <v>69</v>
      </c>
      <c r="C844" t="s">
        <v>142</v>
      </c>
      <c r="D844" t="s">
        <v>101</v>
      </c>
      <c r="E844">
        <v>4.7889999999999997</v>
      </c>
      <c r="F844">
        <v>2.7145541866778</v>
      </c>
      <c r="G844">
        <v>4.21039406020226</v>
      </c>
      <c r="H844">
        <v>13</v>
      </c>
      <c r="I844">
        <v>20.163577154308602</v>
      </c>
      <c r="J844">
        <v>13</v>
      </c>
      <c r="K844">
        <v>12</v>
      </c>
      <c r="L844">
        <v>2.7145541866778</v>
      </c>
      <c r="M844">
        <v>2.5057423261641301</v>
      </c>
      <c r="N844">
        <v>1.4616830235957401</v>
      </c>
      <c r="O844">
        <v>7</v>
      </c>
      <c r="P844">
        <v>1.4616830235957401</v>
      </c>
      <c r="Q844">
        <v>7</v>
      </c>
      <c r="R844">
        <v>1</v>
      </c>
      <c r="S844">
        <v>0.53846153846153799</v>
      </c>
      <c r="T844">
        <v>0.53846153846153799</v>
      </c>
      <c r="V844">
        <v>0.8</v>
      </c>
      <c r="W844">
        <v>1</v>
      </c>
      <c r="Y844">
        <v>7</v>
      </c>
      <c r="Z844">
        <v>0</v>
      </c>
      <c r="AA844">
        <v>0</v>
      </c>
      <c r="AB844">
        <v>570.28571428571399</v>
      </c>
      <c r="AC844">
        <v>622.82439999999997</v>
      </c>
      <c r="AD844">
        <v>550</v>
      </c>
      <c r="AE844">
        <v>437.857142857143</v>
      </c>
      <c r="AF844">
        <v>129.42857142857099</v>
      </c>
      <c r="AG844">
        <v>0</v>
      </c>
      <c r="AH844">
        <v>3971</v>
      </c>
      <c r="AI844">
        <v>3065</v>
      </c>
      <c r="AJ844">
        <v>906</v>
      </c>
      <c r="AK844">
        <v>0</v>
      </c>
      <c r="AL844">
        <v>0.34716062266283998</v>
      </c>
      <c r="AM844">
        <v>0.27517750051699202</v>
      </c>
      <c r="AN844">
        <v>0.79265182325773798</v>
      </c>
      <c r="AO844">
        <v>0.79265182325773798</v>
      </c>
      <c r="AP844">
        <v>0.21127731439994499</v>
      </c>
      <c r="AQ844">
        <v>6.2452609085269201E-2</v>
      </c>
      <c r="AR844">
        <v>0</v>
      </c>
      <c r="AS844">
        <v>0.51747432274074601</v>
      </c>
      <c r="AT844">
        <v>0</v>
      </c>
      <c r="AU844">
        <v>0.219066657475701</v>
      </c>
      <c r="AV844">
        <v>9.4437168263596903E-3</v>
      </c>
      <c r="AW844">
        <v>7.4446818777142099E-2</v>
      </c>
      <c r="AX844">
        <v>0</v>
      </c>
      <c r="AY844">
        <v>0.12407803129523701</v>
      </c>
      <c r="AZ844">
        <v>0</v>
      </c>
      <c r="BA844">
        <v>4.4805955745502203E-3</v>
      </c>
      <c r="BB844">
        <v>0</v>
      </c>
      <c r="BC844">
        <v>0</v>
      </c>
      <c r="BD844">
        <v>0</v>
      </c>
      <c r="BE844">
        <v>6.6174950024126301E-3</v>
      </c>
      <c r="BF844">
        <v>1.7370924381333099</v>
      </c>
      <c r="BG844">
        <v>1.3682857142857101</v>
      </c>
      <c r="BH844">
        <v>4.5818181818181802</v>
      </c>
      <c r="BI844">
        <v>14507</v>
      </c>
      <c r="BJ844">
        <v>7507</v>
      </c>
      <c r="BK844">
        <v>4</v>
      </c>
      <c r="BL844">
        <v>3.5</v>
      </c>
      <c r="BM844">
        <v>3.5</v>
      </c>
      <c r="BN844">
        <v>2</v>
      </c>
      <c r="BO844">
        <v>11329</v>
      </c>
      <c r="BP844">
        <v>-7.4305555555556103E-3</v>
      </c>
      <c r="BQ844">
        <v>0</v>
      </c>
      <c r="BR844" s="1">
        <f>+VALUE(Table1[[#This Row],[''tbDimTime'''[datechar']]])</f>
        <v>43762</v>
      </c>
      <c r="BS844" s="2">
        <f>+VALUE(Table1[[#This Row],[Interval]])</f>
        <v>0.83333333333333337</v>
      </c>
      <c r="BT844" t="str">
        <f>+YEAR(Table1[[#This Row],[Date]])&amp;WEEKNUM(Table1[[#This Row],[Date]],2)</f>
        <v>201943</v>
      </c>
    </row>
    <row r="845" spans="1:72" x14ac:dyDescent="0.25">
      <c r="A845">
        <v>2019</v>
      </c>
      <c r="B845" t="s">
        <v>69</v>
      </c>
      <c r="C845" t="s">
        <v>142</v>
      </c>
      <c r="D845" t="s">
        <v>102</v>
      </c>
      <c r="E845">
        <v>2.6606000000000001</v>
      </c>
      <c r="F845">
        <v>8.0808840111253097</v>
      </c>
      <c r="G845">
        <v>9.0010611705080805</v>
      </c>
      <c r="H845">
        <v>21.5</v>
      </c>
      <c r="I845">
        <v>23.948223350253802</v>
      </c>
      <c r="J845">
        <v>21.5</v>
      </c>
      <c r="K845">
        <v>16</v>
      </c>
      <c r="L845">
        <v>8.0808840111253097</v>
      </c>
      <c r="M845">
        <v>6.0136811245583699</v>
      </c>
      <c r="N845">
        <v>3.3826956325640798</v>
      </c>
      <c r="O845">
        <v>9</v>
      </c>
      <c r="P845">
        <v>3.3826956325640798</v>
      </c>
      <c r="Q845">
        <v>9</v>
      </c>
      <c r="R845">
        <v>1</v>
      </c>
      <c r="S845">
        <v>0.418604651162791</v>
      </c>
      <c r="T845">
        <v>0.418604651162791</v>
      </c>
      <c r="V845">
        <v>0.8</v>
      </c>
      <c r="W845">
        <v>1</v>
      </c>
      <c r="Y845">
        <v>9</v>
      </c>
      <c r="Z845">
        <v>0</v>
      </c>
      <c r="AA845">
        <v>0</v>
      </c>
      <c r="AB845">
        <v>437.777777777778</v>
      </c>
      <c r="AC845">
        <v>397.10199999999998</v>
      </c>
      <c r="AD845">
        <v>550</v>
      </c>
      <c r="AE845">
        <v>392.444444444444</v>
      </c>
      <c r="AF845">
        <v>42.4444444444444</v>
      </c>
      <c r="AG845">
        <v>0</v>
      </c>
      <c r="AH845">
        <v>3914</v>
      </c>
      <c r="AI845">
        <v>3532</v>
      </c>
      <c r="AJ845">
        <v>382</v>
      </c>
      <c r="AK845">
        <v>0</v>
      </c>
      <c r="AL845">
        <v>0.37581075925219398</v>
      </c>
      <c r="AM845">
        <v>0.27179911699779202</v>
      </c>
      <c r="AN845">
        <v>0.72323399558498902</v>
      </c>
      <c r="AO845">
        <v>0.72323399558498902</v>
      </c>
      <c r="AP845">
        <v>0.243653421633554</v>
      </c>
      <c r="AQ845">
        <v>2.6352097130242801E-2</v>
      </c>
      <c r="AR845">
        <v>0</v>
      </c>
      <c r="AS845">
        <v>0.451434878587196</v>
      </c>
      <c r="AT845">
        <v>0</v>
      </c>
      <c r="AU845">
        <v>0.21840507726269301</v>
      </c>
      <c r="AV845">
        <v>8.0160044150110396E-2</v>
      </c>
      <c r="AW845">
        <v>0</v>
      </c>
      <c r="AX845">
        <v>0</v>
      </c>
      <c r="AY845">
        <v>0.124172185430464</v>
      </c>
      <c r="AZ845">
        <v>0</v>
      </c>
      <c r="BA845">
        <v>1.4072847682119201E-2</v>
      </c>
      <c r="BB845">
        <v>0</v>
      </c>
      <c r="BC845">
        <v>0</v>
      </c>
      <c r="BD845">
        <v>0</v>
      </c>
      <c r="BE845">
        <v>0</v>
      </c>
      <c r="BF845">
        <v>2.2350993377483399</v>
      </c>
      <c r="BG845">
        <v>0.76017142857142905</v>
      </c>
      <c r="BH845">
        <v>4.5818181818181802</v>
      </c>
      <c r="BI845">
        <v>14496</v>
      </c>
      <c r="BJ845">
        <v>6544</v>
      </c>
      <c r="BK845">
        <v>4</v>
      </c>
      <c r="BL845">
        <v>3.5</v>
      </c>
      <c r="BM845">
        <v>3.5</v>
      </c>
      <c r="BN845">
        <v>1</v>
      </c>
      <c r="BO845">
        <v>11330</v>
      </c>
      <c r="BP845">
        <v>-6.6666666666666003E-3</v>
      </c>
      <c r="BQ845">
        <v>0</v>
      </c>
      <c r="BR845" s="1">
        <f>+VALUE(Table1[[#This Row],[''tbDimTime'''[datechar']]])</f>
        <v>43762</v>
      </c>
      <c r="BS845" s="2">
        <f>+VALUE(Table1[[#This Row],[Interval]])</f>
        <v>0.85416666666666663</v>
      </c>
      <c r="BT845" t="str">
        <f>+YEAR(Table1[[#This Row],[Date]])&amp;WEEKNUM(Table1[[#This Row],[Date]],2)</f>
        <v>201943</v>
      </c>
    </row>
    <row r="846" spans="1:72" x14ac:dyDescent="0.25">
      <c r="A846">
        <v>2019</v>
      </c>
      <c r="B846" t="s">
        <v>69</v>
      </c>
      <c r="C846" t="s">
        <v>142</v>
      </c>
      <c r="D846" t="s">
        <v>103</v>
      </c>
      <c r="E846">
        <v>0</v>
      </c>
      <c r="H846">
        <v>0</v>
      </c>
      <c r="I846">
        <v>19.6351676560244</v>
      </c>
      <c r="J846">
        <v>0</v>
      </c>
      <c r="K846">
        <v>0</v>
      </c>
      <c r="O846">
        <v>11</v>
      </c>
      <c r="Q846">
        <v>11</v>
      </c>
      <c r="R846">
        <v>1</v>
      </c>
      <c r="V846">
        <v>0.8</v>
      </c>
      <c r="W846">
        <v>1</v>
      </c>
      <c r="Y846">
        <v>11</v>
      </c>
      <c r="Z846">
        <v>0</v>
      </c>
      <c r="AA846">
        <v>0</v>
      </c>
      <c r="AB846">
        <v>566.63636363636397</v>
      </c>
      <c r="AD846">
        <v>550</v>
      </c>
      <c r="AE846">
        <v>491.90909090909099</v>
      </c>
      <c r="AF846">
        <v>71.727272727272705</v>
      </c>
      <c r="AG846">
        <v>0</v>
      </c>
      <c r="AH846">
        <v>6200</v>
      </c>
      <c r="AI846">
        <v>5411</v>
      </c>
      <c r="AJ846">
        <v>789</v>
      </c>
      <c r="AK846">
        <v>0</v>
      </c>
      <c r="AL846">
        <v>0.56021930612978599</v>
      </c>
      <c r="AM846">
        <v>0.49456478616202498</v>
      </c>
      <c r="AN846">
        <v>0.88280568118701896</v>
      </c>
      <c r="AO846">
        <v>0.88280568118701896</v>
      </c>
      <c r="AP846">
        <v>0.429342220106324</v>
      </c>
      <c r="AQ846">
        <v>6.2604141870983093E-2</v>
      </c>
      <c r="AR846">
        <v>0</v>
      </c>
      <c r="AS846">
        <v>0.38824089502499398</v>
      </c>
      <c r="AU846">
        <v>0.21780528445608199</v>
      </c>
      <c r="AV846">
        <v>0</v>
      </c>
      <c r="AW846">
        <v>7.4982147107831507E-2</v>
      </c>
      <c r="AX846">
        <v>0</v>
      </c>
      <c r="AY846">
        <v>0.14282313734825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3.14210902166151</v>
      </c>
      <c r="BH846">
        <v>4.5818181818181802</v>
      </c>
      <c r="BI846">
        <v>12603</v>
      </c>
      <c r="BJ846">
        <v>4893</v>
      </c>
      <c r="BK846">
        <v>0</v>
      </c>
      <c r="BL846">
        <v>0</v>
      </c>
      <c r="BM846">
        <v>0</v>
      </c>
      <c r="BN846">
        <v>0</v>
      </c>
      <c r="BO846">
        <v>9858</v>
      </c>
      <c r="BR846" s="1">
        <f>+VALUE(Table1[[#This Row],[''tbDimTime'''[datechar']]])</f>
        <v>43762</v>
      </c>
      <c r="BS846" s="2">
        <f>+VALUE(Table1[[#This Row],[Interval]])</f>
        <v>0.875</v>
      </c>
      <c r="BT846" t="str">
        <f>+YEAR(Table1[[#This Row],[Date]])&amp;WEEKNUM(Table1[[#This Row],[Date]],2)</f>
        <v>201943</v>
      </c>
    </row>
    <row r="847" spans="1:72" x14ac:dyDescent="0.25">
      <c r="A847">
        <v>2019</v>
      </c>
      <c r="B847" t="s">
        <v>69</v>
      </c>
      <c r="C847" t="s">
        <v>142</v>
      </c>
      <c r="D847" t="s">
        <v>104</v>
      </c>
      <c r="E847">
        <v>0</v>
      </c>
      <c r="H847">
        <v>0</v>
      </c>
      <c r="I847">
        <v>14.329977980497</v>
      </c>
      <c r="J847">
        <v>0</v>
      </c>
      <c r="K847">
        <v>0</v>
      </c>
      <c r="O847">
        <v>5</v>
      </c>
      <c r="Q847">
        <v>5</v>
      </c>
      <c r="R847">
        <v>1</v>
      </c>
      <c r="V847">
        <v>0.8</v>
      </c>
      <c r="W847">
        <v>1</v>
      </c>
      <c r="Y847">
        <v>5</v>
      </c>
      <c r="Z847">
        <v>0</v>
      </c>
      <c r="AA847">
        <v>0</v>
      </c>
      <c r="AB847">
        <v>635.79999999999995</v>
      </c>
      <c r="AD847">
        <v>550</v>
      </c>
      <c r="AE847">
        <v>533.20000000000005</v>
      </c>
      <c r="AF847">
        <v>99.4</v>
      </c>
      <c r="AG847">
        <v>0</v>
      </c>
      <c r="AH847">
        <v>3163</v>
      </c>
      <c r="AI847">
        <v>2666</v>
      </c>
      <c r="AJ847">
        <v>497</v>
      </c>
      <c r="AK847">
        <v>0</v>
      </c>
      <c r="AL847">
        <v>0.34891888925474701</v>
      </c>
      <c r="AM847">
        <v>0.25230158730158703</v>
      </c>
      <c r="AN847">
        <v>0.72309523809523801</v>
      </c>
      <c r="AO847">
        <v>0.72309523809523801</v>
      </c>
      <c r="AP847">
        <v>0.21158730158730199</v>
      </c>
      <c r="AQ847">
        <v>3.94444444444444E-2</v>
      </c>
      <c r="AR847">
        <v>0</v>
      </c>
      <c r="AS847">
        <v>0.47079365079365099</v>
      </c>
      <c r="AU847">
        <v>0.14285714285714299</v>
      </c>
      <c r="AV847">
        <v>0</v>
      </c>
      <c r="AW847">
        <v>0</v>
      </c>
      <c r="AX847">
        <v>0</v>
      </c>
      <c r="AY847">
        <v>0.14285714285714299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1.4285714285714299</v>
      </c>
      <c r="BH847">
        <v>4.5818181818181802</v>
      </c>
      <c r="BI847">
        <v>12600</v>
      </c>
      <c r="BJ847">
        <v>5932</v>
      </c>
      <c r="BK847">
        <v>0</v>
      </c>
      <c r="BL847">
        <v>0</v>
      </c>
      <c r="BM847">
        <v>0</v>
      </c>
      <c r="BN847">
        <v>0</v>
      </c>
      <c r="BO847">
        <v>10800</v>
      </c>
      <c r="BR847" s="1">
        <f>+VALUE(Table1[[#This Row],[''tbDimTime'''[datechar']]])</f>
        <v>43762</v>
      </c>
      <c r="BS847" s="2">
        <f>+VALUE(Table1[[#This Row],[Interval]])</f>
        <v>0.89583333333333337</v>
      </c>
      <c r="BT847" t="str">
        <f>+YEAR(Table1[[#This Row],[Date]])&amp;WEEKNUM(Table1[[#This Row],[Date]],2)</f>
        <v>201943</v>
      </c>
    </row>
    <row r="848" spans="1:72" x14ac:dyDescent="0.25">
      <c r="A848">
        <v>2019</v>
      </c>
      <c r="B848" t="s">
        <v>69</v>
      </c>
      <c r="C848" t="s">
        <v>142</v>
      </c>
      <c r="D848" t="s">
        <v>105</v>
      </c>
      <c r="E848">
        <v>0</v>
      </c>
      <c r="H848">
        <v>0</v>
      </c>
      <c r="I848">
        <v>2.0340462680052398</v>
      </c>
      <c r="J848">
        <v>0</v>
      </c>
      <c r="K848">
        <v>0</v>
      </c>
      <c r="O848">
        <v>2</v>
      </c>
      <c r="Q848">
        <v>2</v>
      </c>
      <c r="R848">
        <v>1</v>
      </c>
      <c r="V848">
        <v>0.8</v>
      </c>
      <c r="W848">
        <v>1</v>
      </c>
      <c r="Y848">
        <v>2</v>
      </c>
      <c r="Z848">
        <v>0</v>
      </c>
      <c r="AA848">
        <v>0</v>
      </c>
      <c r="AB848">
        <v>1145.5</v>
      </c>
      <c r="AD848">
        <v>550</v>
      </c>
      <c r="AE848">
        <v>780.5</v>
      </c>
      <c r="AF848">
        <v>362</v>
      </c>
      <c r="AG848">
        <v>0</v>
      </c>
      <c r="AH848">
        <v>2285</v>
      </c>
      <c r="AI848">
        <v>1561</v>
      </c>
      <c r="AJ848">
        <v>724</v>
      </c>
      <c r="AK848">
        <v>0</v>
      </c>
      <c r="AL848">
        <v>0.98326180257510698</v>
      </c>
      <c r="AM848">
        <v>5.3403263403263397</v>
      </c>
      <c r="AN848">
        <v>5.4312354312354296</v>
      </c>
      <c r="AO848">
        <v>5.4312354312354296</v>
      </c>
      <c r="AP848">
        <v>3.6386946386946399</v>
      </c>
      <c r="AQ848">
        <v>1.68764568764569</v>
      </c>
      <c r="AR848">
        <v>0</v>
      </c>
      <c r="AS848">
        <v>9.0909090909090898E-2</v>
      </c>
      <c r="AU848">
        <v>3.7296037296037303E-2</v>
      </c>
      <c r="AV848">
        <v>0</v>
      </c>
      <c r="AW848">
        <v>0</v>
      </c>
      <c r="AX848">
        <v>0</v>
      </c>
      <c r="AY848">
        <v>2.5641025641025599E-2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1.1655011655011699E-2</v>
      </c>
      <c r="BF848">
        <v>16.783216783216801</v>
      </c>
      <c r="BH848">
        <v>4.5818181818181802</v>
      </c>
      <c r="BI848">
        <v>429</v>
      </c>
      <c r="BJ848">
        <v>39</v>
      </c>
      <c r="BK848">
        <v>0</v>
      </c>
      <c r="BL848">
        <v>0</v>
      </c>
      <c r="BM848">
        <v>0</v>
      </c>
      <c r="BN848">
        <v>0</v>
      </c>
      <c r="BO848">
        <v>413</v>
      </c>
      <c r="BR848" s="1">
        <f>+VALUE(Table1[[#This Row],[''tbDimTime'''[datechar']]])</f>
        <v>43762</v>
      </c>
      <c r="BS848" s="2">
        <f>+VALUE(Table1[[#This Row],[Interval]])</f>
        <v>0.91666666666666663</v>
      </c>
      <c r="BT848" t="str">
        <f>+YEAR(Table1[[#This Row],[Date]])&amp;WEEKNUM(Table1[[#This Row],[Date]],2)</f>
        <v>201943</v>
      </c>
    </row>
    <row r="849" spans="1:72" x14ac:dyDescent="0.25">
      <c r="A849">
        <v>2019</v>
      </c>
      <c r="B849" t="s">
        <v>69</v>
      </c>
      <c r="C849" t="s">
        <v>143</v>
      </c>
      <c r="D849" t="s">
        <v>71</v>
      </c>
      <c r="E849">
        <v>0</v>
      </c>
      <c r="H849">
        <v>0</v>
      </c>
      <c r="I849" t="s">
        <v>72</v>
      </c>
      <c r="J849">
        <v>0</v>
      </c>
      <c r="K849">
        <v>0</v>
      </c>
      <c r="O849">
        <v>0</v>
      </c>
      <c r="Q849">
        <v>0</v>
      </c>
      <c r="Y849">
        <v>0</v>
      </c>
      <c r="AA849">
        <v>0</v>
      </c>
      <c r="AH849">
        <v>0</v>
      </c>
      <c r="AI849">
        <v>0</v>
      </c>
      <c r="AJ849">
        <v>0</v>
      </c>
      <c r="AK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R849" s="1">
        <f>+VALUE(Table1[[#This Row],[''tbDimTime'''[datechar']]])</f>
        <v>43763</v>
      </c>
      <c r="BS849" s="2">
        <f>+VALUE(Table1[[#This Row],[Interval]])</f>
        <v>0.22916666666666666</v>
      </c>
      <c r="BT849" t="str">
        <f>+YEAR(Table1[[#This Row],[Date]])&amp;WEEKNUM(Table1[[#This Row],[Date]],2)</f>
        <v>201943</v>
      </c>
    </row>
    <row r="850" spans="1:72" x14ac:dyDescent="0.25">
      <c r="A850">
        <v>2019</v>
      </c>
      <c r="B850" t="s">
        <v>69</v>
      </c>
      <c r="C850" t="s">
        <v>143</v>
      </c>
      <c r="D850" t="s">
        <v>73</v>
      </c>
      <c r="E850">
        <v>4.0109000000000004</v>
      </c>
      <c r="F850">
        <v>1.4959236081677401</v>
      </c>
      <c r="H850">
        <v>6</v>
      </c>
      <c r="I850" t="s">
        <v>72</v>
      </c>
      <c r="J850">
        <v>6</v>
      </c>
      <c r="K850">
        <v>0</v>
      </c>
      <c r="L850">
        <v>1.4959236081677401</v>
      </c>
      <c r="M850">
        <v>0</v>
      </c>
      <c r="N850">
        <v>0</v>
      </c>
      <c r="O850">
        <v>0</v>
      </c>
      <c r="P850">
        <v>0</v>
      </c>
      <c r="Q850">
        <v>0</v>
      </c>
      <c r="S850">
        <v>0</v>
      </c>
      <c r="T850">
        <v>0</v>
      </c>
      <c r="Y850">
        <v>0</v>
      </c>
      <c r="AA850">
        <v>0</v>
      </c>
      <c r="AC850">
        <v>646.79999999999995</v>
      </c>
      <c r="AH850">
        <v>0</v>
      </c>
      <c r="AI850">
        <v>0</v>
      </c>
      <c r="AJ850">
        <v>0</v>
      </c>
      <c r="AK850">
        <v>0</v>
      </c>
      <c r="AT850">
        <v>0</v>
      </c>
      <c r="BG850">
        <v>2.0054500000000002</v>
      </c>
      <c r="BI850">
        <v>0</v>
      </c>
      <c r="BJ850">
        <v>0</v>
      </c>
      <c r="BK850">
        <v>2</v>
      </c>
      <c r="BL850">
        <v>2</v>
      </c>
      <c r="BM850">
        <v>2</v>
      </c>
      <c r="BN850">
        <v>1.5</v>
      </c>
      <c r="BO850">
        <v>0</v>
      </c>
      <c r="BP850">
        <v>1</v>
      </c>
      <c r="BQ850">
        <v>0</v>
      </c>
      <c r="BR850" s="1">
        <f>+VALUE(Table1[[#This Row],[''tbDimTime'''[datechar']]])</f>
        <v>43763</v>
      </c>
      <c r="BS850" s="2">
        <f>+VALUE(Table1[[#This Row],[Interval]])</f>
        <v>0.25</v>
      </c>
      <c r="BT850" t="str">
        <f>+YEAR(Table1[[#This Row],[Date]])&amp;WEEKNUM(Table1[[#This Row],[Date]],2)</f>
        <v>201943</v>
      </c>
    </row>
    <row r="851" spans="1:72" x14ac:dyDescent="0.25">
      <c r="A851">
        <v>2019</v>
      </c>
      <c r="B851" t="s">
        <v>69</v>
      </c>
      <c r="C851" t="s">
        <v>143</v>
      </c>
      <c r="D851" t="s">
        <v>74</v>
      </c>
      <c r="E851">
        <v>13.3696</v>
      </c>
      <c r="F851">
        <v>0.63577070368597399</v>
      </c>
      <c r="H851">
        <v>8.5</v>
      </c>
      <c r="I851" t="s">
        <v>72</v>
      </c>
      <c r="J851">
        <v>11.5</v>
      </c>
      <c r="K851">
        <v>0</v>
      </c>
      <c r="L851">
        <v>0.86016036381043603</v>
      </c>
      <c r="M851">
        <v>0</v>
      </c>
      <c r="N851">
        <v>0</v>
      </c>
      <c r="O851">
        <v>0</v>
      </c>
      <c r="P851">
        <v>0</v>
      </c>
      <c r="Q851">
        <v>0</v>
      </c>
      <c r="S851">
        <v>0</v>
      </c>
      <c r="T851">
        <v>0</v>
      </c>
      <c r="Y851">
        <v>0</v>
      </c>
      <c r="AA851">
        <v>0</v>
      </c>
      <c r="AC851">
        <v>470.8</v>
      </c>
      <c r="AH851">
        <v>0</v>
      </c>
      <c r="AI851">
        <v>0</v>
      </c>
      <c r="AJ851">
        <v>0</v>
      </c>
      <c r="AK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.25</v>
      </c>
      <c r="AU851">
        <v>1</v>
      </c>
      <c r="AV851">
        <v>1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5.3478399999999997</v>
      </c>
      <c r="BI851">
        <v>265</v>
      </c>
      <c r="BJ851">
        <v>0</v>
      </c>
      <c r="BK851">
        <v>2.5</v>
      </c>
      <c r="BL851">
        <v>2.5</v>
      </c>
      <c r="BM851">
        <v>2</v>
      </c>
      <c r="BN851">
        <v>3</v>
      </c>
      <c r="BO851">
        <v>0</v>
      </c>
      <c r="BP851">
        <v>0.97055555555555595</v>
      </c>
      <c r="BQ851">
        <v>0</v>
      </c>
      <c r="BR851" s="1">
        <f>+VALUE(Table1[[#This Row],[''tbDimTime'''[datechar']]])</f>
        <v>43763</v>
      </c>
      <c r="BS851" s="2">
        <f>+VALUE(Table1[[#This Row],[Interval]])</f>
        <v>0.27083333333333331</v>
      </c>
      <c r="BT851" t="str">
        <f>+YEAR(Table1[[#This Row],[Date]])&amp;WEEKNUM(Table1[[#This Row],[Date]],2)</f>
        <v>201943</v>
      </c>
    </row>
    <row r="852" spans="1:72" x14ac:dyDescent="0.25">
      <c r="A852">
        <v>2019</v>
      </c>
      <c r="B852" t="s">
        <v>69</v>
      </c>
      <c r="C852" t="s">
        <v>143</v>
      </c>
      <c r="D852" t="s">
        <v>75</v>
      </c>
      <c r="E852">
        <v>19.385899999999999</v>
      </c>
      <c r="F852">
        <v>1.03167766263109</v>
      </c>
      <c r="G852">
        <v>1.0561839428166799</v>
      </c>
      <c r="H852">
        <v>20</v>
      </c>
      <c r="I852">
        <v>20.475076297049799</v>
      </c>
      <c r="J852">
        <v>22</v>
      </c>
      <c r="K852">
        <v>8.5</v>
      </c>
      <c r="L852">
        <v>1.1348454288942</v>
      </c>
      <c r="M852">
        <v>0.43846300661821203</v>
      </c>
      <c r="N852">
        <v>0.15475164939466299</v>
      </c>
      <c r="O852">
        <v>3</v>
      </c>
      <c r="P852">
        <v>0.15475164939466299</v>
      </c>
      <c r="Q852">
        <v>3</v>
      </c>
      <c r="R852">
        <v>1</v>
      </c>
      <c r="S852">
        <v>0.15</v>
      </c>
      <c r="T852">
        <v>0.15</v>
      </c>
      <c r="V852">
        <v>0.8</v>
      </c>
      <c r="W852">
        <v>1</v>
      </c>
      <c r="Y852">
        <v>3</v>
      </c>
      <c r="Z852">
        <v>0</v>
      </c>
      <c r="AA852">
        <v>0</v>
      </c>
      <c r="AB852">
        <v>327.66666666666703</v>
      </c>
      <c r="AC852">
        <v>788.15</v>
      </c>
      <c r="AD852">
        <v>550</v>
      </c>
      <c r="AE852">
        <v>297.33333333333297</v>
      </c>
      <c r="AF852">
        <v>26.6666666666667</v>
      </c>
      <c r="AG852">
        <v>0</v>
      </c>
      <c r="AH852">
        <v>972</v>
      </c>
      <c r="AI852">
        <v>892</v>
      </c>
      <c r="AJ852">
        <v>80</v>
      </c>
      <c r="AK852">
        <v>0</v>
      </c>
      <c r="AL852">
        <v>0.14651960053659299</v>
      </c>
      <c r="AM852">
        <v>0.114689067786723</v>
      </c>
      <c r="AN852">
        <v>0.78275580445688997</v>
      </c>
      <c r="AO852">
        <v>0.78275580445688997</v>
      </c>
      <c r="AP852">
        <v>0.10407187026018</v>
      </c>
      <c r="AQ852">
        <v>9.3338000233345007E-3</v>
      </c>
      <c r="AR852">
        <v>0</v>
      </c>
      <c r="AS852">
        <v>0.66806673667016703</v>
      </c>
      <c r="AT852">
        <v>8.3333333333333301E-2</v>
      </c>
      <c r="AU852">
        <v>0.217244195543111</v>
      </c>
      <c r="AV852">
        <v>8.4004200210010503E-3</v>
      </c>
      <c r="AW852">
        <v>0</v>
      </c>
      <c r="AX852">
        <v>0</v>
      </c>
      <c r="AY852">
        <v>0.208610430521526</v>
      </c>
      <c r="AZ852">
        <v>2.3334500058336201E-4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1.2600630031501601</v>
      </c>
      <c r="BG852">
        <v>2.98244615384615</v>
      </c>
      <c r="BH852">
        <v>4.5818181818181802</v>
      </c>
      <c r="BI852">
        <v>8571</v>
      </c>
      <c r="BJ852">
        <v>5726</v>
      </c>
      <c r="BK852">
        <v>7</v>
      </c>
      <c r="BL852">
        <v>6.5</v>
      </c>
      <c r="BM852">
        <v>6</v>
      </c>
      <c r="BN852">
        <v>6</v>
      </c>
      <c r="BO852">
        <v>6709</v>
      </c>
      <c r="BP852">
        <v>0.65988095238095201</v>
      </c>
      <c r="BQ852">
        <v>0</v>
      </c>
      <c r="BR852" s="1">
        <f>+VALUE(Table1[[#This Row],[''tbDimTime'''[datechar']]])</f>
        <v>43763</v>
      </c>
      <c r="BS852" s="2">
        <f>+VALUE(Table1[[#This Row],[Interval]])</f>
        <v>0.29166666666666669</v>
      </c>
      <c r="BT852" t="str">
        <f>+YEAR(Table1[[#This Row],[Date]])&amp;WEEKNUM(Table1[[#This Row],[Date]],2)</f>
        <v>201943</v>
      </c>
    </row>
    <row r="853" spans="1:72" x14ac:dyDescent="0.25">
      <c r="A853">
        <v>2019</v>
      </c>
      <c r="B853" t="s">
        <v>69</v>
      </c>
      <c r="C853" t="s">
        <v>143</v>
      </c>
      <c r="D853" t="s">
        <v>76</v>
      </c>
      <c r="E853">
        <v>34.092399999999998</v>
      </c>
      <c r="F853">
        <v>0.98262369325714805</v>
      </c>
      <c r="G853">
        <v>0.52725857387809705</v>
      </c>
      <c r="H853">
        <v>33.5</v>
      </c>
      <c r="I853">
        <v>17.975510204081601</v>
      </c>
      <c r="J853">
        <v>36</v>
      </c>
      <c r="K853">
        <v>8</v>
      </c>
      <c r="L853">
        <v>1.0559538196196201</v>
      </c>
      <c r="M853">
        <v>0.234656404359916</v>
      </c>
      <c r="N853">
        <v>2.93320505449895E-2</v>
      </c>
      <c r="O853">
        <v>1</v>
      </c>
      <c r="P853">
        <v>2.93320505449895E-2</v>
      </c>
      <c r="Q853">
        <v>1</v>
      </c>
      <c r="R853">
        <v>1</v>
      </c>
      <c r="S853">
        <v>2.9850746268656699E-2</v>
      </c>
      <c r="T853">
        <v>2.9850746268656699E-2</v>
      </c>
      <c r="V853">
        <v>0.8</v>
      </c>
      <c r="W853">
        <v>1</v>
      </c>
      <c r="Y853">
        <v>1</v>
      </c>
      <c r="Z853">
        <v>0</v>
      </c>
      <c r="AA853">
        <v>0</v>
      </c>
      <c r="AB853">
        <v>490</v>
      </c>
      <c r="AC853">
        <v>673.34100000000001</v>
      </c>
      <c r="AD853">
        <v>550</v>
      </c>
      <c r="AE853">
        <v>488</v>
      </c>
      <c r="AF853">
        <v>0</v>
      </c>
      <c r="AG853">
        <v>0</v>
      </c>
      <c r="AH853">
        <v>488</v>
      </c>
      <c r="AI853">
        <v>488</v>
      </c>
      <c r="AJ853">
        <v>0</v>
      </c>
      <c r="AK853">
        <v>0</v>
      </c>
      <c r="AL853">
        <v>5.5631244323342398E-2</v>
      </c>
      <c r="AM853">
        <v>4.4974759063790698E-2</v>
      </c>
      <c r="AN853">
        <v>0.80844424047728303</v>
      </c>
      <c r="AO853">
        <v>0.80844424047728303</v>
      </c>
      <c r="AP853">
        <v>4.4791188618632398E-2</v>
      </c>
      <c r="AQ853">
        <v>0</v>
      </c>
      <c r="AR853">
        <v>0</v>
      </c>
      <c r="AS853">
        <v>0.76346948141349202</v>
      </c>
      <c r="AT853">
        <v>6.25E-2</v>
      </c>
      <c r="AU853">
        <v>0.191555759522717</v>
      </c>
      <c r="AV853">
        <v>2.6342358880220299E-2</v>
      </c>
      <c r="AW853">
        <v>0</v>
      </c>
      <c r="AX853">
        <v>0</v>
      </c>
      <c r="AY853">
        <v>0.16521340064249701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.33042680128499302</v>
      </c>
      <c r="BG853">
        <v>4.0108705882352904</v>
      </c>
      <c r="BH853">
        <v>4.5818181818181802</v>
      </c>
      <c r="BI853">
        <v>10895</v>
      </c>
      <c r="BJ853">
        <v>8318</v>
      </c>
      <c r="BK853">
        <v>9</v>
      </c>
      <c r="BL853">
        <v>8.5</v>
      </c>
      <c r="BM853">
        <v>8</v>
      </c>
      <c r="BN853">
        <v>8.5</v>
      </c>
      <c r="BO853">
        <v>8808</v>
      </c>
      <c r="BP853">
        <v>0.66373456790123497</v>
      </c>
      <c r="BQ853">
        <v>0</v>
      </c>
      <c r="BR853" s="1">
        <f>+VALUE(Table1[[#This Row],[''tbDimTime'''[datechar']]])</f>
        <v>43763</v>
      </c>
      <c r="BS853" s="2">
        <f>+VALUE(Table1[[#This Row],[Interval]])</f>
        <v>0.3125</v>
      </c>
      <c r="BT853" t="str">
        <f>+YEAR(Table1[[#This Row],[Date]])&amp;WEEKNUM(Table1[[#This Row],[Date]],2)</f>
        <v>201943</v>
      </c>
    </row>
    <row r="854" spans="1:72" x14ac:dyDescent="0.25">
      <c r="A854">
        <v>2019</v>
      </c>
      <c r="B854" t="s">
        <v>69</v>
      </c>
      <c r="C854" t="s">
        <v>143</v>
      </c>
      <c r="D854" t="s">
        <v>77</v>
      </c>
      <c r="E854">
        <v>28.0761</v>
      </c>
      <c r="F854">
        <v>1.2822293694637099</v>
      </c>
      <c r="G854">
        <v>2.2092364746544799</v>
      </c>
      <c r="H854">
        <v>36</v>
      </c>
      <c r="I854">
        <v>62.0267441860465</v>
      </c>
      <c r="J854">
        <v>38</v>
      </c>
      <c r="K854">
        <v>48</v>
      </c>
      <c r="L854">
        <v>1.3534643344339099</v>
      </c>
      <c r="M854">
        <v>1.70963915928494</v>
      </c>
      <c r="N854">
        <v>0.213704894910618</v>
      </c>
      <c r="O854">
        <v>6</v>
      </c>
      <c r="P854">
        <v>0.213704894910618</v>
      </c>
      <c r="Q854">
        <v>6</v>
      </c>
      <c r="R854">
        <v>1</v>
      </c>
      <c r="S854">
        <v>0.16666666666666699</v>
      </c>
      <c r="T854">
        <v>0.16666666666666699</v>
      </c>
      <c r="V854">
        <v>0.8</v>
      </c>
      <c r="W854">
        <v>1</v>
      </c>
      <c r="Y854">
        <v>6</v>
      </c>
      <c r="Z854">
        <v>0</v>
      </c>
      <c r="AA854">
        <v>0</v>
      </c>
      <c r="AB854">
        <v>286.66666666666703</v>
      </c>
      <c r="AC854">
        <v>673.34100000000001</v>
      </c>
      <c r="AD854">
        <v>550</v>
      </c>
      <c r="AE854">
        <v>275.5</v>
      </c>
      <c r="AF854">
        <v>8.1666666666666696</v>
      </c>
      <c r="AG854">
        <v>0</v>
      </c>
      <c r="AH854">
        <v>1702</v>
      </c>
      <c r="AI854">
        <v>1653</v>
      </c>
      <c r="AJ854">
        <v>49</v>
      </c>
      <c r="AK854">
        <v>0</v>
      </c>
      <c r="AL854">
        <v>9.6732467240312703E-2</v>
      </c>
      <c r="AM854">
        <v>7.6102827308526202E-2</v>
      </c>
      <c r="AN854">
        <v>0.78673510021680504</v>
      </c>
      <c r="AO854">
        <v>0.78673510021680504</v>
      </c>
      <c r="AP854">
        <v>7.3138356709880101E-2</v>
      </c>
      <c r="AQ854">
        <v>2.1680456616963899E-3</v>
      </c>
      <c r="AR854">
        <v>0</v>
      </c>
      <c r="AS854">
        <v>0.71063227290827802</v>
      </c>
      <c r="AT854">
        <v>5.8823529411764698E-2</v>
      </c>
      <c r="AU854">
        <v>0.20069908411132301</v>
      </c>
      <c r="AV854">
        <v>4.0706163444095403E-2</v>
      </c>
      <c r="AW854">
        <v>0</v>
      </c>
      <c r="AX854">
        <v>0</v>
      </c>
      <c r="AY854">
        <v>0.14795805495332101</v>
      </c>
      <c r="AZ854">
        <v>0</v>
      </c>
      <c r="BA854">
        <v>0</v>
      </c>
      <c r="BB854">
        <v>0</v>
      </c>
      <c r="BC854">
        <v>0</v>
      </c>
      <c r="BD854">
        <v>1.20348657139065E-2</v>
      </c>
      <c r="BE854">
        <v>0</v>
      </c>
      <c r="BF854">
        <v>0.95570992433963098</v>
      </c>
      <c r="BG854">
        <v>3.1195666666666702</v>
      </c>
      <c r="BH854">
        <v>4.5818181818181802</v>
      </c>
      <c r="BI854">
        <v>22601</v>
      </c>
      <c r="BJ854">
        <v>16061</v>
      </c>
      <c r="BK854">
        <v>10.5</v>
      </c>
      <c r="BL854">
        <v>9</v>
      </c>
      <c r="BM854">
        <v>8.5</v>
      </c>
      <c r="BN854">
        <v>7</v>
      </c>
      <c r="BO854">
        <v>18065</v>
      </c>
      <c r="BP854">
        <v>0.402089947089947</v>
      </c>
      <c r="BQ854">
        <v>0</v>
      </c>
      <c r="BR854" s="1">
        <f>+VALUE(Table1[[#This Row],[''tbDimTime'''[datechar']]])</f>
        <v>43763</v>
      </c>
      <c r="BS854" s="2">
        <f>+VALUE(Table1[[#This Row],[Interval]])</f>
        <v>0.33333333333333331</v>
      </c>
      <c r="BT854" t="str">
        <f>+YEAR(Table1[[#This Row],[Date]])&amp;WEEKNUM(Table1[[#This Row],[Date]],2)</f>
        <v>201943</v>
      </c>
    </row>
    <row r="855" spans="1:72" x14ac:dyDescent="0.25">
      <c r="A855">
        <v>2019</v>
      </c>
      <c r="B855" t="s">
        <v>69</v>
      </c>
      <c r="C855" t="s">
        <v>143</v>
      </c>
      <c r="D855" t="s">
        <v>78</v>
      </c>
      <c r="E855">
        <v>38.103299999999997</v>
      </c>
      <c r="F855">
        <v>1.01041117173578</v>
      </c>
      <c r="G855">
        <v>1.32800746897684</v>
      </c>
      <c r="H855">
        <v>38.5</v>
      </c>
      <c r="I855">
        <v>50.601466992665003</v>
      </c>
      <c r="J855">
        <v>40.5</v>
      </c>
      <c r="K855">
        <v>44.5</v>
      </c>
      <c r="L855">
        <v>1.062900063774</v>
      </c>
      <c r="M855">
        <v>1.1678778478504499</v>
      </c>
      <c r="N855">
        <v>0.20995556815288999</v>
      </c>
      <c r="O855">
        <v>8</v>
      </c>
      <c r="P855">
        <v>0.20995556815288999</v>
      </c>
      <c r="Q855">
        <v>8</v>
      </c>
      <c r="R855">
        <v>1</v>
      </c>
      <c r="S855">
        <v>0.207792207792208</v>
      </c>
      <c r="T855">
        <v>0.207792207792208</v>
      </c>
      <c r="V855">
        <v>0.8</v>
      </c>
      <c r="W855">
        <v>1</v>
      </c>
      <c r="Y855">
        <v>8</v>
      </c>
      <c r="Z855">
        <v>0</v>
      </c>
      <c r="AA855">
        <v>0</v>
      </c>
      <c r="AB855">
        <v>409</v>
      </c>
      <c r="AC855">
        <v>833.30319999999995</v>
      </c>
      <c r="AD855">
        <v>550</v>
      </c>
      <c r="AE855">
        <v>387.375</v>
      </c>
      <c r="AF855">
        <v>18.5</v>
      </c>
      <c r="AG855">
        <v>0</v>
      </c>
      <c r="AH855">
        <v>3247</v>
      </c>
      <c r="AI855">
        <v>3099</v>
      </c>
      <c r="AJ855">
        <v>148</v>
      </c>
      <c r="AK855">
        <v>0</v>
      </c>
      <c r="AL855">
        <v>0.158098183223811</v>
      </c>
      <c r="AM855">
        <v>0.109761824890976</v>
      </c>
      <c r="AN855">
        <v>0.69426366990942601</v>
      </c>
      <c r="AO855">
        <v>0.69426366990942601</v>
      </c>
      <c r="AP855">
        <v>0.103958403220396</v>
      </c>
      <c r="AQ855">
        <v>4.96477692049648E-3</v>
      </c>
      <c r="AR855">
        <v>0</v>
      </c>
      <c r="AS855">
        <v>0.58450184501845004</v>
      </c>
      <c r="AT855">
        <v>4.5454545454545497E-2</v>
      </c>
      <c r="AU855">
        <v>0.203488762160349</v>
      </c>
      <c r="AV855">
        <v>1.6202616571620299E-2</v>
      </c>
      <c r="AW855">
        <v>1.66051660516605E-2</v>
      </c>
      <c r="AX855">
        <v>0</v>
      </c>
      <c r="AY855">
        <v>0.13230459577323</v>
      </c>
      <c r="AZ855">
        <v>0</v>
      </c>
      <c r="BA855">
        <v>2.4387789332438799E-2</v>
      </c>
      <c r="BB855">
        <v>0</v>
      </c>
      <c r="BC855">
        <v>0</v>
      </c>
      <c r="BD855">
        <v>1.3988594431398899E-2</v>
      </c>
      <c r="BE855">
        <v>0</v>
      </c>
      <c r="BF855">
        <v>0.96611875209661202</v>
      </c>
      <c r="BG855">
        <v>3.31333043478261</v>
      </c>
      <c r="BH855">
        <v>4.5818181818181802</v>
      </c>
      <c r="BI855">
        <v>29810</v>
      </c>
      <c r="BJ855">
        <v>17424</v>
      </c>
      <c r="BK855">
        <v>12</v>
      </c>
      <c r="BL855">
        <v>11.5</v>
      </c>
      <c r="BM855">
        <v>11</v>
      </c>
      <c r="BN855">
        <v>11</v>
      </c>
      <c r="BO855">
        <v>23744</v>
      </c>
      <c r="BP855">
        <v>0.30995370370370401</v>
      </c>
      <c r="BQ855">
        <v>0</v>
      </c>
      <c r="BR855" s="1">
        <f>+VALUE(Table1[[#This Row],[''tbDimTime'''[datechar']]])</f>
        <v>43763</v>
      </c>
      <c r="BS855" s="2">
        <f>+VALUE(Table1[[#This Row],[Interval]])</f>
        <v>0.35416666666666669</v>
      </c>
      <c r="BT855" t="str">
        <f>+YEAR(Table1[[#This Row],[Date]])&amp;WEEKNUM(Table1[[#This Row],[Date]],2)</f>
        <v>201943</v>
      </c>
    </row>
    <row r="856" spans="1:72" x14ac:dyDescent="0.25">
      <c r="A856">
        <v>2019</v>
      </c>
      <c r="B856" t="s">
        <v>69</v>
      </c>
      <c r="C856" t="s">
        <v>143</v>
      </c>
      <c r="D856" t="s">
        <v>79</v>
      </c>
      <c r="E856">
        <v>48.798900000000003</v>
      </c>
      <c r="F856">
        <v>1.01436712712787</v>
      </c>
      <c r="G856">
        <v>1.2118312682027199</v>
      </c>
      <c r="H856">
        <v>49.5</v>
      </c>
      <c r="I856">
        <v>59.136032873897797</v>
      </c>
      <c r="J856">
        <v>49.5</v>
      </c>
      <c r="K856">
        <v>44</v>
      </c>
      <c r="L856">
        <v>1.01436712712787</v>
      </c>
      <c r="M856">
        <v>0.90165966855810298</v>
      </c>
      <c r="N856">
        <v>0.491814364668056</v>
      </c>
      <c r="O856">
        <v>24</v>
      </c>
      <c r="P856">
        <v>0.491814364668056</v>
      </c>
      <c r="Q856">
        <v>24</v>
      </c>
      <c r="R856">
        <v>1</v>
      </c>
      <c r="S856">
        <v>0.48484848484848497</v>
      </c>
      <c r="T856">
        <v>0.48484848484848497</v>
      </c>
      <c r="V856">
        <v>0.8</v>
      </c>
      <c r="W856">
        <v>1</v>
      </c>
      <c r="Y856">
        <v>24</v>
      </c>
      <c r="Z856">
        <v>0</v>
      </c>
      <c r="AA856">
        <v>0</v>
      </c>
      <c r="AB856">
        <v>486.70833333333297</v>
      </c>
      <c r="AC856">
        <v>652.83510000000001</v>
      </c>
      <c r="AD856">
        <v>550</v>
      </c>
      <c r="AE856">
        <v>399.95833333333297</v>
      </c>
      <c r="AF856">
        <v>83.7916666666667</v>
      </c>
      <c r="AG856">
        <v>0</v>
      </c>
      <c r="AH856">
        <v>11610</v>
      </c>
      <c r="AI856">
        <v>9599</v>
      </c>
      <c r="AJ856">
        <v>2011</v>
      </c>
      <c r="AK856">
        <v>0</v>
      </c>
      <c r="AL856">
        <v>0.40584393023417398</v>
      </c>
      <c r="AM856">
        <v>0.32290255701451298</v>
      </c>
      <c r="AN856">
        <v>0.79563234277816197</v>
      </c>
      <c r="AO856">
        <v>0.79563234277816197</v>
      </c>
      <c r="AP856">
        <v>0.26534899792674499</v>
      </c>
      <c r="AQ856">
        <v>5.5590877677954398E-2</v>
      </c>
      <c r="AR856">
        <v>0</v>
      </c>
      <c r="AS856">
        <v>0.47272978576364899</v>
      </c>
      <c r="AT856">
        <v>0</v>
      </c>
      <c r="AU856">
        <v>0.21299239806496201</v>
      </c>
      <c r="AV856">
        <v>1.25501036627505E-2</v>
      </c>
      <c r="AW856">
        <v>0.10092605390463</v>
      </c>
      <c r="AX856">
        <v>0</v>
      </c>
      <c r="AY856">
        <v>9.9516240497581204E-2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2.38838977194195</v>
      </c>
      <c r="BG856">
        <v>4.4362636363636403</v>
      </c>
      <c r="BH856">
        <v>4.5818181818181802</v>
      </c>
      <c r="BI856">
        <v>36175</v>
      </c>
      <c r="BJ856">
        <v>17101</v>
      </c>
      <c r="BK856">
        <v>12.5</v>
      </c>
      <c r="BL856">
        <v>11</v>
      </c>
      <c r="BM856">
        <v>11</v>
      </c>
      <c r="BN856">
        <v>11</v>
      </c>
      <c r="BO856">
        <v>28470</v>
      </c>
      <c r="BP856">
        <v>0.19611111111111099</v>
      </c>
      <c r="BQ856">
        <v>0</v>
      </c>
      <c r="BR856" s="1">
        <f>+VALUE(Table1[[#This Row],[''tbDimTime'''[datechar']]])</f>
        <v>43763</v>
      </c>
      <c r="BS856" s="2">
        <f>+VALUE(Table1[[#This Row],[Interval]])</f>
        <v>0.375</v>
      </c>
      <c r="BT856" t="str">
        <f>+YEAR(Table1[[#This Row],[Date]])&amp;WEEKNUM(Table1[[#This Row],[Date]],2)</f>
        <v>201943</v>
      </c>
    </row>
    <row r="857" spans="1:72" x14ac:dyDescent="0.25">
      <c r="A857">
        <v>2019</v>
      </c>
      <c r="B857" t="s">
        <v>69</v>
      </c>
      <c r="C857" t="s">
        <v>143</v>
      </c>
      <c r="D857" t="s">
        <v>80</v>
      </c>
      <c r="E857">
        <v>42.782600000000002</v>
      </c>
      <c r="F857">
        <v>1.0752034705698099</v>
      </c>
      <c r="G857">
        <v>1.5140163641334801</v>
      </c>
      <c r="H857">
        <v>46</v>
      </c>
      <c r="I857">
        <v>64.773556500177094</v>
      </c>
      <c r="J857">
        <v>48.5</v>
      </c>
      <c r="K857">
        <v>60.5</v>
      </c>
      <c r="L857">
        <v>1.13363844179643</v>
      </c>
      <c r="M857">
        <v>1.41412630368421</v>
      </c>
      <c r="N857">
        <v>0.53760173528490596</v>
      </c>
      <c r="O857">
        <v>23</v>
      </c>
      <c r="P857">
        <v>0.53760173528490596</v>
      </c>
      <c r="Q857">
        <v>23</v>
      </c>
      <c r="R857">
        <v>1</v>
      </c>
      <c r="S857">
        <v>0.5</v>
      </c>
      <c r="T857">
        <v>0.5</v>
      </c>
      <c r="V857">
        <v>0.8</v>
      </c>
      <c r="W857">
        <v>1</v>
      </c>
      <c r="Y857">
        <v>23</v>
      </c>
      <c r="Z857">
        <v>0</v>
      </c>
      <c r="AA857">
        <v>0</v>
      </c>
      <c r="AB857">
        <v>490.95652173912998</v>
      </c>
      <c r="AC857">
        <v>632.37779999999998</v>
      </c>
      <c r="AD857">
        <v>550</v>
      </c>
      <c r="AE857">
        <v>379.60869565217399</v>
      </c>
      <c r="AF857">
        <v>108.304347826087</v>
      </c>
      <c r="AG857">
        <v>0</v>
      </c>
      <c r="AH857">
        <v>11222</v>
      </c>
      <c r="AI857">
        <v>8731</v>
      </c>
      <c r="AJ857">
        <v>2491</v>
      </c>
      <c r="AK857">
        <v>0</v>
      </c>
      <c r="AL857">
        <v>0.35508317348511098</v>
      </c>
      <c r="AM857">
        <v>0.27524680073126101</v>
      </c>
      <c r="AN857">
        <v>0.77516148689823305</v>
      </c>
      <c r="AO857">
        <v>0.77516148689823305</v>
      </c>
      <c r="AP857">
        <v>0.21282145033516101</v>
      </c>
      <c r="AQ857">
        <v>6.0719073735527103E-2</v>
      </c>
      <c r="AR857">
        <v>0</v>
      </c>
      <c r="AS857">
        <v>0.49991468616697099</v>
      </c>
      <c r="AT857">
        <v>0.05</v>
      </c>
      <c r="AU857">
        <v>0.117172455819622</v>
      </c>
      <c r="AV857">
        <v>2.14990859232175E-2</v>
      </c>
      <c r="AW857">
        <v>7.9219987812309597E-3</v>
      </c>
      <c r="AX857">
        <v>0</v>
      </c>
      <c r="AY857">
        <v>8.7751371115173699E-2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2.01828153564899</v>
      </c>
      <c r="BG857">
        <v>4.0745333333333296</v>
      </c>
      <c r="BH857">
        <v>4.5818181818181802</v>
      </c>
      <c r="BI857">
        <v>41025</v>
      </c>
      <c r="BJ857">
        <v>20509</v>
      </c>
      <c r="BK857">
        <v>12</v>
      </c>
      <c r="BL857">
        <v>10.5</v>
      </c>
      <c r="BM857">
        <v>10</v>
      </c>
      <c r="BN857">
        <v>9.5</v>
      </c>
      <c r="BO857">
        <v>36218</v>
      </c>
      <c r="BP857">
        <v>5.0347222222222203E-2</v>
      </c>
      <c r="BQ857">
        <v>0</v>
      </c>
      <c r="BR857" s="1">
        <f>+VALUE(Table1[[#This Row],[''tbDimTime'''[datechar']]])</f>
        <v>43763</v>
      </c>
      <c r="BS857" s="2">
        <f>+VALUE(Table1[[#This Row],[Interval]])</f>
        <v>0.39583333333333331</v>
      </c>
      <c r="BT857" t="str">
        <f>+YEAR(Table1[[#This Row],[Date]])&amp;WEEKNUM(Table1[[#This Row],[Date]],2)</f>
        <v>201943</v>
      </c>
    </row>
    <row r="858" spans="1:72" x14ac:dyDescent="0.25">
      <c r="A858">
        <v>2019</v>
      </c>
      <c r="B858" t="s">
        <v>69</v>
      </c>
      <c r="C858" t="s">
        <v>143</v>
      </c>
      <c r="D858" t="s">
        <v>81</v>
      </c>
      <c r="E858">
        <v>40.108699999999999</v>
      </c>
      <c r="F858">
        <v>1.03468823472214</v>
      </c>
      <c r="G858">
        <v>1.77920334324537</v>
      </c>
      <c r="H858">
        <v>41.5</v>
      </c>
      <c r="I858">
        <v>71.361533133225606</v>
      </c>
      <c r="J858">
        <v>41.5</v>
      </c>
      <c r="K858">
        <v>55.5</v>
      </c>
      <c r="L858">
        <v>1.03468823472214</v>
      </c>
      <c r="M858">
        <v>1.38373968739949</v>
      </c>
      <c r="N858">
        <v>1.07208660465186</v>
      </c>
      <c r="O858">
        <v>43</v>
      </c>
      <c r="P858">
        <v>1.07208660465186</v>
      </c>
      <c r="Q858">
        <v>43</v>
      </c>
      <c r="R858">
        <v>1</v>
      </c>
      <c r="S858">
        <v>1.0361445783132499</v>
      </c>
      <c r="T858">
        <v>1.0361445783132499</v>
      </c>
      <c r="V858">
        <v>0.8</v>
      </c>
      <c r="W858">
        <v>1</v>
      </c>
      <c r="Y858">
        <v>43</v>
      </c>
      <c r="Z858">
        <v>0</v>
      </c>
      <c r="AA858">
        <v>0</v>
      </c>
      <c r="AB858">
        <v>503.60465116279101</v>
      </c>
      <c r="AC858">
        <v>657.49440000000004</v>
      </c>
      <c r="AD858">
        <v>550</v>
      </c>
      <c r="AE858">
        <v>395.60465116279101</v>
      </c>
      <c r="AF858">
        <v>105.06976744185999</v>
      </c>
      <c r="AG858">
        <v>0</v>
      </c>
      <c r="AH858">
        <v>21529</v>
      </c>
      <c r="AI858">
        <v>17011</v>
      </c>
      <c r="AJ858">
        <v>4518</v>
      </c>
      <c r="AK858">
        <v>0</v>
      </c>
      <c r="AL858">
        <v>0.60256552952306797</v>
      </c>
      <c r="AM858">
        <v>0.50127314814814805</v>
      </c>
      <c r="AN858">
        <v>0.831898148148148</v>
      </c>
      <c r="AO858">
        <v>0.831898148148148</v>
      </c>
      <c r="AP858">
        <v>0.39377314814814801</v>
      </c>
      <c r="AQ858">
        <v>0.104583333333333</v>
      </c>
      <c r="AR858">
        <v>0</v>
      </c>
      <c r="AS858">
        <v>0.330625</v>
      </c>
      <c r="AT858">
        <v>0</v>
      </c>
      <c r="AU858">
        <v>0.17921296296296299</v>
      </c>
      <c r="AV858">
        <v>1.0902777777777799E-2</v>
      </c>
      <c r="AW858">
        <v>0.105324074074074</v>
      </c>
      <c r="AX858">
        <v>0</v>
      </c>
      <c r="AY858">
        <v>6.2986111111111104E-2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3.5833333333333299</v>
      </c>
      <c r="BG858">
        <v>4.2219684210526296</v>
      </c>
      <c r="BH858">
        <v>4.5818181818181802</v>
      </c>
      <c r="BI858">
        <v>43200</v>
      </c>
      <c r="BJ858">
        <v>14283</v>
      </c>
      <c r="BK858">
        <v>11.5</v>
      </c>
      <c r="BL858">
        <v>9.5</v>
      </c>
      <c r="BM858">
        <v>9.5</v>
      </c>
      <c r="BN858">
        <v>9.5</v>
      </c>
      <c r="BO858">
        <v>35458</v>
      </c>
      <c r="BP858">
        <v>-4.3478260869565202E-2</v>
      </c>
      <c r="BQ858">
        <v>0</v>
      </c>
      <c r="BR858" s="1">
        <f>+VALUE(Table1[[#This Row],[''tbDimTime'''[datechar']]])</f>
        <v>43763</v>
      </c>
      <c r="BS858" s="2">
        <f>+VALUE(Table1[[#This Row],[Interval]])</f>
        <v>0.41666666666666669</v>
      </c>
      <c r="BT858" t="str">
        <f>+YEAR(Table1[[#This Row],[Date]])&amp;WEEKNUM(Table1[[#This Row],[Date]],2)</f>
        <v>201943</v>
      </c>
    </row>
    <row r="859" spans="1:72" x14ac:dyDescent="0.25">
      <c r="A859">
        <v>2019</v>
      </c>
      <c r="B859" t="s">
        <v>69</v>
      </c>
      <c r="C859" t="s">
        <v>143</v>
      </c>
      <c r="D859" t="s">
        <v>82</v>
      </c>
      <c r="E859">
        <v>45.456499999999998</v>
      </c>
      <c r="F859">
        <v>0.956958850769417</v>
      </c>
      <c r="G859">
        <v>1.18748519613134</v>
      </c>
      <c r="H859">
        <v>43.5</v>
      </c>
      <c r="I859">
        <v>53.978920817944299</v>
      </c>
      <c r="J859">
        <v>43.5</v>
      </c>
      <c r="K859">
        <v>39.5</v>
      </c>
      <c r="L859">
        <v>0.956958850769417</v>
      </c>
      <c r="M859">
        <v>0.86896263460671197</v>
      </c>
      <c r="N859">
        <v>0.79196594546434496</v>
      </c>
      <c r="O859">
        <v>36</v>
      </c>
      <c r="P859">
        <v>0.79196594546434496</v>
      </c>
      <c r="Q859">
        <v>36</v>
      </c>
      <c r="R859">
        <v>1</v>
      </c>
      <c r="S859">
        <v>0.82758620689655205</v>
      </c>
      <c r="T859">
        <v>0.82758620689655205</v>
      </c>
      <c r="V859">
        <v>0.8</v>
      </c>
      <c r="W859">
        <v>1</v>
      </c>
      <c r="Y859">
        <v>36</v>
      </c>
      <c r="Z859">
        <v>0</v>
      </c>
      <c r="AA859">
        <v>0</v>
      </c>
      <c r="AB859">
        <v>616.72222222222194</v>
      </c>
      <c r="AC859">
        <v>669.13850000000002</v>
      </c>
      <c r="AD859">
        <v>550</v>
      </c>
      <c r="AE859">
        <v>501.722222222222</v>
      </c>
      <c r="AF859">
        <v>112</v>
      </c>
      <c r="AG859">
        <v>0</v>
      </c>
      <c r="AH859">
        <v>22094</v>
      </c>
      <c r="AI859">
        <v>18062</v>
      </c>
      <c r="AJ859">
        <v>4032</v>
      </c>
      <c r="AK859">
        <v>0</v>
      </c>
      <c r="AL859">
        <v>0.66692700510663905</v>
      </c>
      <c r="AM859">
        <v>0.55403887904574201</v>
      </c>
      <c r="AN859">
        <v>0.83073391061313095</v>
      </c>
      <c r="AO859">
        <v>0.83073391061313095</v>
      </c>
      <c r="AP859">
        <v>0.45072742245402098</v>
      </c>
      <c r="AQ859">
        <v>0.10061637511541401</v>
      </c>
      <c r="AR859">
        <v>0</v>
      </c>
      <c r="AS859">
        <v>0.27669503156739</v>
      </c>
      <c r="AT859">
        <v>0</v>
      </c>
      <c r="AU859">
        <v>0.197165173558256</v>
      </c>
      <c r="AV859">
        <v>6.8125670651061803E-3</v>
      </c>
      <c r="AW859">
        <v>9.1483043445711607E-2</v>
      </c>
      <c r="AX859">
        <v>7.8032590522296802E-2</v>
      </c>
      <c r="AY859">
        <v>8.9736231377735606E-2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9.1333316697027895E-3</v>
      </c>
      <c r="BF859">
        <v>3.2340977715668902</v>
      </c>
      <c r="BG859">
        <v>4.5456500000000002</v>
      </c>
      <c r="BH859">
        <v>4.5818181818181802</v>
      </c>
      <c r="BI859">
        <v>40073</v>
      </c>
      <c r="BJ859">
        <v>11088</v>
      </c>
      <c r="BK859">
        <v>11</v>
      </c>
      <c r="BL859">
        <v>10</v>
      </c>
      <c r="BM859">
        <v>10</v>
      </c>
      <c r="BN859">
        <v>10.5</v>
      </c>
      <c r="BO859">
        <v>32172</v>
      </c>
      <c r="BP859">
        <v>-1.1944444444444501E-2</v>
      </c>
      <c r="BQ859">
        <v>0</v>
      </c>
      <c r="BR859" s="1">
        <f>+VALUE(Table1[[#This Row],[''tbDimTime'''[datechar']]])</f>
        <v>43763</v>
      </c>
      <c r="BS859" s="2">
        <f>+VALUE(Table1[[#This Row],[Interval]])</f>
        <v>0.4375</v>
      </c>
      <c r="BT859" t="str">
        <f>+YEAR(Table1[[#This Row],[Date]])&amp;WEEKNUM(Table1[[#This Row],[Date]],2)</f>
        <v>201943</v>
      </c>
    </row>
    <row r="860" spans="1:72" x14ac:dyDescent="0.25">
      <c r="A860">
        <v>2019</v>
      </c>
      <c r="B860" t="s">
        <v>69</v>
      </c>
      <c r="C860" t="s">
        <v>143</v>
      </c>
      <c r="D860" t="s">
        <v>83</v>
      </c>
      <c r="E860">
        <v>43.451099999999997</v>
      </c>
      <c r="F860">
        <v>0.87454632909178398</v>
      </c>
      <c r="G860">
        <v>1.20023142870993</v>
      </c>
      <c r="H860">
        <v>38</v>
      </c>
      <c r="I860">
        <v>52.151375832018097</v>
      </c>
      <c r="J860">
        <v>39.5</v>
      </c>
      <c r="K860">
        <v>48.5</v>
      </c>
      <c r="L860">
        <v>0.90906789471382798</v>
      </c>
      <c r="M860">
        <v>1.11619728844609</v>
      </c>
      <c r="N860">
        <v>1.1737332311494999</v>
      </c>
      <c r="O860">
        <v>51</v>
      </c>
      <c r="P860">
        <v>1.1737332311494999</v>
      </c>
      <c r="Q860">
        <v>51</v>
      </c>
      <c r="R860">
        <v>1</v>
      </c>
      <c r="S860">
        <v>1.34210526315789</v>
      </c>
      <c r="T860">
        <v>1.34210526315789</v>
      </c>
      <c r="V860">
        <v>0.8</v>
      </c>
      <c r="W860">
        <v>0.82352941176470595</v>
      </c>
      <c r="Y860">
        <v>42</v>
      </c>
      <c r="Z860">
        <v>0</v>
      </c>
      <c r="AA860">
        <v>0</v>
      </c>
      <c r="AB860">
        <v>571.49019607843104</v>
      </c>
      <c r="AC860">
        <v>887.7</v>
      </c>
      <c r="AD860">
        <v>550</v>
      </c>
      <c r="AE860">
        <v>466.47058823529397</v>
      </c>
      <c r="AF860">
        <v>102.137254901961</v>
      </c>
      <c r="AG860">
        <v>0</v>
      </c>
      <c r="AH860">
        <v>28999</v>
      </c>
      <c r="AI860">
        <v>23790</v>
      </c>
      <c r="AJ860">
        <v>5209</v>
      </c>
      <c r="AK860">
        <v>0</v>
      </c>
      <c r="AL860">
        <v>0.97792242651993</v>
      </c>
      <c r="AM860">
        <v>0.70655256842258396</v>
      </c>
      <c r="AN860">
        <v>0.72250369688007599</v>
      </c>
      <c r="AO860">
        <v>0.72250369688007599</v>
      </c>
      <c r="AP860">
        <v>0.576713291798987</v>
      </c>
      <c r="AQ860">
        <v>0.12627572664905101</v>
      </c>
      <c r="AR860">
        <v>0</v>
      </c>
      <c r="AS860">
        <v>1.59511284574919E-2</v>
      </c>
      <c r="AT860">
        <v>4.3478260869565202E-2</v>
      </c>
      <c r="AU860">
        <v>0.16249303047198899</v>
      </c>
      <c r="AV860">
        <v>5.4301713897844897E-2</v>
      </c>
      <c r="AW860">
        <v>6.4459043417129297E-2</v>
      </c>
      <c r="AX860">
        <v>5.3041138396644899E-2</v>
      </c>
      <c r="AY860">
        <v>4.3732273157014397E-2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4.4508011926983597</v>
      </c>
      <c r="BG860">
        <v>3.6209250000000002</v>
      </c>
      <c r="BH860">
        <v>4.5818181818181802</v>
      </c>
      <c r="BI860">
        <v>41251</v>
      </c>
      <c r="BJ860">
        <v>658</v>
      </c>
      <c r="BK860">
        <v>12.5</v>
      </c>
      <c r="BL860">
        <v>12</v>
      </c>
      <c r="BM860">
        <v>11.5</v>
      </c>
      <c r="BN860">
        <v>13</v>
      </c>
      <c r="BO860">
        <v>34548</v>
      </c>
      <c r="BP860">
        <v>8.33111111111111E-2</v>
      </c>
      <c r="BQ860">
        <v>0</v>
      </c>
      <c r="BR860" s="1">
        <f>+VALUE(Table1[[#This Row],[''tbDimTime'''[datechar']]])</f>
        <v>43763</v>
      </c>
      <c r="BS860" s="2">
        <f>+VALUE(Table1[[#This Row],[Interval]])</f>
        <v>0.45833333333333331</v>
      </c>
      <c r="BT860" t="str">
        <f>+YEAR(Table1[[#This Row],[Date]])&amp;WEEKNUM(Table1[[#This Row],[Date]],2)</f>
        <v>201943</v>
      </c>
    </row>
    <row r="861" spans="1:72" x14ac:dyDescent="0.25">
      <c r="A861">
        <v>2019</v>
      </c>
      <c r="B861" t="s">
        <v>69</v>
      </c>
      <c r="C861" t="s">
        <v>143</v>
      </c>
      <c r="D861" t="s">
        <v>84</v>
      </c>
      <c r="E861">
        <v>52.141300000000001</v>
      </c>
      <c r="F861">
        <v>0.88221812651391496</v>
      </c>
      <c r="G861">
        <v>1.1200431079503499</v>
      </c>
      <c r="H861">
        <v>46</v>
      </c>
      <c r="I861">
        <v>58.400503704571399</v>
      </c>
      <c r="J861">
        <v>48.5</v>
      </c>
      <c r="K861">
        <v>43.5</v>
      </c>
      <c r="L861">
        <v>0.93016476382445401</v>
      </c>
      <c r="M861">
        <v>0.83427148920337602</v>
      </c>
      <c r="N861">
        <v>0.97811140113499295</v>
      </c>
      <c r="O861">
        <v>51</v>
      </c>
      <c r="P861">
        <v>0.97811140113499295</v>
      </c>
      <c r="Q861">
        <v>51</v>
      </c>
      <c r="R861">
        <v>1</v>
      </c>
      <c r="S861">
        <v>1.10869565217391</v>
      </c>
      <c r="T861">
        <v>1.10869565217391</v>
      </c>
      <c r="V861">
        <v>0.8</v>
      </c>
      <c r="W861">
        <v>0.64705882352941202</v>
      </c>
      <c r="Y861">
        <v>33</v>
      </c>
      <c r="Z861">
        <v>0</v>
      </c>
      <c r="AA861">
        <v>0</v>
      </c>
      <c r="AB861">
        <v>669.54901960784298</v>
      </c>
      <c r="AC861">
        <v>703.14750000000004</v>
      </c>
      <c r="AD861">
        <v>550</v>
      </c>
      <c r="AE861">
        <v>508.50980392156902</v>
      </c>
      <c r="AF861">
        <v>158</v>
      </c>
      <c r="AG861">
        <v>0</v>
      </c>
      <c r="AH861">
        <v>33992</v>
      </c>
      <c r="AI861">
        <v>25934</v>
      </c>
      <c r="AJ861">
        <v>8058</v>
      </c>
      <c r="AK861">
        <v>0</v>
      </c>
      <c r="AL861">
        <v>0.87328013912331803</v>
      </c>
      <c r="AM861">
        <v>0.78650727842270096</v>
      </c>
      <c r="AN861">
        <v>0.90063571033720302</v>
      </c>
      <c r="AO861">
        <v>0.90063571033720302</v>
      </c>
      <c r="AP861">
        <v>0.59733738713838203</v>
      </c>
      <c r="AQ861">
        <v>0.18559977888336099</v>
      </c>
      <c r="AR861">
        <v>0</v>
      </c>
      <c r="AS861">
        <v>0.114128431914502</v>
      </c>
      <c r="AT861">
        <v>4.5454545454545497E-2</v>
      </c>
      <c r="AU861">
        <v>0.170674405749033</v>
      </c>
      <c r="AV861">
        <v>3.5378662244333899E-2</v>
      </c>
      <c r="AW861">
        <v>0.13313064308089201</v>
      </c>
      <c r="AX861">
        <v>5.4565137276580099E-2</v>
      </c>
      <c r="AY861">
        <v>1.3359130274553199E-3</v>
      </c>
      <c r="AZ861">
        <v>0</v>
      </c>
      <c r="BA861">
        <v>0</v>
      </c>
      <c r="BB861">
        <v>8.2918739635157504E-4</v>
      </c>
      <c r="BC861">
        <v>0</v>
      </c>
      <c r="BD861">
        <v>0</v>
      </c>
      <c r="BE861">
        <v>0</v>
      </c>
      <c r="BF861">
        <v>4.22885572139303</v>
      </c>
      <c r="BG861">
        <v>4.5340260869565201</v>
      </c>
      <c r="BH861">
        <v>4.5818181818181802</v>
      </c>
      <c r="BI861">
        <v>43416</v>
      </c>
      <c r="BJ861">
        <v>4955</v>
      </c>
      <c r="BK861">
        <v>12.5</v>
      </c>
      <c r="BL861">
        <v>11.5</v>
      </c>
      <c r="BM861">
        <v>11</v>
      </c>
      <c r="BN861">
        <v>12.5</v>
      </c>
      <c r="BO861">
        <v>36006</v>
      </c>
      <c r="BP861">
        <v>3.5200000000000002E-2</v>
      </c>
      <c r="BQ861">
        <v>0</v>
      </c>
      <c r="BR861" s="1">
        <f>+VALUE(Table1[[#This Row],[''tbDimTime'''[datechar']]])</f>
        <v>43763</v>
      </c>
      <c r="BS861" s="2">
        <f>+VALUE(Table1[[#This Row],[Interval]])</f>
        <v>0.47916666666666669</v>
      </c>
      <c r="BT861" t="str">
        <f>+YEAR(Table1[[#This Row],[Date]])&amp;WEEKNUM(Table1[[#This Row],[Date]],2)</f>
        <v>201943</v>
      </c>
    </row>
    <row r="862" spans="1:72" x14ac:dyDescent="0.25">
      <c r="A862">
        <v>2019</v>
      </c>
      <c r="B862" t="s">
        <v>69</v>
      </c>
      <c r="C862" t="s">
        <v>143</v>
      </c>
      <c r="D862" t="s">
        <v>85</v>
      </c>
      <c r="E862">
        <v>42.114100000000001</v>
      </c>
      <c r="F862">
        <v>1.02103571013034</v>
      </c>
      <c r="G862">
        <v>1.3632642339232199</v>
      </c>
      <c r="H862">
        <v>43</v>
      </c>
      <c r="I862">
        <v>57.412646273865697</v>
      </c>
      <c r="J862">
        <v>45.5</v>
      </c>
      <c r="K862">
        <v>46</v>
      </c>
      <c r="L862">
        <v>1.0803982514169801</v>
      </c>
      <c r="M862">
        <v>1.09227075967431</v>
      </c>
      <c r="N862">
        <v>1.09227075967431</v>
      </c>
      <c r="O862">
        <v>46</v>
      </c>
      <c r="P862">
        <v>1.09227075967431</v>
      </c>
      <c r="Q862">
        <v>46</v>
      </c>
      <c r="R862">
        <v>1</v>
      </c>
      <c r="S862">
        <v>1.0697674418604699</v>
      </c>
      <c r="T862">
        <v>1.0697674418604699</v>
      </c>
      <c r="V862">
        <v>0.8</v>
      </c>
      <c r="W862">
        <v>0.97826086956521696</v>
      </c>
      <c r="Y862">
        <v>45</v>
      </c>
      <c r="Z862">
        <v>0</v>
      </c>
      <c r="AA862">
        <v>0</v>
      </c>
      <c r="AB862">
        <v>635.34782608695696</v>
      </c>
      <c r="AC862">
        <v>601.67660000000001</v>
      </c>
      <c r="AD862">
        <v>550</v>
      </c>
      <c r="AE862">
        <v>503.21739130434798</v>
      </c>
      <c r="AF862">
        <v>129.08695652173901</v>
      </c>
      <c r="AG862">
        <v>0</v>
      </c>
      <c r="AH862">
        <v>29086</v>
      </c>
      <c r="AI862">
        <v>23148</v>
      </c>
      <c r="AJ862">
        <v>5938</v>
      </c>
      <c r="AK862">
        <v>0</v>
      </c>
      <c r="AL862">
        <v>0.80121720536228302</v>
      </c>
      <c r="AM862">
        <v>0.71312495424932298</v>
      </c>
      <c r="AN862">
        <v>0.89005197276919701</v>
      </c>
      <c r="AO862">
        <v>0.89005197276919701</v>
      </c>
      <c r="AP862">
        <v>0.56481955932947803</v>
      </c>
      <c r="AQ862">
        <v>0.144889344362297</v>
      </c>
      <c r="AR862">
        <v>0</v>
      </c>
      <c r="AS862">
        <v>0.176927018519874</v>
      </c>
      <c r="AT862">
        <v>5.5555555555555601E-2</v>
      </c>
      <c r="AU862">
        <v>0.106141570895249</v>
      </c>
      <c r="AV862">
        <v>3.7064148549398497E-2</v>
      </c>
      <c r="AW862">
        <v>1.46402166752068E-4</v>
      </c>
      <c r="AX862">
        <v>0.11397408681648501</v>
      </c>
      <c r="AY862">
        <v>4.4628260498255398E-2</v>
      </c>
      <c r="AZ862">
        <v>0</v>
      </c>
      <c r="BA862">
        <v>0</v>
      </c>
      <c r="BB862">
        <v>2.4302759680843299E-2</v>
      </c>
      <c r="BC862">
        <v>0</v>
      </c>
      <c r="BD862">
        <v>0</v>
      </c>
      <c r="BE862">
        <v>0</v>
      </c>
      <c r="BF862">
        <v>4.0406998023570804</v>
      </c>
      <c r="BG862">
        <v>4.4330631578947397</v>
      </c>
      <c r="BH862">
        <v>4.5818181818181802</v>
      </c>
      <c r="BI862">
        <v>40983</v>
      </c>
      <c r="BJ862">
        <v>7251</v>
      </c>
      <c r="BK862">
        <v>10</v>
      </c>
      <c r="BL862">
        <v>9.5</v>
      </c>
      <c r="BM862">
        <v>9</v>
      </c>
      <c r="BN862">
        <v>9</v>
      </c>
      <c r="BO862">
        <v>36633</v>
      </c>
      <c r="BP862">
        <v>-0.13841666666666699</v>
      </c>
      <c r="BQ862">
        <v>0</v>
      </c>
      <c r="BR862" s="1">
        <f>+VALUE(Table1[[#This Row],[''tbDimTime'''[datechar']]])</f>
        <v>43763</v>
      </c>
      <c r="BS862" s="2">
        <f>+VALUE(Table1[[#This Row],[Interval]])</f>
        <v>0.5</v>
      </c>
      <c r="BT862" t="str">
        <f>+YEAR(Table1[[#This Row],[Date]])&amp;WEEKNUM(Table1[[#This Row],[Date]],2)</f>
        <v>201943</v>
      </c>
    </row>
    <row r="863" spans="1:72" x14ac:dyDescent="0.25">
      <c r="A863">
        <v>2019</v>
      </c>
      <c r="B863" t="s">
        <v>69</v>
      </c>
      <c r="C863" t="s">
        <v>143</v>
      </c>
      <c r="D863" t="s">
        <v>86</v>
      </c>
      <c r="E863">
        <v>43.451099999999997</v>
      </c>
      <c r="F863">
        <v>1.02413978012064</v>
      </c>
      <c r="G863">
        <v>1.5262730019792801</v>
      </c>
      <c r="H863">
        <v>44.5</v>
      </c>
      <c r="I863">
        <v>66.318240836301896</v>
      </c>
      <c r="J863">
        <v>44.5</v>
      </c>
      <c r="K863">
        <v>45.5</v>
      </c>
      <c r="L863">
        <v>1.02413978012064</v>
      </c>
      <c r="M863">
        <v>1.047154157202</v>
      </c>
      <c r="N863">
        <v>1.0816757228240499</v>
      </c>
      <c r="O863">
        <v>47</v>
      </c>
      <c r="P863">
        <v>1.0816757228240499</v>
      </c>
      <c r="Q863">
        <v>47</v>
      </c>
      <c r="R863">
        <v>1</v>
      </c>
      <c r="S863">
        <v>1.0561797752808999</v>
      </c>
      <c r="T863">
        <v>1.0561797752808999</v>
      </c>
      <c r="V863">
        <v>0.8</v>
      </c>
      <c r="W863">
        <v>0.93617021276595702</v>
      </c>
      <c r="Y863">
        <v>44</v>
      </c>
      <c r="Z863">
        <v>0</v>
      </c>
      <c r="AA863">
        <v>0</v>
      </c>
      <c r="AB863">
        <v>639.08510638297901</v>
      </c>
      <c r="AC863">
        <v>827.86</v>
      </c>
      <c r="AD863">
        <v>550</v>
      </c>
      <c r="AE863">
        <v>526.57446808510599</v>
      </c>
      <c r="AF863">
        <v>109.55319148936201</v>
      </c>
      <c r="AG863">
        <v>0</v>
      </c>
      <c r="AH863">
        <v>29898</v>
      </c>
      <c r="AI863">
        <v>24749</v>
      </c>
      <c r="AJ863">
        <v>5149</v>
      </c>
      <c r="AK863">
        <v>0</v>
      </c>
      <c r="AL863">
        <v>0.70870396149399495</v>
      </c>
      <c r="AM863">
        <v>0.68795950619546098</v>
      </c>
      <c r="AN863">
        <v>0.97072902590412502</v>
      </c>
      <c r="AO863">
        <v>0.97072902590412502</v>
      </c>
      <c r="AP863">
        <v>0.56684455234648801</v>
      </c>
      <c r="AQ863">
        <v>0.117931334600673</v>
      </c>
      <c r="AR863">
        <v>0</v>
      </c>
      <c r="AS863">
        <v>0.28276951970866399</v>
      </c>
      <c r="AT863">
        <v>0</v>
      </c>
      <c r="AU863">
        <v>0.13646045670048801</v>
      </c>
      <c r="AV863">
        <v>6.6145988410709802E-2</v>
      </c>
      <c r="AW863">
        <v>4.5189070337372003E-2</v>
      </c>
      <c r="AX863">
        <v>0.11298412771123</v>
      </c>
      <c r="AY863">
        <v>3.4355603398914398E-4</v>
      </c>
      <c r="AZ863">
        <v>2.0384324683355898E-2</v>
      </c>
      <c r="BA863">
        <v>0</v>
      </c>
      <c r="BB863">
        <v>0</v>
      </c>
      <c r="BC863">
        <v>0</v>
      </c>
      <c r="BD863">
        <v>4.3975172350610402E-3</v>
      </c>
      <c r="BE863">
        <v>0</v>
      </c>
      <c r="BF863">
        <v>3.8753120633975402</v>
      </c>
      <c r="BG863">
        <v>3.4760879999999998</v>
      </c>
      <c r="BH863">
        <v>4.5818181818181802</v>
      </c>
      <c r="BI863">
        <v>43661</v>
      </c>
      <c r="BJ863">
        <v>12346</v>
      </c>
      <c r="BK863">
        <v>14.5</v>
      </c>
      <c r="BL863">
        <v>12.5</v>
      </c>
      <c r="BM863">
        <v>12.5</v>
      </c>
      <c r="BN863">
        <v>12.5</v>
      </c>
      <c r="BO863">
        <v>37703</v>
      </c>
      <c r="BP863">
        <v>0.16358237547892701</v>
      </c>
      <c r="BQ863">
        <v>0</v>
      </c>
      <c r="BR863" s="1">
        <f>+VALUE(Table1[[#This Row],[''tbDimTime'''[datechar']]])</f>
        <v>43763</v>
      </c>
      <c r="BS863" s="2">
        <f>+VALUE(Table1[[#This Row],[Interval]])</f>
        <v>0.52083333333333337</v>
      </c>
      <c r="BT863" t="str">
        <f>+YEAR(Table1[[#This Row],[Date]])&amp;WEEKNUM(Table1[[#This Row],[Date]],2)</f>
        <v>201943</v>
      </c>
    </row>
    <row r="864" spans="1:72" x14ac:dyDescent="0.25">
      <c r="A864">
        <v>2019</v>
      </c>
      <c r="B864" t="s">
        <v>69</v>
      </c>
      <c r="C864" t="s">
        <v>143</v>
      </c>
      <c r="D864" t="s">
        <v>87</v>
      </c>
      <c r="E864">
        <v>39.440199999999997</v>
      </c>
      <c r="F864">
        <v>1.15364526549054</v>
      </c>
      <c r="G864">
        <v>1.4892939838322901</v>
      </c>
      <c r="H864">
        <v>45.5</v>
      </c>
      <c r="I864">
        <v>58.738052581142497</v>
      </c>
      <c r="J864">
        <v>45.5</v>
      </c>
      <c r="K864">
        <v>42.5</v>
      </c>
      <c r="L864">
        <v>1.15364526549054</v>
      </c>
      <c r="M864">
        <v>1.0775807424911601</v>
      </c>
      <c r="N864">
        <v>1.06490332199127</v>
      </c>
      <c r="O864">
        <v>42</v>
      </c>
      <c r="P864">
        <v>1.06490332199127</v>
      </c>
      <c r="Q864">
        <v>42</v>
      </c>
      <c r="R864">
        <v>1</v>
      </c>
      <c r="S864">
        <v>0.92307692307692302</v>
      </c>
      <c r="T864">
        <v>0.92307692307692302</v>
      </c>
      <c r="V864">
        <v>0.8</v>
      </c>
      <c r="W864">
        <v>0.97619047619047605</v>
      </c>
      <c r="Y864">
        <v>41</v>
      </c>
      <c r="Z864">
        <v>0</v>
      </c>
      <c r="AA864">
        <v>0</v>
      </c>
      <c r="AB864">
        <v>571.45238095238096</v>
      </c>
      <c r="AC864">
        <v>675.75109999999995</v>
      </c>
      <c r="AD864">
        <v>550</v>
      </c>
      <c r="AE864">
        <v>418.21428571428601</v>
      </c>
      <c r="AF864">
        <v>150.19047619047601</v>
      </c>
      <c r="AG864">
        <v>0</v>
      </c>
      <c r="AH864">
        <v>23873</v>
      </c>
      <c r="AI864">
        <v>17565</v>
      </c>
      <c r="AJ864">
        <v>6308</v>
      </c>
      <c r="AK864">
        <v>0</v>
      </c>
      <c r="AL864">
        <v>0.71503902758743998</v>
      </c>
      <c r="AM864">
        <v>0.64626528084441803</v>
      </c>
      <c r="AN864">
        <v>0.90381819160967203</v>
      </c>
      <c r="AO864">
        <v>0.90381819160967203</v>
      </c>
      <c r="AP864">
        <v>0.47296569551402901</v>
      </c>
      <c r="AQ864">
        <v>0.169852980774409</v>
      </c>
      <c r="AR864">
        <v>0</v>
      </c>
      <c r="AS864">
        <v>0.257552910765254</v>
      </c>
      <c r="AT864">
        <v>0</v>
      </c>
      <c r="AU864">
        <v>0.14806936291668901</v>
      </c>
      <c r="AV864">
        <v>4.2247832408853499E-2</v>
      </c>
      <c r="AW864">
        <v>0</v>
      </c>
      <c r="AX864">
        <v>0.28262157359039303</v>
      </c>
      <c r="AY864">
        <v>9.1604286714416505E-2</v>
      </c>
      <c r="AZ864">
        <v>1.42172437934191E-2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4.0713016317518402</v>
      </c>
      <c r="BG864">
        <v>3.7562095238095199</v>
      </c>
      <c r="BH864">
        <v>4.5818181818181802</v>
      </c>
      <c r="BI864">
        <v>37138</v>
      </c>
      <c r="BJ864">
        <v>9565</v>
      </c>
      <c r="BK864">
        <v>12</v>
      </c>
      <c r="BL864">
        <v>10.5</v>
      </c>
      <c r="BM864">
        <v>10.5</v>
      </c>
      <c r="BN864">
        <v>9.5</v>
      </c>
      <c r="BO864">
        <v>31639</v>
      </c>
      <c r="BP864">
        <v>0.14032407407407399</v>
      </c>
      <c r="BQ864">
        <v>0</v>
      </c>
      <c r="BR864" s="1">
        <f>+VALUE(Table1[[#This Row],[''tbDimTime'''[datechar']]])</f>
        <v>43763</v>
      </c>
      <c r="BS864" s="2">
        <f>+VALUE(Table1[[#This Row],[Interval]])</f>
        <v>0.54166666666666663</v>
      </c>
      <c r="BT864" t="str">
        <f>+YEAR(Table1[[#This Row],[Date]])&amp;WEEKNUM(Table1[[#This Row],[Date]],2)</f>
        <v>201943</v>
      </c>
    </row>
    <row r="865" spans="1:72" x14ac:dyDescent="0.25">
      <c r="A865">
        <v>2019</v>
      </c>
      <c r="B865" t="s">
        <v>69</v>
      </c>
      <c r="C865" t="s">
        <v>143</v>
      </c>
      <c r="D865" t="s">
        <v>88</v>
      </c>
      <c r="E865">
        <v>44.119599999999998</v>
      </c>
      <c r="F865">
        <v>1.0199548499986399</v>
      </c>
      <c r="G865">
        <v>1.5899315209938201</v>
      </c>
      <c r="H865">
        <v>45</v>
      </c>
      <c r="I865">
        <v>70.147142733638802</v>
      </c>
      <c r="J865">
        <v>47</v>
      </c>
      <c r="K865">
        <v>58</v>
      </c>
      <c r="L865">
        <v>1.0652861766652499</v>
      </c>
      <c r="M865">
        <v>1.3146084733315799</v>
      </c>
      <c r="N865">
        <v>1.0879518399985499</v>
      </c>
      <c r="O865">
        <v>48</v>
      </c>
      <c r="P865">
        <v>1.0879518399985499</v>
      </c>
      <c r="Q865">
        <v>48</v>
      </c>
      <c r="R865">
        <v>1</v>
      </c>
      <c r="S865">
        <v>1.06666666666667</v>
      </c>
      <c r="T865">
        <v>1.06666666666667</v>
      </c>
      <c r="V865">
        <v>0.8</v>
      </c>
      <c r="W865">
        <v>0.95833333333333304</v>
      </c>
      <c r="Y865">
        <v>46</v>
      </c>
      <c r="Z865">
        <v>0</v>
      </c>
      <c r="AA865">
        <v>0</v>
      </c>
      <c r="AB865">
        <v>481.95833333333297</v>
      </c>
      <c r="AC865">
        <v>753.42139999999995</v>
      </c>
      <c r="AD865">
        <v>550</v>
      </c>
      <c r="AE865">
        <v>394.52083333333297</v>
      </c>
      <c r="AF865">
        <v>84.625</v>
      </c>
      <c r="AG865">
        <v>0</v>
      </c>
      <c r="AH865">
        <v>22999</v>
      </c>
      <c r="AI865">
        <v>18937</v>
      </c>
      <c r="AJ865">
        <v>4062</v>
      </c>
      <c r="AK865">
        <v>0</v>
      </c>
      <c r="AL865">
        <v>0.68427591102697605</v>
      </c>
      <c r="AM865">
        <v>0.51271026794618901</v>
      </c>
      <c r="AN865">
        <v>0.74927417388799</v>
      </c>
      <c r="AO865">
        <v>0.74927417388799</v>
      </c>
      <c r="AP865">
        <v>0.41969371246204701</v>
      </c>
      <c r="AQ865">
        <v>9.0024600518605502E-2</v>
      </c>
      <c r="AR865">
        <v>0</v>
      </c>
      <c r="AS865">
        <v>0.23656390594180099</v>
      </c>
      <c r="AT865">
        <v>4.3478260869565202E-2</v>
      </c>
      <c r="AU865">
        <v>0.22251279891846401</v>
      </c>
      <c r="AV865">
        <v>2.8767092927905E-2</v>
      </c>
      <c r="AW865">
        <v>6.3119168458145899E-2</v>
      </c>
      <c r="AX865">
        <v>6.2853216905653694E-2</v>
      </c>
      <c r="AY865">
        <v>7.9785465747656298E-2</v>
      </c>
      <c r="AZ865">
        <v>5.0841071784756497E-2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3.8297023558875001</v>
      </c>
      <c r="BG865">
        <v>3.6766333333333301</v>
      </c>
      <c r="BH865">
        <v>4.5818181818181802</v>
      </c>
      <c r="BI865">
        <v>45121</v>
      </c>
      <c r="BJ865">
        <v>10674</v>
      </c>
      <c r="BK865">
        <v>14</v>
      </c>
      <c r="BL865">
        <v>12</v>
      </c>
      <c r="BM865">
        <v>11.5</v>
      </c>
      <c r="BN865">
        <v>11.5</v>
      </c>
      <c r="BO865">
        <v>35081</v>
      </c>
      <c r="BP865">
        <v>0.104742063492063</v>
      </c>
      <c r="BQ865">
        <v>0</v>
      </c>
      <c r="BR865" s="1">
        <f>+VALUE(Table1[[#This Row],[''tbDimTime'''[datechar']]])</f>
        <v>43763</v>
      </c>
      <c r="BS865" s="2">
        <f>+VALUE(Table1[[#This Row],[Interval]])</f>
        <v>0.5625</v>
      </c>
      <c r="BT865" t="str">
        <f>+YEAR(Table1[[#This Row],[Date]])&amp;WEEKNUM(Table1[[#This Row],[Date]],2)</f>
        <v>201943</v>
      </c>
    </row>
    <row r="866" spans="1:72" x14ac:dyDescent="0.25">
      <c r="A866">
        <v>2019</v>
      </c>
      <c r="B866" t="s">
        <v>69</v>
      </c>
      <c r="C866" t="s">
        <v>143</v>
      </c>
      <c r="D866" t="s">
        <v>89</v>
      </c>
      <c r="E866">
        <v>48.798900000000003</v>
      </c>
      <c r="F866">
        <v>1.0348593923223699</v>
      </c>
      <c r="G866">
        <v>1.06199967512975</v>
      </c>
      <c r="H866">
        <v>50.5</v>
      </c>
      <c r="I866">
        <v>51.824415946689399</v>
      </c>
      <c r="J866">
        <v>50.5</v>
      </c>
      <c r="K866">
        <v>37.5</v>
      </c>
      <c r="L866">
        <v>1.0348593923223699</v>
      </c>
      <c r="M866">
        <v>0.76845994479383795</v>
      </c>
      <c r="N866">
        <v>0.81969060778009295</v>
      </c>
      <c r="O866">
        <v>40</v>
      </c>
      <c r="P866">
        <v>0.81969060778009295</v>
      </c>
      <c r="Q866">
        <v>40</v>
      </c>
      <c r="R866">
        <v>1</v>
      </c>
      <c r="S866">
        <v>0.79207920792079201</v>
      </c>
      <c r="T866">
        <v>0.79207920792079201</v>
      </c>
      <c r="V866">
        <v>0.8</v>
      </c>
      <c r="W866">
        <v>0.97499999999999998</v>
      </c>
      <c r="Y866">
        <v>39</v>
      </c>
      <c r="Z866">
        <v>0</v>
      </c>
      <c r="AA866">
        <v>0</v>
      </c>
      <c r="AB866">
        <v>645.27499999999998</v>
      </c>
      <c r="AC866">
        <v>671.19410000000005</v>
      </c>
      <c r="AD866">
        <v>550</v>
      </c>
      <c r="AE866">
        <v>497.22500000000002</v>
      </c>
      <c r="AF866">
        <v>144.9</v>
      </c>
      <c r="AG866">
        <v>0</v>
      </c>
      <c r="AH866">
        <v>25685</v>
      </c>
      <c r="AI866">
        <v>19889</v>
      </c>
      <c r="AJ866">
        <v>5796</v>
      </c>
      <c r="AK866">
        <v>0</v>
      </c>
      <c r="AL866">
        <v>0.77183696659788903</v>
      </c>
      <c r="AM866">
        <v>0.61167855534753701</v>
      </c>
      <c r="AN866">
        <v>0.79249709695002002</v>
      </c>
      <c r="AO866">
        <v>0.79249709695002002</v>
      </c>
      <c r="AP866">
        <v>0.47133682489276502</v>
      </c>
      <c r="AQ866">
        <v>0.13735573618977701</v>
      </c>
      <c r="AR866">
        <v>0</v>
      </c>
      <c r="AS866">
        <v>0.18081854160248401</v>
      </c>
      <c r="AT866">
        <v>0</v>
      </c>
      <c r="AU866">
        <v>0.24212621750361399</v>
      </c>
      <c r="AV866">
        <v>1.5001066426523201E-2</v>
      </c>
      <c r="AW866">
        <v>7.2256321539445903E-2</v>
      </c>
      <c r="AX866">
        <v>0.12851624523070401</v>
      </c>
      <c r="AY866">
        <v>8.5314121857004099E-2</v>
      </c>
      <c r="AZ866">
        <v>6.9554707680640801E-2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3.41256487428016</v>
      </c>
      <c r="BG866">
        <v>4.2433826086956499</v>
      </c>
      <c r="BH866">
        <v>4.5818181818181802</v>
      </c>
      <c r="BI866">
        <v>42197</v>
      </c>
      <c r="BJ866">
        <v>7630</v>
      </c>
      <c r="BK866">
        <v>14</v>
      </c>
      <c r="BL866">
        <v>11.5</v>
      </c>
      <c r="BM866">
        <v>11.5</v>
      </c>
      <c r="BN866">
        <v>11.5</v>
      </c>
      <c r="BO866">
        <v>31980</v>
      </c>
      <c r="BP866">
        <v>0.16275793650793599</v>
      </c>
      <c r="BQ866">
        <v>0</v>
      </c>
      <c r="BR866" s="1">
        <f>+VALUE(Table1[[#This Row],[''tbDimTime'''[datechar']]])</f>
        <v>43763</v>
      </c>
      <c r="BS866" s="2">
        <f>+VALUE(Table1[[#This Row],[Interval]])</f>
        <v>0.58333333333333337</v>
      </c>
      <c r="BT866" t="str">
        <f>+YEAR(Table1[[#This Row],[Date]])&amp;WEEKNUM(Table1[[#This Row],[Date]],2)</f>
        <v>201943</v>
      </c>
    </row>
    <row r="867" spans="1:72" x14ac:dyDescent="0.25">
      <c r="A867">
        <v>2019</v>
      </c>
      <c r="B867" t="s">
        <v>69</v>
      </c>
      <c r="C867" t="s">
        <v>143</v>
      </c>
      <c r="D867" t="s">
        <v>90</v>
      </c>
      <c r="E867">
        <v>53.478299999999997</v>
      </c>
      <c r="F867">
        <v>0.94430825213217295</v>
      </c>
      <c r="G867">
        <v>0.883631294170939</v>
      </c>
      <c r="H867">
        <v>50.5</v>
      </c>
      <c r="I867">
        <v>47.255099439061702</v>
      </c>
      <c r="J867">
        <v>53</v>
      </c>
      <c r="K867">
        <v>37.5</v>
      </c>
      <c r="L867">
        <v>0.99105618540604301</v>
      </c>
      <c r="M867">
        <v>0.70121899910804997</v>
      </c>
      <c r="N867">
        <v>0.50487767935779604</v>
      </c>
      <c r="O867">
        <v>27</v>
      </c>
      <c r="P867">
        <v>0.48617850604824803</v>
      </c>
      <c r="Q867">
        <v>26</v>
      </c>
      <c r="R867">
        <v>0.96296296296296302</v>
      </c>
      <c r="S867">
        <v>0.51485148514851498</v>
      </c>
      <c r="T867">
        <v>0.53465346534653502</v>
      </c>
      <c r="V867">
        <v>0.8</v>
      </c>
      <c r="W867">
        <v>0.96296296296296302</v>
      </c>
      <c r="Y867">
        <v>26</v>
      </c>
      <c r="Z867">
        <v>3.7037037037037E-2</v>
      </c>
      <c r="AA867">
        <v>1</v>
      </c>
      <c r="AB867">
        <v>603.38461538461502</v>
      </c>
      <c r="AC867">
        <v>671.19410000000005</v>
      </c>
      <c r="AD867">
        <v>550</v>
      </c>
      <c r="AE867">
        <v>481.38461538461502</v>
      </c>
      <c r="AF867">
        <v>119.115384615385</v>
      </c>
      <c r="AG867">
        <v>0</v>
      </c>
      <c r="AH867">
        <v>15613</v>
      </c>
      <c r="AI867">
        <v>12516</v>
      </c>
      <c r="AJ867">
        <v>3097</v>
      </c>
      <c r="AK867">
        <v>0</v>
      </c>
      <c r="AL867">
        <v>0.55020516957177401</v>
      </c>
      <c r="AM867">
        <v>0.373346025702047</v>
      </c>
      <c r="AN867">
        <v>0.67855782960495004</v>
      </c>
      <c r="AO867">
        <v>0.67855782960495004</v>
      </c>
      <c r="AP867">
        <v>0.29785816277962901</v>
      </c>
      <c r="AQ867">
        <v>7.3702998572108505E-2</v>
      </c>
      <c r="AR867">
        <v>0</v>
      </c>
      <c r="AS867">
        <v>0.30521180390290298</v>
      </c>
      <c r="AT867">
        <v>4.3478260869565202E-2</v>
      </c>
      <c r="AU867">
        <v>0.29274155164207499</v>
      </c>
      <c r="AV867">
        <v>1.2541646834840599E-2</v>
      </c>
      <c r="AW867">
        <v>0.11335078534031399</v>
      </c>
      <c r="AX867">
        <v>7.4226558781532601E-2</v>
      </c>
      <c r="AY867">
        <v>5.3974297953355503E-2</v>
      </c>
      <c r="AZ867">
        <v>6.8562589243217495E-2</v>
      </c>
      <c r="BA867">
        <v>0</v>
      </c>
      <c r="BB867">
        <v>1.75868633983817E-2</v>
      </c>
      <c r="BC867">
        <v>0</v>
      </c>
      <c r="BD867">
        <v>0</v>
      </c>
      <c r="BE867">
        <v>2.67253688719657E-2</v>
      </c>
      <c r="BF867">
        <v>2.2275107091861002</v>
      </c>
      <c r="BG867">
        <v>4.4565250000000001</v>
      </c>
      <c r="BH867">
        <v>4.5818181818181802</v>
      </c>
      <c r="BI867">
        <v>42020</v>
      </c>
      <c r="BJ867">
        <v>12825</v>
      </c>
      <c r="BK867">
        <v>12.5</v>
      </c>
      <c r="BL867">
        <v>12</v>
      </c>
      <c r="BM867">
        <v>11.5</v>
      </c>
      <c r="BN867">
        <v>12.5</v>
      </c>
      <c r="BO867">
        <v>29719</v>
      </c>
      <c r="BP867">
        <v>6.6222222222222196E-2</v>
      </c>
      <c r="BQ867">
        <v>0</v>
      </c>
      <c r="BR867" s="1">
        <f>+VALUE(Table1[[#This Row],[''tbDimTime'''[datechar']]])</f>
        <v>43763</v>
      </c>
      <c r="BS867" s="2">
        <f>+VALUE(Table1[[#This Row],[Interval]])</f>
        <v>0.60416666666666663</v>
      </c>
      <c r="BT867" t="str">
        <f>+YEAR(Table1[[#This Row],[Date]])&amp;WEEKNUM(Table1[[#This Row],[Date]],2)</f>
        <v>201943</v>
      </c>
    </row>
    <row r="868" spans="1:72" x14ac:dyDescent="0.25">
      <c r="A868">
        <v>2019</v>
      </c>
      <c r="B868" t="s">
        <v>69</v>
      </c>
      <c r="C868" t="s">
        <v>143</v>
      </c>
      <c r="D868" t="s">
        <v>91</v>
      </c>
      <c r="E868">
        <v>32.755400000000002</v>
      </c>
      <c r="F868">
        <v>1.3280253026981801</v>
      </c>
      <c r="G868">
        <v>1.46053971924667</v>
      </c>
      <c r="H868">
        <v>43.5</v>
      </c>
      <c r="I868">
        <v>47.840562719812397</v>
      </c>
      <c r="J868">
        <v>46</v>
      </c>
      <c r="K868">
        <v>35.5</v>
      </c>
      <c r="L868">
        <v>1.4043485959566999</v>
      </c>
      <c r="M868">
        <v>1.0837907642709299</v>
      </c>
      <c r="N868">
        <v>0.97693815370900705</v>
      </c>
      <c r="O868">
        <v>32</v>
      </c>
      <c r="P868">
        <v>0.97693815370900705</v>
      </c>
      <c r="Q868">
        <v>32</v>
      </c>
      <c r="R868">
        <v>1</v>
      </c>
      <c r="S868">
        <v>0.73563218390804597</v>
      </c>
      <c r="T868">
        <v>0.73563218390804597</v>
      </c>
      <c r="V868">
        <v>0.8</v>
      </c>
      <c r="W868">
        <v>1</v>
      </c>
      <c r="Y868">
        <v>32</v>
      </c>
      <c r="Z868">
        <v>0</v>
      </c>
      <c r="AA868">
        <v>0</v>
      </c>
      <c r="AB868">
        <v>639.75</v>
      </c>
      <c r="AC868">
        <v>700.32600000000002</v>
      </c>
      <c r="AD868">
        <v>550</v>
      </c>
      <c r="AE868">
        <v>513.6875</v>
      </c>
      <c r="AF868">
        <v>123.09375</v>
      </c>
      <c r="AG868">
        <v>0</v>
      </c>
      <c r="AH868">
        <v>20377</v>
      </c>
      <c r="AI868">
        <v>16438</v>
      </c>
      <c r="AJ868">
        <v>3939</v>
      </c>
      <c r="AK868">
        <v>0</v>
      </c>
      <c r="AL868">
        <v>0.668888453244462</v>
      </c>
      <c r="AM868">
        <v>0.45411592466892903</v>
      </c>
      <c r="AN868">
        <v>0.67891129300592301</v>
      </c>
      <c r="AO868">
        <v>0.67891129300592301</v>
      </c>
      <c r="AP868">
        <v>0.36463255029835201</v>
      </c>
      <c r="AQ868">
        <v>8.7376056431756194E-2</v>
      </c>
      <c r="AR868">
        <v>0</v>
      </c>
      <c r="AS868">
        <v>0.22479536833699301</v>
      </c>
      <c r="AT868">
        <v>4.7619047619047603E-2</v>
      </c>
      <c r="AU868">
        <v>0.34517867837891802</v>
      </c>
      <c r="AV868">
        <v>3.4560014196668203E-2</v>
      </c>
      <c r="AW868">
        <v>0.11330715822630399</v>
      </c>
      <c r="AX868">
        <v>5.82507042878374E-2</v>
      </c>
      <c r="AY868">
        <v>7.7216565737228501E-2</v>
      </c>
      <c r="AZ868">
        <v>9.4030744659612697E-2</v>
      </c>
      <c r="BA868">
        <v>6.5437767573922499E-3</v>
      </c>
      <c r="BB868">
        <v>0</v>
      </c>
      <c r="BC868">
        <v>0</v>
      </c>
      <c r="BD868">
        <v>0</v>
      </c>
      <c r="BE868">
        <v>1.95204188017125E-2</v>
      </c>
      <c r="BF868">
        <v>2.5554002794969102</v>
      </c>
      <c r="BG868">
        <v>2.9777636363636399</v>
      </c>
      <c r="BH868">
        <v>4.5818181818181802</v>
      </c>
      <c r="BI868">
        <v>45081</v>
      </c>
      <c r="BJ868">
        <v>10134</v>
      </c>
      <c r="BK868">
        <v>12</v>
      </c>
      <c r="BL868">
        <v>11</v>
      </c>
      <c r="BM868">
        <v>10.5</v>
      </c>
      <c r="BN868">
        <v>8.5</v>
      </c>
      <c r="BO868">
        <v>29520</v>
      </c>
      <c r="BP868">
        <v>-4.3541666666666597E-2</v>
      </c>
      <c r="BQ868">
        <v>0</v>
      </c>
      <c r="BR868" s="1">
        <f>+VALUE(Table1[[#This Row],[''tbDimTime'''[datechar']]])</f>
        <v>43763</v>
      </c>
      <c r="BS868" s="2">
        <f>+VALUE(Table1[[#This Row],[Interval]])</f>
        <v>0.625</v>
      </c>
      <c r="BT868" t="str">
        <f>+YEAR(Table1[[#This Row],[Date]])&amp;WEEKNUM(Table1[[#This Row],[Date]],2)</f>
        <v>201943</v>
      </c>
    </row>
    <row r="869" spans="1:72" x14ac:dyDescent="0.25">
      <c r="A869">
        <v>2019</v>
      </c>
      <c r="B869" t="s">
        <v>69</v>
      </c>
      <c r="C869" t="s">
        <v>143</v>
      </c>
      <c r="D869" t="s">
        <v>92</v>
      </c>
      <c r="E869">
        <v>26.739100000000001</v>
      </c>
      <c r="F869">
        <v>1.0284564551536901</v>
      </c>
      <c r="G869">
        <v>1.85559393520881</v>
      </c>
      <c r="H869">
        <v>27.5</v>
      </c>
      <c r="I869">
        <v>49.616911792941899</v>
      </c>
      <c r="J869">
        <v>30.5</v>
      </c>
      <c r="K869">
        <v>43.5</v>
      </c>
      <c r="L869">
        <v>1.1406517048068201</v>
      </c>
      <c r="M869">
        <v>1.62683111997038</v>
      </c>
      <c r="N869">
        <v>1.53333507859277</v>
      </c>
      <c r="O869">
        <v>41</v>
      </c>
      <c r="P869">
        <v>1.53333507859277</v>
      </c>
      <c r="Q869">
        <v>41</v>
      </c>
      <c r="R869">
        <v>1</v>
      </c>
      <c r="S869">
        <v>1.4909090909090901</v>
      </c>
      <c r="T869">
        <v>1.4909090909090901</v>
      </c>
      <c r="V869">
        <v>0.8</v>
      </c>
      <c r="W869">
        <v>1</v>
      </c>
      <c r="Y869">
        <v>41</v>
      </c>
      <c r="Z869">
        <v>0</v>
      </c>
      <c r="AA869">
        <v>0</v>
      </c>
      <c r="AB869">
        <v>635.14634146341496</v>
      </c>
      <c r="AC869">
        <v>530.51779999999997</v>
      </c>
      <c r="AD869">
        <v>550</v>
      </c>
      <c r="AE869">
        <v>459.14634146341501</v>
      </c>
      <c r="AF869">
        <v>173</v>
      </c>
      <c r="AG869">
        <v>0</v>
      </c>
      <c r="AH869">
        <v>25918</v>
      </c>
      <c r="AI869">
        <v>18825</v>
      </c>
      <c r="AJ869">
        <v>7093</v>
      </c>
      <c r="AK869">
        <v>0</v>
      </c>
      <c r="AL869">
        <v>0.82633115440756499</v>
      </c>
      <c r="AM869">
        <v>0.56824579396425701</v>
      </c>
      <c r="AN869">
        <v>0.68767320575206803</v>
      </c>
      <c r="AO869">
        <v>0.68767320575206803</v>
      </c>
      <c r="AP869">
        <v>0.41078403561219401</v>
      </c>
      <c r="AQ869">
        <v>0.154777751107426</v>
      </c>
      <c r="AR869">
        <v>0</v>
      </c>
      <c r="AS869">
        <v>0.11942741178781099</v>
      </c>
      <c r="AT869">
        <v>9.0909090909090898E-2</v>
      </c>
      <c r="AU869">
        <v>0.24055687695027</v>
      </c>
      <c r="AV869">
        <v>8.5080847535295795E-2</v>
      </c>
      <c r="AW869">
        <v>5.4029284046522803E-2</v>
      </c>
      <c r="AX869">
        <v>6.5463591332620504E-5</v>
      </c>
      <c r="AY869">
        <v>0.101446745368451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3.2208086935649298</v>
      </c>
      <c r="BG869">
        <v>4.45651666666667</v>
      </c>
      <c r="BH869">
        <v>4.5818181818181802</v>
      </c>
      <c r="BI869">
        <v>45827</v>
      </c>
      <c r="BJ869">
        <v>5473</v>
      </c>
      <c r="BK869">
        <v>6.5</v>
      </c>
      <c r="BL869">
        <v>6</v>
      </c>
      <c r="BM869">
        <v>5.5</v>
      </c>
      <c r="BN869">
        <v>5.5</v>
      </c>
      <c r="BO869">
        <v>34803</v>
      </c>
      <c r="BP869">
        <v>-0.95841880341880303</v>
      </c>
      <c r="BQ869">
        <v>0</v>
      </c>
      <c r="BR869" s="1">
        <f>+VALUE(Table1[[#This Row],[''tbDimTime'''[datechar']]])</f>
        <v>43763</v>
      </c>
      <c r="BS869" s="2">
        <f>+VALUE(Table1[[#This Row],[Interval]])</f>
        <v>0.64583333333333337</v>
      </c>
      <c r="BT869" t="str">
        <f>+YEAR(Table1[[#This Row],[Date]])&amp;WEEKNUM(Table1[[#This Row],[Date]],2)</f>
        <v>201943</v>
      </c>
    </row>
    <row r="870" spans="1:72" x14ac:dyDescent="0.25">
      <c r="A870">
        <v>2019</v>
      </c>
      <c r="B870" t="s">
        <v>69</v>
      </c>
      <c r="C870" t="s">
        <v>143</v>
      </c>
      <c r="D870" t="s">
        <v>93</v>
      </c>
      <c r="E870">
        <v>30.75</v>
      </c>
      <c r="F870">
        <v>0.99186991869918695</v>
      </c>
      <c r="G870">
        <v>1.9363930658200901</v>
      </c>
      <c r="H870">
        <v>30.5</v>
      </c>
      <c r="I870">
        <v>59.544086773967798</v>
      </c>
      <c r="J870">
        <v>30.5</v>
      </c>
      <c r="K870">
        <v>53</v>
      </c>
      <c r="L870">
        <v>0.99186991869918695</v>
      </c>
      <c r="M870">
        <v>1.72357723577236</v>
      </c>
      <c r="N870">
        <v>1.59349593495935</v>
      </c>
      <c r="O870">
        <v>49</v>
      </c>
      <c r="P870">
        <v>1.59349593495935</v>
      </c>
      <c r="Q870">
        <v>49</v>
      </c>
      <c r="R870">
        <v>1</v>
      </c>
      <c r="S870">
        <v>1.6065573770491799</v>
      </c>
      <c r="T870">
        <v>1.6065573770491799</v>
      </c>
      <c r="V870">
        <v>0.8</v>
      </c>
      <c r="W870">
        <v>1</v>
      </c>
      <c r="Y870">
        <v>49</v>
      </c>
      <c r="Z870">
        <v>0</v>
      </c>
      <c r="AA870">
        <v>0</v>
      </c>
      <c r="AB870">
        <v>524.93877551020398</v>
      </c>
      <c r="AC870">
        <v>581.24</v>
      </c>
      <c r="AD870">
        <v>550</v>
      </c>
      <c r="AE870">
        <v>432.20408163265301</v>
      </c>
      <c r="AF870">
        <v>89.836734693877503</v>
      </c>
      <c r="AG870">
        <v>0</v>
      </c>
      <c r="AH870">
        <v>25580</v>
      </c>
      <c r="AI870">
        <v>21178</v>
      </c>
      <c r="AJ870">
        <v>4402</v>
      </c>
      <c r="AK870">
        <v>0</v>
      </c>
      <c r="AL870">
        <v>0.82291966599481703</v>
      </c>
      <c r="AM870">
        <v>0.588833184534029</v>
      </c>
      <c r="AN870">
        <v>0.71554151500583796</v>
      </c>
      <c r="AO870">
        <v>0.71554151500583796</v>
      </c>
      <c r="AP870">
        <v>0.48481102488382199</v>
      </c>
      <c r="AQ870">
        <v>0.100771467161138</v>
      </c>
      <c r="AR870">
        <v>0</v>
      </c>
      <c r="AS870">
        <v>0.12670833047180799</v>
      </c>
      <c r="AT870">
        <v>0</v>
      </c>
      <c r="AU870">
        <v>0.211890209005792</v>
      </c>
      <c r="AV870">
        <v>4.3174690382986498E-2</v>
      </c>
      <c r="AW870">
        <v>1.19955131286771E-2</v>
      </c>
      <c r="AX870">
        <v>0</v>
      </c>
      <c r="AY870">
        <v>8.2411922258086703E-2</v>
      </c>
      <c r="AZ870">
        <v>7.4308083236041503E-2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4.0381841906462501</v>
      </c>
      <c r="BG870">
        <v>4.7307692307692299</v>
      </c>
      <c r="BH870">
        <v>4.5818181818181802</v>
      </c>
      <c r="BI870">
        <v>43683</v>
      </c>
      <c r="BJ870">
        <v>5535</v>
      </c>
      <c r="BK870">
        <v>7</v>
      </c>
      <c r="BL870">
        <v>6.5</v>
      </c>
      <c r="BM870">
        <v>6.5</v>
      </c>
      <c r="BN870">
        <v>6.5</v>
      </c>
      <c r="BO870">
        <v>34427</v>
      </c>
      <c r="BP870">
        <v>-0.73345238095238097</v>
      </c>
      <c r="BQ870">
        <v>0</v>
      </c>
      <c r="BR870" s="1">
        <f>+VALUE(Table1[[#This Row],[''tbDimTime'''[datechar']]])</f>
        <v>43763</v>
      </c>
      <c r="BS870" s="2">
        <f>+VALUE(Table1[[#This Row],[Interval]])</f>
        <v>0.66666666666666663</v>
      </c>
      <c r="BT870" t="str">
        <f>+YEAR(Table1[[#This Row],[Date]])&amp;WEEKNUM(Table1[[#This Row],[Date]],2)</f>
        <v>201943</v>
      </c>
    </row>
    <row r="871" spans="1:72" x14ac:dyDescent="0.25">
      <c r="A871">
        <v>2019</v>
      </c>
      <c r="B871" t="s">
        <v>69</v>
      </c>
      <c r="C871" t="s">
        <v>143</v>
      </c>
      <c r="D871" t="s">
        <v>94</v>
      </c>
      <c r="E871">
        <v>17.380400000000002</v>
      </c>
      <c r="F871">
        <v>1.0356493521437899</v>
      </c>
      <c r="G871">
        <v>2.13819890988733</v>
      </c>
      <c r="H871">
        <v>18</v>
      </c>
      <c r="I871">
        <v>37.162752333405699</v>
      </c>
      <c r="J871">
        <v>20.5</v>
      </c>
      <c r="K871">
        <v>27.5</v>
      </c>
      <c r="L871">
        <v>1.1794895399415399</v>
      </c>
      <c r="M871">
        <v>1.5822420657752401</v>
      </c>
      <c r="N871">
        <v>2.5315873052403899</v>
      </c>
      <c r="O871">
        <v>44</v>
      </c>
      <c r="P871">
        <v>2.0712987042875901</v>
      </c>
      <c r="Q871">
        <v>36</v>
      </c>
      <c r="R871">
        <v>0.81818181818181801</v>
      </c>
      <c r="S871">
        <v>2</v>
      </c>
      <c r="T871">
        <v>2.4444444444444402</v>
      </c>
      <c r="V871">
        <v>0.8</v>
      </c>
      <c r="W871">
        <v>0.72727272727272696</v>
      </c>
      <c r="Y871">
        <v>32</v>
      </c>
      <c r="Z871">
        <v>0.18181818181818199</v>
      </c>
      <c r="AA871">
        <v>8</v>
      </c>
      <c r="AB871">
        <v>639.86111111111097</v>
      </c>
      <c r="AC871">
        <v>625.24810000000002</v>
      </c>
      <c r="AD871">
        <v>550</v>
      </c>
      <c r="AE871">
        <v>483.38888888888903</v>
      </c>
      <c r="AF871">
        <v>153.472222222222</v>
      </c>
      <c r="AG871">
        <v>0</v>
      </c>
      <c r="AH871">
        <v>22927</v>
      </c>
      <c r="AI871">
        <v>17402</v>
      </c>
      <c r="AJ871">
        <v>5525</v>
      </c>
      <c r="AK871">
        <v>0</v>
      </c>
      <c r="AL871">
        <v>0.96871188864123803</v>
      </c>
      <c r="AM871">
        <v>0.74330429170700196</v>
      </c>
      <c r="AN871">
        <v>0.76731203614069099</v>
      </c>
      <c r="AO871">
        <v>0.76731203614069099</v>
      </c>
      <c r="AP871">
        <v>0.56153597934817701</v>
      </c>
      <c r="AQ871">
        <v>0.17828331719909599</v>
      </c>
      <c r="AR871">
        <v>0</v>
      </c>
      <c r="AS871">
        <v>2.4007744433688302E-2</v>
      </c>
      <c r="AT871">
        <v>0.11111111111111099</v>
      </c>
      <c r="AU871">
        <v>0.188544691836076</v>
      </c>
      <c r="AV871">
        <v>9.4514359470797005E-2</v>
      </c>
      <c r="AW871">
        <v>2.5685705066150401E-2</v>
      </c>
      <c r="AX871">
        <v>0.14562762181348801</v>
      </c>
      <c r="AY871">
        <v>5.8373668925459803E-2</v>
      </c>
      <c r="AZ871">
        <v>0</v>
      </c>
      <c r="BA871">
        <v>0</v>
      </c>
      <c r="BB871">
        <v>9.9709583736689294E-3</v>
      </c>
      <c r="BC871">
        <v>0</v>
      </c>
      <c r="BD871">
        <v>0</v>
      </c>
      <c r="BE871">
        <v>0</v>
      </c>
      <c r="BF871">
        <v>4.1819941916747299</v>
      </c>
      <c r="BG871">
        <v>3.4760800000000001</v>
      </c>
      <c r="BH871">
        <v>4.5818181818181802</v>
      </c>
      <c r="BI871">
        <v>30990</v>
      </c>
      <c r="BJ871">
        <v>744</v>
      </c>
      <c r="BK871">
        <v>5.5</v>
      </c>
      <c r="BL871">
        <v>5</v>
      </c>
      <c r="BM871">
        <v>4.5</v>
      </c>
      <c r="BN871">
        <v>4.5</v>
      </c>
      <c r="BO871">
        <v>25147</v>
      </c>
      <c r="BP871">
        <v>-0.56515151515151496</v>
      </c>
      <c r="BQ871">
        <v>0</v>
      </c>
      <c r="BR871" s="1">
        <f>+VALUE(Table1[[#This Row],[''tbDimTime'''[datechar']]])</f>
        <v>43763</v>
      </c>
      <c r="BS871" s="2">
        <f>+VALUE(Table1[[#This Row],[Interval]])</f>
        <v>0.6875</v>
      </c>
      <c r="BT871" t="str">
        <f>+YEAR(Table1[[#This Row],[Date]])&amp;WEEKNUM(Table1[[#This Row],[Date]],2)</f>
        <v>201943</v>
      </c>
    </row>
    <row r="872" spans="1:72" x14ac:dyDescent="0.25">
      <c r="A872">
        <v>2019</v>
      </c>
      <c r="B872" t="s">
        <v>69</v>
      </c>
      <c r="C872" t="s">
        <v>143</v>
      </c>
      <c r="D872" t="s">
        <v>95</v>
      </c>
      <c r="E872">
        <v>23.396699999999999</v>
      </c>
      <c r="F872">
        <v>0.49152230870165498</v>
      </c>
      <c r="G872">
        <v>1.7200442901503299</v>
      </c>
      <c r="H872">
        <v>11.5</v>
      </c>
      <c r="I872">
        <v>40.2433602433602</v>
      </c>
      <c r="J872">
        <v>13.5</v>
      </c>
      <c r="K872">
        <v>25</v>
      </c>
      <c r="L872">
        <v>0.57700444934542106</v>
      </c>
      <c r="M872">
        <v>1.0685267580470701</v>
      </c>
      <c r="N872">
        <v>1.9233481644847401</v>
      </c>
      <c r="O872">
        <v>45</v>
      </c>
      <c r="P872">
        <v>1.7096428128753201</v>
      </c>
      <c r="Q872">
        <v>40</v>
      </c>
      <c r="R872">
        <v>0.88888888888888895</v>
      </c>
      <c r="S872">
        <v>3.47826086956522</v>
      </c>
      <c r="T872">
        <v>3.9130434782608701</v>
      </c>
      <c r="V872">
        <v>0.8</v>
      </c>
      <c r="W872">
        <v>0.24444444444444399</v>
      </c>
      <c r="Y872">
        <v>11</v>
      </c>
      <c r="Z872">
        <v>0.11111111111111099</v>
      </c>
      <c r="AA872">
        <v>5</v>
      </c>
      <c r="AB872">
        <v>641.02499999999998</v>
      </c>
      <c r="AC872">
        <v>706.95</v>
      </c>
      <c r="AD872">
        <v>550</v>
      </c>
      <c r="AE872">
        <v>495.4</v>
      </c>
      <c r="AF872">
        <v>142.75</v>
      </c>
      <c r="AG872">
        <v>0</v>
      </c>
      <c r="AH872">
        <v>25526</v>
      </c>
      <c r="AI872">
        <v>19816</v>
      </c>
      <c r="AJ872">
        <v>5710</v>
      </c>
      <c r="AK872">
        <v>0</v>
      </c>
      <c r="AL872">
        <v>0.99395278520758201</v>
      </c>
      <c r="AM872">
        <v>0.89832883719300705</v>
      </c>
      <c r="AN872">
        <v>0.90379427530392697</v>
      </c>
      <c r="AO872">
        <v>0.90379427530392697</v>
      </c>
      <c r="AP872">
        <v>0.69425077952562797</v>
      </c>
      <c r="AQ872">
        <v>0.20004904880356</v>
      </c>
      <c r="AR872">
        <v>0</v>
      </c>
      <c r="AS872">
        <v>5.4654381109203697E-3</v>
      </c>
      <c r="AT872">
        <v>0.14285714285714299</v>
      </c>
      <c r="AU872">
        <v>0.230108958413622</v>
      </c>
      <c r="AV872">
        <v>9.5049574326454805E-2</v>
      </c>
      <c r="AW872">
        <v>7.4203832813649603E-2</v>
      </c>
      <c r="AX872">
        <v>3.2302140629926798E-2</v>
      </c>
      <c r="AY872">
        <v>3.9519321725116498E-2</v>
      </c>
      <c r="AZ872">
        <v>0</v>
      </c>
      <c r="BA872">
        <v>0</v>
      </c>
      <c r="BB872">
        <v>2.1336229548400702E-2</v>
      </c>
      <c r="BC872">
        <v>0</v>
      </c>
      <c r="BD872">
        <v>0</v>
      </c>
      <c r="BE872">
        <v>0</v>
      </c>
      <c r="BF872">
        <v>5.0450197946957198</v>
      </c>
      <c r="BG872">
        <v>5.8491749999999998</v>
      </c>
      <c r="BH872">
        <v>4.5818181818181802</v>
      </c>
      <c r="BI872">
        <v>28543</v>
      </c>
      <c r="BJ872">
        <v>156</v>
      </c>
      <c r="BK872">
        <v>4</v>
      </c>
      <c r="BL872">
        <v>4</v>
      </c>
      <c r="BM872">
        <v>3.5</v>
      </c>
      <c r="BN872">
        <v>6.5</v>
      </c>
      <c r="BO872">
        <v>21975</v>
      </c>
      <c r="BP872">
        <v>-0.98215277777777799</v>
      </c>
      <c r="BQ872">
        <v>0</v>
      </c>
      <c r="BR872" s="1">
        <f>+VALUE(Table1[[#This Row],[''tbDimTime'''[datechar']]])</f>
        <v>43763</v>
      </c>
      <c r="BS872" s="2">
        <f>+VALUE(Table1[[#This Row],[Interval]])</f>
        <v>0.70833333333333337</v>
      </c>
      <c r="BT872" t="str">
        <f>+YEAR(Table1[[#This Row],[Date]])&amp;WEEKNUM(Table1[[#This Row],[Date]],2)</f>
        <v>201943</v>
      </c>
    </row>
    <row r="873" spans="1:72" x14ac:dyDescent="0.25">
      <c r="A873">
        <v>2019</v>
      </c>
      <c r="B873" t="s">
        <v>69</v>
      </c>
      <c r="C873" t="s">
        <v>143</v>
      </c>
      <c r="D873" t="s">
        <v>96</v>
      </c>
      <c r="E873">
        <v>13.3696</v>
      </c>
      <c r="F873">
        <v>0.78536381043561498</v>
      </c>
      <c r="G873">
        <v>2.3227864589209202</v>
      </c>
      <c r="H873">
        <v>10.5</v>
      </c>
      <c r="I873">
        <v>31.0547258411891</v>
      </c>
      <c r="J873">
        <v>10.5</v>
      </c>
      <c r="K873">
        <v>14</v>
      </c>
      <c r="L873">
        <v>0.78536381043561498</v>
      </c>
      <c r="M873">
        <v>1.0471517472474901</v>
      </c>
      <c r="N873">
        <v>2.5430828147439</v>
      </c>
      <c r="O873">
        <v>34</v>
      </c>
      <c r="P873">
        <v>2.31869315461944</v>
      </c>
      <c r="Q873">
        <v>31</v>
      </c>
      <c r="R873">
        <v>0.91176470588235303</v>
      </c>
      <c r="S873">
        <v>2.9523809523809499</v>
      </c>
      <c r="T873">
        <v>3.2380952380952399</v>
      </c>
      <c r="V873">
        <v>0.8</v>
      </c>
      <c r="W873">
        <v>0.35294117647058798</v>
      </c>
      <c r="Y873">
        <v>12</v>
      </c>
      <c r="Z873">
        <v>8.8235294117647106E-2</v>
      </c>
      <c r="AA873">
        <v>3</v>
      </c>
      <c r="AB873">
        <v>913.64516129032302</v>
      </c>
      <c r="AC873">
        <v>518.26499999999999</v>
      </c>
      <c r="AD873">
        <v>550</v>
      </c>
      <c r="AE873">
        <v>618.16129032258095</v>
      </c>
      <c r="AF873">
        <v>292.61290322580601</v>
      </c>
      <c r="AG873">
        <v>0</v>
      </c>
      <c r="AH873">
        <v>28234</v>
      </c>
      <c r="AI873">
        <v>19163</v>
      </c>
      <c r="AJ873">
        <v>9071</v>
      </c>
      <c r="AK873">
        <v>0</v>
      </c>
      <c r="AL873">
        <v>0.99823776125189401</v>
      </c>
      <c r="AM873">
        <v>1.1502660114527099</v>
      </c>
      <c r="AN873">
        <v>1.15229663322909</v>
      </c>
      <c r="AO873">
        <v>1.15229663322909</v>
      </c>
      <c r="AP873">
        <v>0.77825610201843798</v>
      </c>
      <c r="AQ873">
        <v>0.36839540267229798</v>
      </c>
      <c r="AR873">
        <v>0</v>
      </c>
      <c r="AS873">
        <v>2.0306217763879299E-3</v>
      </c>
      <c r="AT873">
        <v>0</v>
      </c>
      <c r="AU873">
        <v>0.20233115379929301</v>
      </c>
      <c r="AV873">
        <v>9.2027778905900998E-2</v>
      </c>
      <c r="AW873">
        <v>3.7200990943426902E-2</v>
      </c>
      <c r="AX873">
        <v>0</v>
      </c>
      <c r="AY873">
        <v>7.3102383949965502E-2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4.53234780489786</v>
      </c>
      <c r="BG873">
        <v>5.3478399999999997</v>
      </c>
      <c r="BH873">
        <v>4.5818181818181802</v>
      </c>
      <c r="BI873">
        <v>24623</v>
      </c>
      <c r="BJ873">
        <v>50</v>
      </c>
      <c r="BK873">
        <v>2.5</v>
      </c>
      <c r="BL873">
        <v>2.5</v>
      </c>
      <c r="BM873">
        <v>2.5</v>
      </c>
      <c r="BN873">
        <v>3</v>
      </c>
      <c r="BO873">
        <v>19641</v>
      </c>
      <c r="BP873">
        <v>-1.7358888888888899</v>
      </c>
      <c r="BQ873">
        <v>0</v>
      </c>
      <c r="BR873" s="1">
        <f>+VALUE(Table1[[#This Row],[''tbDimTime'''[datechar']]])</f>
        <v>43763</v>
      </c>
      <c r="BS873" s="2">
        <f>+VALUE(Table1[[#This Row],[Interval]])</f>
        <v>0.72916666666666663</v>
      </c>
      <c r="BT873" t="str">
        <f>+YEAR(Table1[[#This Row],[Date]])&amp;WEEKNUM(Table1[[#This Row],[Date]],2)</f>
        <v>201943</v>
      </c>
    </row>
    <row r="874" spans="1:72" x14ac:dyDescent="0.25">
      <c r="A874">
        <v>2019</v>
      </c>
      <c r="B874" t="s">
        <v>69</v>
      </c>
      <c r="C874" t="s">
        <v>143</v>
      </c>
      <c r="D874" t="s">
        <v>97</v>
      </c>
      <c r="E874">
        <v>14.7065</v>
      </c>
      <c r="F874">
        <v>0.88396287355931003</v>
      </c>
      <c r="G874">
        <v>1.76439277558222</v>
      </c>
      <c r="H874">
        <v>13</v>
      </c>
      <c r="I874">
        <v>25.9480423541</v>
      </c>
      <c r="J874">
        <v>16</v>
      </c>
      <c r="K874">
        <v>12.5</v>
      </c>
      <c r="L874">
        <v>1.0879543059191501</v>
      </c>
      <c r="M874">
        <v>0.84996430149933699</v>
      </c>
      <c r="N874">
        <v>1.8359228912385701</v>
      </c>
      <c r="O874">
        <v>27</v>
      </c>
      <c r="P874">
        <v>1.69992860299867</v>
      </c>
      <c r="Q874">
        <v>25</v>
      </c>
      <c r="R874">
        <v>0.92592592592592604</v>
      </c>
      <c r="S874">
        <v>1.92307692307692</v>
      </c>
      <c r="T874">
        <v>2.0769230769230802</v>
      </c>
      <c r="V874">
        <v>0.8</v>
      </c>
      <c r="W874">
        <v>0.22222222222222199</v>
      </c>
      <c r="Y874">
        <v>6</v>
      </c>
      <c r="Z874">
        <v>7.4074074074074098E-2</v>
      </c>
      <c r="AA874">
        <v>2</v>
      </c>
      <c r="AB874">
        <v>649.76</v>
      </c>
      <c r="AC874">
        <v>518.92499999999995</v>
      </c>
      <c r="AD874">
        <v>550</v>
      </c>
      <c r="AE874">
        <v>516.16</v>
      </c>
      <c r="AF874">
        <v>130.72</v>
      </c>
      <c r="AG874">
        <v>0</v>
      </c>
      <c r="AH874">
        <v>16172</v>
      </c>
      <c r="AI874">
        <v>12904</v>
      </c>
      <c r="AJ874">
        <v>3268</v>
      </c>
      <c r="AK874">
        <v>0</v>
      </c>
      <c r="AL874">
        <v>0.96346381969157802</v>
      </c>
      <c r="AM874">
        <v>0.87833892073104802</v>
      </c>
      <c r="AN874">
        <v>0.91164702065534797</v>
      </c>
      <c r="AO874">
        <v>0.91164702065534797</v>
      </c>
      <c r="AP874">
        <v>0.69773980750513698</v>
      </c>
      <c r="AQ874">
        <v>0.176705958689305</v>
      </c>
      <c r="AR874">
        <v>0</v>
      </c>
      <c r="AS874">
        <v>3.3308099924299797E-2</v>
      </c>
      <c r="AT874">
        <v>0.16666666666666699</v>
      </c>
      <c r="AU874">
        <v>0.26100356872499197</v>
      </c>
      <c r="AV874">
        <v>0.11273926678922901</v>
      </c>
      <c r="AW874">
        <v>2.4115929490645598E-2</v>
      </c>
      <c r="AX874">
        <v>0</v>
      </c>
      <c r="AY874">
        <v>9.7328863415161698E-2</v>
      </c>
      <c r="AZ874">
        <v>3.9472261273926701E-3</v>
      </c>
      <c r="BA874">
        <v>0</v>
      </c>
      <c r="BB874">
        <v>2.2872282902563001E-2</v>
      </c>
      <c r="BC874">
        <v>0</v>
      </c>
      <c r="BD874">
        <v>0</v>
      </c>
      <c r="BE874">
        <v>0</v>
      </c>
      <c r="BF874">
        <v>4.86644317075808</v>
      </c>
      <c r="BG874">
        <v>4.2018571428571398</v>
      </c>
      <c r="BH874">
        <v>4.5818181818181802</v>
      </c>
      <c r="BI874">
        <v>18494</v>
      </c>
      <c r="BJ874">
        <v>616</v>
      </c>
      <c r="BK874">
        <v>3.5</v>
      </c>
      <c r="BL874">
        <v>3.5</v>
      </c>
      <c r="BM874">
        <v>3</v>
      </c>
      <c r="BN874">
        <v>3.5</v>
      </c>
      <c r="BO874">
        <v>13667</v>
      </c>
      <c r="BP874">
        <v>-0.46777777777777801</v>
      </c>
      <c r="BQ874">
        <v>0</v>
      </c>
      <c r="BR874" s="1">
        <f>+VALUE(Table1[[#This Row],[''tbDimTime'''[datechar']]])</f>
        <v>43763</v>
      </c>
      <c r="BS874" s="2">
        <f>+VALUE(Table1[[#This Row],[Interval]])</f>
        <v>0.75</v>
      </c>
      <c r="BT874" t="str">
        <f>+YEAR(Table1[[#This Row],[Date]])&amp;WEEKNUM(Table1[[#This Row],[Date]],2)</f>
        <v>201943</v>
      </c>
    </row>
    <row r="875" spans="1:72" x14ac:dyDescent="0.25">
      <c r="A875">
        <v>2019</v>
      </c>
      <c r="B875" t="s">
        <v>69</v>
      </c>
      <c r="C875" t="s">
        <v>143</v>
      </c>
      <c r="D875" t="s">
        <v>98</v>
      </c>
      <c r="E875">
        <v>6.6848000000000001</v>
      </c>
      <c r="F875">
        <v>1.27154140737195</v>
      </c>
      <c r="G875">
        <v>2.4791808789983798</v>
      </c>
      <c r="H875">
        <v>8.5</v>
      </c>
      <c r="I875">
        <v>16.5728283399284</v>
      </c>
      <c r="J875">
        <v>8.5</v>
      </c>
      <c r="K875">
        <v>8</v>
      </c>
      <c r="L875">
        <v>1.27154140737195</v>
      </c>
      <c r="M875">
        <v>1.1967448539971299</v>
      </c>
      <c r="N875">
        <v>2.8422690282431802</v>
      </c>
      <c r="O875">
        <v>19</v>
      </c>
      <c r="P875">
        <v>2.3934897079942599</v>
      </c>
      <c r="Q875">
        <v>16</v>
      </c>
      <c r="R875">
        <v>0.84210526315789502</v>
      </c>
      <c r="S875">
        <v>1.8823529411764699</v>
      </c>
      <c r="T875">
        <v>2.2352941176470602</v>
      </c>
      <c r="V875">
        <v>0.8</v>
      </c>
      <c r="W875">
        <v>0.42105263157894701</v>
      </c>
      <c r="Y875">
        <v>8</v>
      </c>
      <c r="Z875">
        <v>0.157894736842105</v>
      </c>
      <c r="AA875">
        <v>3</v>
      </c>
      <c r="AB875">
        <v>663.375</v>
      </c>
      <c r="AC875">
        <v>467.72</v>
      </c>
      <c r="AD875">
        <v>550</v>
      </c>
      <c r="AE875">
        <v>477.9375</v>
      </c>
      <c r="AF875">
        <v>182.5625</v>
      </c>
      <c r="AG875">
        <v>0</v>
      </c>
      <c r="AH875">
        <v>10568</v>
      </c>
      <c r="AI875">
        <v>7647</v>
      </c>
      <c r="AJ875">
        <v>2921</v>
      </c>
      <c r="AK875">
        <v>0</v>
      </c>
      <c r="AL875">
        <v>0.96543569219574299</v>
      </c>
      <c r="AM875">
        <v>0.78021170244045901</v>
      </c>
      <c r="AN875">
        <v>0.80814466333431301</v>
      </c>
      <c r="AO875">
        <v>0.80814466333431301</v>
      </c>
      <c r="AP875">
        <v>0.56211408409291397</v>
      </c>
      <c r="AQ875">
        <v>0.21471625992355201</v>
      </c>
      <c r="AR875">
        <v>0</v>
      </c>
      <c r="AS875">
        <v>2.7932960893854698E-2</v>
      </c>
      <c r="AT875">
        <v>0</v>
      </c>
      <c r="AU875">
        <v>0.228388709203176</v>
      </c>
      <c r="AV875">
        <v>0.13753307850632199</v>
      </c>
      <c r="AW875">
        <v>6.5862981476036503E-2</v>
      </c>
      <c r="AX875">
        <v>0</v>
      </c>
      <c r="AY875">
        <v>1.6024698618053501E-2</v>
      </c>
      <c r="AZ875">
        <v>0</v>
      </c>
      <c r="BA875">
        <v>8.9679506027638897E-3</v>
      </c>
      <c r="BB875">
        <v>0</v>
      </c>
      <c r="BC875">
        <v>0</v>
      </c>
      <c r="BD875">
        <v>0</v>
      </c>
      <c r="BE875">
        <v>0</v>
      </c>
      <c r="BF875">
        <v>4.2340488091737702</v>
      </c>
      <c r="BG875">
        <v>3.3424</v>
      </c>
      <c r="BH875">
        <v>4.5818181818181802</v>
      </c>
      <c r="BI875">
        <v>13604</v>
      </c>
      <c r="BJ875">
        <v>380</v>
      </c>
      <c r="BK875">
        <v>3.5</v>
      </c>
      <c r="BL875">
        <v>2</v>
      </c>
      <c r="BM875">
        <v>2</v>
      </c>
      <c r="BN875">
        <v>2</v>
      </c>
      <c r="BO875">
        <v>10497</v>
      </c>
      <c r="BP875">
        <v>-7.9682539682539605E-2</v>
      </c>
      <c r="BQ875">
        <v>0</v>
      </c>
      <c r="BR875" s="1">
        <f>+VALUE(Table1[[#This Row],[''tbDimTime'''[datechar']]])</f>
        <v>43763</v>
      </c>
      <c r="BS875" s="2">
        <f>+VALUE(Table1[[#This Row],[Interval]])</f>
        <v>0.77083333333333337</v>
      </c>
      <c r="BT875" t="str">
        <f>+YEAR(Table1[[#This Row],[Date]])&amp;WEEKNUM(Table1[[#This Row],[Date]],2)</f>
        <v>201943</v>
      </c>
    </row>
    <row r="876" spans="1:72" x14ac:dyDescent="0.25">
      <c r="A876">
        <v>2019</v>
      </c>
      <c r="B876" t="s">
        <v>69</v>
      </c>
      <c r="C876" t="s">
        <v>143</v>
      </c>
      <c r="D876" t="s">
        <v>99</v>
      </c>
      <c r="E876">
        <v>6.0163000000000002</v>
      </c>
      <c r="F876">
        <v>1.2466133670196</v>
      </c>
      <c r="G876">
        <v>2.1890891724128001</v>
      </c>
      <c r="H876">
        <v>7.5</v>
      </c>
      <c r="I876">
        <v>13.170217187987101</v>
      </c>
      <c r="J876">
        <v>9</v>
      </c>
      <c r="K876">
        <v>7</v>
      </c>
      <c r="L876">
        <v>1.49593604042352</v>
      </c>
      <c r="M876">
        <v>1.1635058092182899</v>
      </c>
      <c r="N876">
        <v>2.16079650283397</v>
      </c>
      <c r="O876">
        <v>13</v>
      </c>
      <c r="P876">
        <v>2.16079650283397</v>
      </c>
      <c r="Q876">
        <v>13</v>
      </c>
      <c r="R876">
        <v>1</v>
      </c>
      <c r="S876">
        <v>1.7333333333333301</v>
      </c>
      <c r="T876">
        <v>1.7333333333333301</v>
      </c>
      <c r="V876">
        <v>0.8</v>
      </c>
      <c r="W876">
        <v>0.230769230769231</v>
      </c>
      <c r="Y876">
        <v>3</v>
      </c>
      <c r="Z876">
        <v>0</v>
      </c>
      <c r="AA876">
        <v>0</v>
      </c>
      <c r="AB876">
        <v>740.23076923076906</v>
      </c>
      <c r="AC876">
        <v>873.95</v>
      </c>
      <c r="AD876">
        <v>550</v>
      </c>
      <c r="AE876">
        <v>622.461538461538</v>
      </c>
      <c r="AF876">
        <v>114.846153846154</v>
      </c>
      <c r="AG876">
        <v>0</v>
      </c>
      <c r="AH876">
        <v>9585</v>
      </c>
      <c r="AI876">
        <v>8092</v>
      </c>
      <c r="AJ876">
        <v>1493</v>
      </c>
      <c r="AK876">
        <v>0</v>
      </c>
      <c r="AL876">
        <v>0.98707559749717899</v>
      </c>
      <c r="AM876">
        <v>0.86975777295733903</v>
      </c>
      <c r="AN876">
        <v>0.881146059291396</v>
      </c>
      <c r="AO876">
        <v>0.881146059291396</v>
      </c>
      <c r="AP876">
        <v>0.73138105567606604</v>
      </c>
      <c r="AQ876">
        <v>0.13494215473608101</v>
      </c>
      <c r="AR876">
        <v>0</v>
      </c>
      <c r="AS876">
        <v>1.13882863340564E-2</v>
      </c>
      <c r="AT876">
        <v>0.16666666666666699</v>
      </c>
      <c r="AU876">
        <v>0.16684743311641401</v>
      </c>
      <c r="AV876">
        <v>0.102856109906001</v>
      </c>
      <c r="AW876">
        <v>6.3991323210412093E-2</v>
      </c>
      <c r="AX876">
        <v>0.13783441793203199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4.2299349240780897</v>
      </c>
      <c r="BG876">
        <v>1.71894285714286</v>
      </c>
      <c r="BH876">
        <v>4.5818181818181802</v>
      </c>
      <c r="BI876">
        <v>11064</v>
      </c>
      <c r="BJ876">
        <v>126</v>
      </c>
      <c r="BK876">
        <v>3.5</v>
      </c>
      <c r="BL876">
        <v>3.5</v>
      </c>
      <c r="BM876">
        <v>3</v>
      </c>
      <c r="BN876">
        <v>2.5</v>
      </c>
      <c r="BO876">
        <v>9218</v>
      </c>
      <c r="BP876">
        <v>0.121904761904762</v>
      </c>
      <c r="BQ876">
        <v>0</v>
      </c>
      <c r="BR876" s="1">
        <f>+VALUE(Table1[[#This Row],[''tbDimTime'''[datechar']]])</f>
        <v>43763</v>
      </c>
      <c r="BS876" s="2">
        <f>+VALUE(Table1[[#This Row],[Interval]])</f>
        <v>0.79166666666666663</v>
      </c>
      <c r="BT876" t="str">
        <f>+YEAR(Table1[[#This Row],[Date]])&amp;WEEKNUM(Table1[[#This Row],[Date]],2)</f>
        <v>201943</v>
      </c>
    </row>
    <row r="877" spans="1:72" x14ac:dyDescent="0.25">
      <c r="A877">
        <v>2019</v>
      </c>
      <c r="B877" t="s">
        <v>69</v>
      </c>
      <c r="C877" t="s">
        <v>143</v>
      </c>
      <c r="D877" t="s">
        <v>100</v>
      </c>
      <c r="E877">
        <v>3.3424</v>
      </c>
      <c r="F877">
        <v>1.1967448539971299</v>
      </c>
      <c r="G877">
        <v>5.1687430079041397</v>
      </c>
      <c r="H877">
        <v>4</v>
      </c>
      <c r="I877">
        <v>17.276006629618799</v>
      </c>
      <c r="J877">
        <v>5</v>
      </c>
      <c r="K877">
        <v>8.5</v>
      </c>
      <c r="L877">
        <v>1.4959310674964099</v>
      </c>
      <c r="M877">
        <v>2.5430828147439</v>
      </c>
      <c r="N877">
        <v>4.78697941598851</v>
      </c>
      <c r="O877">
        <v>16</v>
      </c>
      <c r="P877">
        <v>4.78697941598851</v>
      </c>
      <c r="Q877">
        <v>16</v>
      </c>
      <c r="R877">
        <v>1</v>
      </c>
      <c r="S877">
        <v>4</v>
      </c>
      <c r="T877">
        <v>4</v>
      </c>
      <c r="V877">
        <v>0.8</v>
      </c>
      <c r="W877">
        <v>0.5</v>
      </c>
      <c r="Y877">
        <v>8</v>
      </c>
      <c r="Z877">
        <v>0</v>
      </c>
      <c r="AA877">
        <v>0</v>
      </c>
      <c r="AB877">
        <v>641.0625</v>
      </c>
      <c r="AC877">
        <v>1266.375</v>
      </c>
      <c r="AD877">
        <v>550</v>
      </c>
      <c r="AE877">
        <v>542.25</v>
      </c>
      <c r="AF877">
        <v>95.75</v>
      </c>
      <c r="AG877">
        <v>0</v>
      </c>
      <c r="AH877">
        <v>10208</v>
      </c>
      <c r="AI877">
        <v>8676</v>
      </c>
      <c r="AJ877">
        <v>1532</v>
      </c>
      <c r="AK877">
        <v>0</v>
      </c>
      <c r="AL877">
        <v>0.92613995485327305</v>
      </c>
      <c r="AM877">
        <v>0.96300816824711299</v>
      </c>
      <c r="AN877">
        <v>1.0398084686883899</v>
      </c>
      <c r="AO877">
        <v>1.0398084686883899</v>
      </c>
      <c r="AP877">
        <v>0.81457140174631504</v>
      </c>
      <c r="AQ877">
        <v>0.14383625950615</v>
      </c>
      <c r="AR877">
        <v>0</v>
      </c>
      <c r="AS877">
        <v>7.6800300441273103E-2</v>
      </c>
      <c r="AT877">
        <v>0.2</v>
      </c>
      <c r="AU877">
        <v>0.14402403530185001</v>
      </c>
      <c r="AV877">
        <v>4.8821706881982899E-3</v>
      </c>
      <c r="AW877">
        <v>0.139141864613651</v>
      </c>
      <c r="AX877">
        <v>8.9099615059618803E-2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5.4079429161581096</v>
      </c>
      <c r="BG877">
        <v>1.1141333333333301</v>
      </c>
      <c r="BH877">
        <v>4.5818181818181802</v>
      </c>
      <c r="BI877">
        <v>10651</v>
      </c>
      <c r="BJ877">
        <v>818</v>
      </c>
      <c r="BK877">
        <v>3.5</v>
      </c>
      <c r="BL877">
        <v>3</v>
      </c>
      <c r="BM877">
        <v>2.5</v>
      </c>
      <c r="BN877">
        <v>2.5</v>
      </c>
      <c r="BO877">
        <v>9117</v>
      </c>
      <c r="BP877">
        <v>0.15468253968254</v>
      </c>
      <c r="BQ877">
        <v>0</v>
      </c>
      <c r="BR877" s="1">
        <f>+VALUE(Table1[[#This Row],[''tbDimTime'''[datechar']]])</f>
        <v>43763</v>
      </c>
      <c r="BS877" s="2">
        <f>+VALUE(Table1[[#This Row],[Interval]])</f>
        <v>0.8125</v>
      </c>
      <c r="BT877" t="str">
        <f>+YEAR(Table1[[#This Row],[Date]])&amp;WEEKNUM(Table1[[#This Row],[Date]],2)</f>
        <v>201943</v>
      </c>
    </row>
    <row r="878" spans="1:72" x14ac:dyDescent="0.25">
      <c r="A878">
        <v>2019</v>
      </c>
      <c r="B878" t="s">
        <v>69</v>
      </c>
      <c r="C878" t="s">
        <v>143</v>
      </c>
      <c r="D878" t="s">
        <v>101</v>
      </c>
      <c r="E878">
        <v>2.6739000000000002</v>
      </c>
      <c r="F878">
        <v>7.8536968473016904</v>
      </c>
      <c r="G878">
        <v>8.9426289807965897</v>
      </c>
      <c r="H878">
        <v>21</v>
      </c>
      <c r="I878">
        <v>23.911695631752</v>
      </c>
      <c r="J878">
        <v>26.5</v>
      </c>
      <c r="K878">
        <v>13</v>
      </c>
      <c r="L878">
        <v>9.9106174501664199</v>
      </c>
      <c r="M878">
        <v>4.8618123340439103</v>
      </c>
      <c r="N878">
        <v>5.2357978982011302</v>
      </c>
      <c r="O878">
        <v>14</v>
      </c>
      <c r="P878">
        <v>4.8618123340439103</v>
      </c>
      <c r="Q878">
        <v>13</v>
      </c>
      <c r="R878">
        <v>0.92857142857142905</v>
      </c>
      <c r="S878">
        <v>0.61904761904761896</v>
      </c>
      <c r="T878">
        <v>0.66666666666666696</v>
      </c>
      <c r="V878">
        <v>0.8</v>
      </c>
      <c r="W878">
        <v>0.78571428571428603</v>
      </c>
      <c r="Y878">
        <v>11</v>
      </c>
      <c r="Z878">
        <v>7.1428571428571397E-2</v>
      </c>
      <c r="AA878">
        <v>1</v>
      </c>
      <c r="AB878">
        <v>327.538461538462</v>
      </c>
      <c r="AC878">
        <v>274.26670000000001</v>
      </c>
      <c r="AD878">
        <v>550</v>
      </c>
      <c r="AE878">
        <v>294.38461538461502</v>
      </c>
      <c r="AF878">
        <v>30.384615384615401</v>
      </c>
      <c r="AG878">
        <v>0</v>
      </c>
      <c r="AH878">
        <v>4222</v>
      </c>
      <c r="AI878">
        <v>3827</v>
      </c>
      <c r="AJ878">
        <v>395</v>
      </c>
      <c r="AK878">
        <v>0</v>
      </c>
      <c r="AL878">
        <v>0.54366700715015304</v>
      </c>
      <c r="AM878">
        <v>0.43110256150652998</v>
      </c>
      <c r="AN878">
        <v>0.79295332590867695</v>
      </c>
      <c r="AO878">
        <v>0.79295332590867695</v>
      </c>
      <c r="AP878">
        <v>0.38746582970537602</v>
      </c>
      <c r="AQ878">
        <v>3.9991900374607703E-2</v>
      </c>
      <c r="AR878">
        <v>0</v>
      </c>
      <c r="AS878">
        <v>0.36185076440214597</v>
      </c>
      <c r="AT878">
        <v>0.2</v>
      </c>
      <c r="AU878">
        <v>0.13263136579933199</v>
      </c>
      <c r="AV878">
        <v>0</v>
      </c>
      <c r="AW878">
        <v>0.12554419358104699</v>
      </c>
      <c r="AX878">
        <v>9.3449427963956694E-2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7.0871722182848998E-3</v>
      </c>
      <c r="BF878">
        <v>4.7382808545104798</v>
      </c>
      <c r="BG878">
        <v>0.89129999999999998</v>
      </c>
      <c r="BH878">
        <v>4.5818181818181802</v>
      </c>
      <c r="BI878">
        <v>9877</v>
      </c>
      <c r="BJ878">
        <v>3574</v>
      </c>
      <c r="BK878">
        <v>3</v>
      </c>
      <c r="BL878">
        <v>3</v>
      </c>
      <c r="BM878">
        <v>2.5</v>
      </c>
      <c r="BN878">
        <v>1</v>
      </c>
      <c r="BO878">
        <v>8567</v>
      </c>
      <c r="BP878">
        <v>8.5462962962963004E-2</v>
      </c>
      <c r="BQ878">
        <v>0</v>
      </c>
      <c r="BR878" s="1">
        <f>+VALUE(Table1[[#This Row],[''tbDimTime'''[datechar']]])</f>
        <v>43763</v>
      </c>
      <c r="BS878" s="2">
        <f>+VALUE(Table1[[#This Row],[Interval]])</f>
        <v>0.83333333333333337</v>
      </c>
      <c r="BT878" t="str">
        <f>+YEAR(Table1[[#This Row],[Date]])&amp;WEEKNUM(Table1[[#This Row],[Date]],2)</f>
        <v>201943</v>
      </c>
    </row>
    <row r="879" spans="1:72" x14ac:dyDescent="0.25">
      <c r="A879">
        <v>2019</v>
      </c>
      <c r="B879" t="s">
        <v>69</v>
      </c>
      <c r="C879" t="s">
        <v>143</v>
      </c>
      <c r="D879" t="s">
        <v>102</v>
      </c>
      <c r="E879">
        <v>2.0053999999999998</v>
      </c>
      <c r="F879">
        <v>4.9865363518500097</v>
      </c>
      <c r="G879">
        <v>6.6124780627849802</v>
      </c>
      <c r="H879">
        <v>10</v>
      </c>
      <c r="I879">
        <v>13.260663507108999</v>
      </c>
      <c r="J879">
        <v>12.5</v>
      </c>
      <c r="K879">
        <v>6</v>
      </c>
      <c r="L879">
        <v>6.2331704398125103</v>
      </c>
      <c r="M879">
        <v>2.9919218111100001</v>
      </c>
      <c r="N879">
        <v>3.4905754462949998</v>
      </c>
      <c r="O879">
        <v>7</v>
      </c>
      <c r="P879">
        <v>3.4905754462949998</v>
      </c>
      <c r="Q879">
        <v>7</v>
      </c>
      <c r="R879">
        <v>1</v>
      </c>
      <c r="S879">
        <v>0.7</v>
      </c>
      <c r="T879">
        <v>0.7</v>
      </c>
      <c r="V879">
        <v>0.8</v>
      </c>
      <c r="W879">
        <v>1</v>
      </c>
      <c r="Y879">
        <v>7</v>
      </c>
      <c r="Z879">
        <v>0</v>
      </c>
      <c r="AA879">
        <v>0</v>
      </c>
      <c r="AB879">
        <v>633</v>
      </c>
      <c r="AC879">
        <v>541.20000000000005</v>
      </c>
      <c r="AD879">
        <v>550</v>
      </c>
      <c r="AE879">
        <v>462.857142857143</v>
      </c>
      <c r="AF879">
        <v>167.42857142857099</v>
      </c>
      <c r="AG879">
        <v>0</v>
      </c>
      <c r="AH879">
        <v>4412</v>
      </c>
      <c r="AI879">
        <v>3240</v>
      </c>
      <c r="AJ879">
        <v>1172</v>
      </c>
      <c r="AK879">
        <v>0</v>
      </c>
      <c r="AL879">
        <v>0.52787705503931404</v>
      </c>
      <c r="AM879">
        <v>0.41119153674832998</v>
      </c>
      <c r="AN879">
        <v>0.77895322939866396</v>
      </c>
      <c r="AO879">
        <v>0.77895322939866396</v>
      </c>
      <c r="AP879">
        <v>0.30066815144766101</v>
      </c>
      <c r="AQ879">
        <v>0.108760207869339</v>
      </c>
      <c r="AR879">
        <v>0</v>
      </c>
      <c r="AS879">
        <v>0.36776169265033398</v>
      </c>
      <c r="AT879">
        <v>0.2</v>
      </c>
      <c r="AU879">
        <v>0.18383444691907899</v>
      </c>
      <c r="AV879">
        <v>1.1135857461024501E-3</v>
      </c>
      <c r="AW879">
        <v>0.109966592427617</v>
      </c>
      <c r="AX879">
        <v>0</v>
      </c>
      <c r="AY879">
        <v>5.6050482553823298E-2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1.6703786191536701E-2</v>
      </c>
      <c r="BF879">
        <v>2.3385300668151401</v>
      </c>
      <c r="BG879">
        <v>0.66846666666666699</v>
      </c>
      <c r="BH879">
        <v>4.5818181818181802</v>
      </c>
      <c r="BI879">
        <v>10776</v>
      </c>
      <c r="BJ879">
        <v>3963</v>
      </c>
      <c r="BK879">
        <v>3</v>
      </c>
      <c r="BL879">
        <v>3</v>
      </c>
      <c r="BM879">
        <v>2.5</v>
      </c>
      <c r="BN879">
        <v>1</v>
      </c>
      <c r="BO879">
        <v>8795</v>
      </c>
      <c r="BP879">
        <v>2.22222222222224E-3</v>
      </c>
      <c r="BQ879">
        <v>0</v>
      </c>
      <c r="BR879" s="1">
        <f>+VALUE(Table1[[#This Row],[''tbDimTime'''[datechar']]])</f>
        <v>43763</v>
      </c>
      <c r="BS879" s="2">
        <f>+VALUE(Table1[[#This Row],[Interval]])</f>
        <v>0.85416666666666663</v>
      </c>
      <c r="BT879" t="str">
        <f>+YEAR(Table1[[#This Row],[Date]])&amp;WEEKNUM(Table1[[#This Row],[Date]],2)</f>
        <v>201943</v>
      </c>
    </row>
    <row r="880" spans="1:72" x14ac:dyDescent="0.25">
      <c r="A880">
        <v>2019</v>
      </c>
      <c r="B880" t="s">
        <v>69</v>
      </c>
      <c r="C880" t="s">
        <v>143</v>
      </c>
      <c r="D880" t="s">
        <v>103</v>
      </c>
      <c r="E880">
        <v>0</v>
      </c>
      <c r="H880">
        <v>0</v>
      </c>
      <c r="I880">
        <v>12.8147342244327</v>
      </c>
      <c r="J880">
        <v>0</v>
      </c>
      <c r="K880">
        <v>0</v>
      </c>
      <c r="O880">
        <v>10</v>
      </c>
      <c r="Q880">
        <v>10</v>
      </c>
      <c r="R880">
        <v>1</v>
      </c>
      <c r="V880">
        <v>0.8</v>
      </c>
      <c r="W880">
        <v>0.8</v>
      </c>
      <c r="Y880">
        <v>8</v>
      </c>
      <c r="Z880">
        <v>0</v>
      </c>
      <c r="AA880">
        <v>0</v>
      </c>
      <c r="AB880">
        <v>643.4</v>
      </c>
      <c r="AD880">
        <v>550</v>
      </c>
      <c r="AE880">
        <v>480.5</v>
      </c>
      <c r="AF880">
        <v>160.30000000000001</v>
      </c>
      <c r="AG880">
        <v>0</v>
      </c>
      <c r="AH880">
        <v>6408</v>
      </c>
      <c r="AI880">
        <v>4805</v>
      </c>
      <c r="AJ880">
        <v>1603</v>
      </c>
      <c r="AK880">
        <v>0</v>
      </c>
      <c r="AL880">
        <v>0.78035172832019395</v>
      </c>
      <c r="AM880">
        <v>0.678191209022873</v>
      </c>
      <c r="AN880">
        <v>0.86908400969748101</v>
      </c>
      <c r="AO880">
        <v>0.86908400969748101</v>
      </c>
      <c r="AP880">
        <v>0.50648255507536599</v>
      </c>
      <c r="AQ880">
        <v>0.16896806155792099</v>
      </c>
      <c r="AR880">
        <v>0</v>
      </c>
      <c r="AS880">
        <v>0.19089280067460701</v>
      </c>
      <c r="AU880">
        <v>0.14282702645725701</v>
      </c>
      <c r="AV880">
        <v>3.0568145883840998E-3</v>
      </c>
      <c r="AW880">
        <v>0</v>
      </c>
      <c r="AX880">
        <v>0</v>
      </c>
      <c r="AY880">
        <v>0.110150732581427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2.9619479287446002E-2</v>
      </c>
      <c r="BF880">
        <v>3.7946663855802698</v>
      </c>
      <c r="BH880">
        <v>4.5818181818181802</v>
      </c>
      <c r="BI880">
        <v>9487</v>
      </c>
      <c r="BJ880">
        <v>1811</v>
      </c>
      <c r="BK880">
        <v>0</v>
      </c>
      <c r="BL880">
        <v>0</v>
      </c>
      <c r="BM880">
        <v>0</v>
      </c>
      <c r="BN880">
        <v>0</v>
      </c>
      <c r="BO880">
        <v>8132</v>
      </c>
      <c r="BR880" s="1">
        <f>+VALUE(Table1[[#This Row],[''tbDimTime'''[datechar']]])</f>
        <v>43763</v>
      </c>
      <c r="BS880" s="2">
        <f>+VALUE(Table1[[#This Row],[Interval]])</f>
        <v>0.875</v>
      </c>
      <c r="BT880" t="str">
        <f>+YEAR(Table1[[#This Row],[Date]])&amp;WEEKNUM(Table1[[#This Row],[Date]],2)</f>
        <v>201943</v>
      </c>
    </row>
    <row r="881" spans="1:72" x14ac:dyDescent="0.25">
      <c r="A881">
        <v>2019</v>
      </c>
      <c r="B881" t="s">
        <v>69</v>
      </c>
      <c r="C881" t="s">
        <v>143</v>
      </c>
      <c r="D881" t="s">
        <v>104</v>
      </c>
      <c r="E881">
        <v>0</v>
      </c>
      <c r="H881">
        <v>0</v>
      </c>
      <c r="I881">
        <v>16.598960793575799</v>
      </c>
      <c r="J881">
        <v>0</v>
      </c>
      <c r="K881">
        <v>0</v>
      </c>
      <c r="O881">
        <v>5</v>
      </c>
      <c r="Q881">
        <v>5</v>
      </c>
      <c r="R881">
        <v>1</v>
      </c>
      <c r="V881">
        <v>0.8</v>
      </c>
      <c r="W881">
        <v>1</v>
      </c>
      <c r="Y881">
        <v>5</v>
      </c>
      <c r="Z881">
        <v>0</v>
      </c>
      <c r="AA881">
        <v>0</v>
      </c>
      <c r="AB881">
        <v>423.4</v>
      </c>
      <c r="AD881">
        <v>550</v>
      </c>
      <c r="AE881">
        <v>297</v>
      </c>
      <c r="AF881">
        <v>123.6</v>
      </c>
      <c r="AG881">
        <v>0</v>
      </c>
      <c r="AH881">
        <v>2103</v>
      </c>
      <c r="AI881">
        <v>1485</v>
      </c>
      <c r="AJ881">
        <v>618</v>
      </c>
      <c r="AK881">
        <v>0</v>
      </c>
      <c r="AL881">
        <v>0.30122367672168499</v>
      </c>
      <c r="AM881">
        <v>0.235222222222222</v>
      </c>
      <c r="AN881">
        <v>0.78088888888888897</v>
      </c>
      <c r="AO881">
        <v>0.78088888888888897</v>
      </c>
      <c r="AP881">
        <v>0.16500000000000001</v>
      </c>
      <c r="AQ881">
        <v>6.8666666666666695E-2</v>
      </c>
      <c r="AR881">
        <v>0</v>
      </c>
      <c r="AS881">
        <v>0.54566666666666697</v>
      </c>
      <c r="AU881">
        <v>0.30577777777777798</v>
      </c>
      <c r="AV881">
        <v>0</v>
      </c>
      <c r="AW881">
        <v>6.7777777777777798E-2</v>
      </c>
      <c r="AX881">
        <v>0</v>
      </c>
      <c r="AY881">
        <v>0.2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3.7999999999999999E-2</v>
      </c>
      <c r="BF881">
        <v>2</v>
      </c>
      <c r="BH881">
        <v>4.5818181818181802</v>
      </c>
      <c r="BI881">
        <v>9000</v>
      </c>
      <c r="BJ881">
        <v>4911</v>
      </c>
      <c r="BK881">
        <v>0</v>
      </c>
      <c r="BL881">
        <v>0</v>
      </c>
      <c r="BM881">
        <v>0</v>
      </c>
      <c r="BN881">
        <v>0</v>
      </c>
      <c r="BO881">
        <v>6248</v>
      </c>
      <c r="BR881" s="1">
        <f>+VALUE(Table1[[#This Row],[''tbDimTime'''[datechar']]])</f>
        <v>43763</v>
      </c>
      <c r="BS881" s="2">
        <f>+VALUE(Table1[[#This Row],[Interval]])</f>
        <v>0.89583333333333337</v>
      </c>
      <c r="BT881" t="str">
        <f>+YEAR(Table1[[#This Row],[Date]])&amp;WEEKNUM(Table1[[#This Row],[Date]],2)</f>
        <v>201943</v>
      </c>
    </row>
    <row r="882" spans="1:72" x14ac:dyDescent="0.25">
      <c r="A882">
        <v>2019</v>
      </c>
      <c r="B882" t="s">
        <v>69</v>
      </c>
      <c r="C882" t="s">
        <v>143</v>
      </c>
      <c r="D882" t="s">
        <v>105</v>
      </c>
      <c r="E882">
        <v>0</v>
      </c>
      <c r="H882">
        <v>0</v>
      </c>
      <c r="I882">
        <v>2.0093970242756498</v>
      </c>
      <c r="J882">
        <v>0</v>
      </c>
      <c r="K882">
        <v>0</v>
      </c>
      <c r="O882">
        <v>2</v>
      </c>
      <c r="Q882">
        <v>2</v>
      </c>
      <c r="R882">
        <v>1</v>
      </c>
      <c r="V882">
        <v>0.8</v>
      </c>
      <c r="W882">
        <v>1</v>
      </c>
      <c r="Y882">
        <v>2</v>
      </c>
      <c r="Z882">
        <v>0</v>
      </c>
      <c r="AA882">
        <v>0</v>
      </c>
      <c r="AB882">
        <v>638.5</v>
      </c>
      <c r="AD882">
        <v>550</v>
      </c>
      <c r="AE882">
        <v>620.5</v>
      </c>
      <c r="AF882">
        <v>14.5</v>
      </c>
      <c r="AG882">
        <v>0</v>
      </c>
      <c r="AH882">
        <v>1270</v>
      </c>
      <c r="AI882">
        <v>1241</v>
      </c>
      <c r="AJ882">
        <v>29</v>
      </c>
      <c r="AK882">
        <v>0</v>
      </c>
      <c r="AL882">
        <v>0.99532346063912702</v>
      </c>
      <c r="AM882">
        <v>1.83477011494253</v>
      </c>
      <c r="AN882">
        <v>1.8433908045977001</v>
      </c>
      <c r="AO882">
        <v>1.8433908045977001</v>
      </c>
      <c r="AP882">
        <v>1.7830459770114899</v>
      </c>
      <c r="AQ882">
        <v>4.1666666666666699E-2</v>
      </c>
      <c r="AR882">
        <v>0</v>
      </c>
      <c r="AS882">
        <v>8.6206896551724102E-3</v>
      </c>
      <c r="AU882">
        <v>2.0114942528735601E-2</v>
      </c>
      <c r="AV882">
        <v>0</v>
      </c>
      <c r="AW882">
        <v>7.1839080459770097E-3</v>
      </c>
      <c r="AX882">
        <v>0</v>
      </c>
      <c r="AY882">
        <v>1.29310344827586E-2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10.3448275862069</v>
      </c>
      <c r="BH882">
        <v>4.5818181818181802</v>
      </c>
      <c r="BI882">
        <v>696</v>
      </c>
      <c r="BJ882">
        <v>6</v>
      </c>
      <c r="BK882">
        <v>0</v>
      </c>
      <c r="BL882">
        <v>0</v>
      </c>
      <c r="BM882">
        <v>0</v>
      </c>
      <c r="BN882">
        <v>0</v>
      </c>
      <c r="BO882">
        <v>682</v>
      </c>
      <c r="BR882" s="1">
        <f>+VALUE(Table1[[#This Row],[''tbDimTime'''[datechar']]])</f>
        <v>43763</v>
      </c>
      <c r="BS882" s="2">
        <f>+VALUE(Table1[[#This Row],[Interval]])</f>
        <v>0.91666666666666663</v>
      </c>
      <c r="BT882" t="str">
        <f>+YEAR(Table1[[#This Row],[Date]])&amp;WEEKNUM(Table1[[#This Row],[Date]],2)</f>
        <v>201943</v>
      </c>
    </row>
    <row r="883" spans="1:72" x14ac:dyDescent="0.25">
      <c r="A883">
        <v>2019</v>
      </c>
      <c r="B883" t="s">
        <v>69</v>
      </c>
      <c r="C883" t="s">
        <v>144</v>
      </c>
      <c r="D883" t="s">
        <v>74</v>
      </c>
      <c r="E883">
        <v>0</v>
      </c>
      <c r="H883">
        <v>0</v>
      </c>
      <c r="I883" t="s">
        <v>72</v>
      </c>
      <c r="J883">
        <v>0</v>
      </c>
      <c r="K883">
        <v>0</v>
      </c>
      <c r="O883">
        <v>0</v>
      </c>
      <c r="Q883">
        <v>0</v>
      </c>
      <c r="Y883">
        <v>0</v>
      </c>
      <c r="AA883">
        <v>0</v>
      </c>
      <c r="AH883">
        <v>0</v>
      </c>
      <c r="AI883">
        <v>0</v>
      </c>
      <c r="AJ883">
        <v>0</v>
      </c>
      <c r="AK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R883" s="1">
        <f>+VALUE(Table1[[#This Row],[''tbDimTime'''[datechar']]])</f>
        <v>43764</v>
      </c>
      <c r="BS883" s="2">
        <f>+VALUE(Table1[[#This Row],[Interval]])</f>
        <v>0.27083333333333331</v>
      </c>
      <c r="BT883" t="str">
        <f>+YEAR(Table1[[#This Row],[Date]])&amp;WEEKNUM(Table1[[#This Row],[Date]],2)</f>
        <v>201943</v>
      </c>
    </row>
    <row r="884" spans="1:72" x14ac:dyDescent="0.25">
      <c r="A884">
        <v>2019</v>
      </c>
      <c r="B884" t="s">
        <v>69</v>
      </c>
      <c r="C884" t="s">
        <v>144</v>
      </c>
      <c r="D884" t="s">
        <v>75</v>
      </c>
      <c r="E884">
        <v>10.9877</v>
      </c>
      <c r="F884">
        <v>0.68258143196483301</v>
      </c>
      <c r="H884">
        <v>7.5</v>
      </c>
      <c r="I884" t="s">
        <v>72</v>
      </c>
      <c r="J884">
        <v>7.5</v>
      </c>
      <c r="K884">
        <v>0</v>
      </c>
      <c r="L884">
        <v>0.68258143196483301</v>
      </c>
      <c r="M884">
        <v>0</v>
      </c>
      <c r="N884">
        <v>0</v>
      </c>
      <c r="O884">
        <v>0</v>
      </c>
      <c r="P884">
        <v>0</v>
      </c>
      <c r="Q884">
        <v>0</v>
      </c>
      <c r="S884">
        <v>0</v>
      </c>
      <c r="T884">
        <v>0</v>
      </c>
      <c r="Y884">
        <v>0</v>
      </c>
      <c r="AA884">
        <v>0</v>
      </c>
      <c r="AC884">
        <v>366.76499999999999</v>
      </c>
      <c r="AH884">
        <v>0</v>
      </c>
      <c r="AI884">
        <v>0</v>
      </c>
      <c r="AJ884">
        <v>0</v>
      </c>
      <c r="AK884">
        <v>0</v>
      </c>
      <c r="AT884">
        <v>0</v>
      </c>
      <c r="BG884">
        <v>7.3251333333333299</v>
      </c>
      <c r="BI884">
        <v>0</v>
      </c>
      <c r="BJ884">
        <v>0</v>
      </c>
      <c r="BK884">
        <v>2</v>
      </c>
      <c r="BL884">
        <v>1.5</v>
      </c>
      <c r="BM884">
        <v>1.5</v>
      </c>
      <c r="BN884">
        <v>2</v>
      </c>
      <c r="BO884">
        <v>0</v>
      </c>
      <c r="BP884">
        <v>1</v>
      </c>
      <c r="BQ884">
        <v>0</v>
      </c>
      <c r="BR884" s="1">
        <f>+VALUE(Table1[[#This Row],[''tbDimTime'''[datechar']]])</f>
        <v>43764</v>
      </c>
      <c r="BS884" s="2">
        <f>+VALUE(Table1[[#This Row],[Interval]])</f>
        <v>0.29166666666666669</v>
      </c>
      <c r="BT884" t="str">
        <f>+YEAR(Table1[[#This Row],[Date]])&amp;WEEKNUM(Table1[[#This Row],[Date]],2)</f>
        <v>201943</v>
      </c>
    </row>
    <row r="885" spans="1:72" x14ac:dyDescent="0.25">
      <c r="A885">
        <v>2019</v>
      </c>
      <c r="B885" t="s">
        <v>69</v>
      </c>
      <c r="C885" t="s">
        <v>144</v>
      </c>
      <c r="D885" t="s">
        <v>76</v>
      </c>
      <c r="E885">
        <v>11.772500000000001</v>
      </c>
      <c r="F885">
        <v>0.59460607347632199</v>
      </c>
      <c r="H885">
        <v>7</v>
      </c>
      <c r="I885" t="s">
        <v>72</v>
      </c>
      <c r="J885">
        <v>7</v>
      </c>
      <c r="K885">
        <v>0</v>
      </c>
      <c r="L885">
        <v>0.59460607347632199</v>
      </c>
      <c r="M885">
        <v>0</v>
      </c>
      <c r="N885">
        <v>0</v>
      </c>
      <c r="O885">
        <v>0</v>
      </c>
      <c r="P885">
        <v>0</v>
      </c>
      <c r="Q885">
        <v>0</v>
      </c>
      <c r="S885">
        <v>0</v>
      </c>
      <c r="T885">
        <v>0</v>
      </c>
      <c r="Y885">
        <v>0</v>
      </c>
      <c r="AA885">
        <v>0</v>
      </c>
      <c r="AC885">
        <v>541.69500000000005</v>
      </c>
      <c r="AH885">
        <v>0</v>
      </c>
      <c r="AI885">
        <v>0</v>
      </c>
      <c r="AJ885">
        <v>0</v>
      </c>
      <c r="AK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1</v>
      </c>
      <c r="AV885">
        <v>1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5.8862500000000004</v>
      </c>
      <c r="BI885">
        <v>39</v>
      </c>
      <c r="BJ885">
        <v>0</v>
      </c>
      <c r="BK885">
        <v>2.5</v>
      </c>
      <c r="BL885">
        <v>2</v>
      </c>
      <c r="BM885">
        <v>2</v>
      </c>
      <c r="BN885">
        <v>3</v>
      </c>
      <c r="BO885">
        <v>0</v>
      </c>
      <c r="BP885">
        <v>0.99566666666666703</v>
      </c>
      <c r="BQ885">
        <v>0</v>
      </c>
      <c r="BR885" s="1">
        <f>+VALUE(Table1[[#This Row],[''tbDimTime'''[datechar']]])</f>
        <v>43764</v>
      </c>
      <c r="BS885" s="2">
        <f>+VALUE(Table1[[#This Row],[Interval]])</f>
        <v>0.3125</v>
      </c>
      <c r="BT885" t="str">
        <f>+YEAR(Table1[[#This Row],[Date]])&amp;WEEKNUM(Table1[[#This Row],[Date]],2)</f>
        <v>201943</v>
      </c>
    </row>
    <row r="886" spans="1:72" x14ac:dyDescent="0.25">
      <c r="A886">
        <v>2019</v>
      </c>
      <c r="B886" t="s">
        <v>69</v>
      </c>
      <c r="C886" t="s">
        <v>144</v>
      </c>
      <c r="D886" t="s">
        <v>77</v>
      </c>
      <c r="E886">
        <v>20.4057</v>
      </c>
      <c r="F886">
        <v>0.83310055523701698</v>
      </c>
      <c r="G886">
        <v>0.99316304024658397</v>
      </c>
      <c r="H886">
        <v>17</v>
      </c>
      <c r="I886">
        <v>20.266187050359701</v>
      </c>
      <c r="J886">
        <v>17</v>
      </c>
      <c r="K886">
        <v>10</v>
      </c>
      <c r="L886">
        <v>0.83310055523701698</v>
      </c>
      <c r="M886">
        <v>0.49005915013942197</v>
      </c>
      <c r="N886">
        <v>0.14701774504182699</v>
      </c>
      <c r="O886">
        <v>3</v>
      </c>
      <c r="P886">
        <v>9.8011830027884397E-2</v>
      </c>
      <c r="Q886">
        <v>2</v>
      </c>
      <c r="R886">
        <v>0.66666666666666696</v>
      </c>
      <c r="S886">
        <v>0.11764705882352899</v>
      </c>
      <c r="T886">
        <v>0.17647058823529399</v>
      </c>
      <c r="V886">
        <v>0.8</v>
      </c>
      <c r="W886">
        <v>0.66666666666666696</v>
      </c>
      <c r="Y886">
        <v>2</v>
      </c>
      <c r="Z886">
        <v>0.33333333333333298</v>
      </c>
      <c r="AA886">
        <v>1</v>
      </c>
      <c r="AB886">
        <v>278</v>
      </c>
      <c r="AC886">
        <v>664.11329999999998</v>
      </c>
      <c r="AD886">
        <v>550</v>
      </c>
      <c r="AE886">
        <v>275.5</v>
      </c>
      <c r="AF886">
        <v>0</v>
      </c>
      <c r="AG886">
        <v>0</v>
      </c>
      <c r="AH886">
        <v>551</v>
      </c>
      <c r="AI886">
        <v>551</v>
      </c>
      <c r="AJ886">
        <v>0</v>
      </c>
      <c r="AK886">
        <v>0</v>
      </c>
      <c r="AL886">
        <v>9.8686545970890993E-2</v>
      </c>
      <c r="AM886">
        <v>8.2935560859188504E-2</v>
      </c>
      <c r="AN886">
        <v>0.84039379474940301</v>
      </c>
      <c r="AO886">
        <v>0.84039379474940301</v>
      </c>
      <c r="AP886">
        <v>8.2189737470167099E-2</v>
      </c>
      <c r="AQ886">
        <v>0</v>
      </c>
      <c r="AR886">
        <v>0</v>
      </c>
      <c r="AS886">
        <v>0.75745823389021505</v>
      </c>
      <c r="AT886">
        <v>0</v>
      </c>
      <c r="AU886">
        <v>4.0572792362768499E-2</v>
      </c>
      <c r="AV886">
        <v>3.6396181384248202E-2</v>
      </c>
      <c r="AW886">
        <v>0</v>
      </c>
      <c r="AX886">
        <v>0</v>
      </c>
      <c r="AY886">
        <v>0</v>
      </c>
      <c r="AZ886">
        <v>0</v>
      </c>
      <c r="BA886">
        <v>4.1766109785202898E-3</v>
      </c>
      <c r="BB886">
        <v>0</v>
      </c>
      <c r="BC886">
        <v>0</v>
      </c>
      <c r="BD886">
        <v>0</v>
      </c>
      <c r="BE886">
        <v>0</v>
      </c>
      <c r="BF886">
        <v>1.07398568019093</v>
      </c>
      <c r="BG886">
        <v>4.5346000000000002</v>
      </c>
      <c r="BH886">
        <v>4.5818181818181802</v>
      </c>
      <c r="BI886">
        <v>6704</v>
      </c>
      <c r="BJ886">
        <v>5078</v>
      </c>
      <c r="BK886">
        <v>5.5</v>
      </c>
      <c r="BL886">
        <v>4.5</v>
      </c>
      <c r="BM886">
        <v>4.5</v>
      </c>
      <c r="BN886">
        <v>5.5</v>
      </c>
      <c r="BO886">
        <v>6432</v>
      </c>
      <c r="BP886">
        <v>0.66141414141414101</v>
      </c>
      <c r="BQ886">
        <v>0</v>
      </c>
      <c r="BR886" s="1">
        <f>+VALUE(Table1[[#This Row],[''tbDimTime'''[datechar']]])</f>
        <v>43764</v>
      </c>
      <c r="BS886" s="2">
        <f>+VALUE(Table1[[#This Row],[Interval]])</f>
        <v>0.33333333333333331</v>
      </c>
      <c r="BT886" t="str">
        <f>+YEAR(Table1[[#This Row],[Date]])&amp;WEEKNUM(Table1[[#This Row],[Date]],2)</f>
        <v>201943</v>
      </c>
    </row>
    <row r="887" spans="1:72" x14ac:dyDescent="0.25">
      <c r="A887">
        <v>2019</v>
      </c>
      <c r="B887" t="s">
        <v>69</v>
      </c>
      <c r="C887" t="s">
        <v>144</v>
      </c>
      <c r="D887" t="s">
        <v>78</v>
      </c>
      <c r="E887">
        <v>25.114799999999999</v>
      </c>
      <c r="F887">
        <v>0.77643461226050003</v>
      </c>
      <c r="G887">
        <v>0.68537733743045404</v>
      </c>
      <c r="H887">
        <v>19.5</v>
      </c>
      <c r="I887">
        <v>17.213114754098399</v>
      </c>
      <c r="J887">
        <v>19.5</v>
      </c>
      <c r="K887">
        <v>10</v>
      </c>
      <c r="L887">
        <v>0.77643461226050003</v>
      </c>
      <c r="M887">
        <v>0.39817159603102598</v>
      </c>
      <c r="N887">
        <v>0.39817159603102598</v>
      </c>
      <c r="O887">
        <v>10</v>
      </c>
      <c r="P887">
        <v>0.39817159603102598</v>
      </c>
      <c r="Q887">
        <v>10</v>
      </c>
      <c r="R887">
        <v>1</v>
      </c>
      <c r="S887">
        <v>0.512820512820513</v>
      </c>
      <c r="T887">
        <v>0.512820512820513</v>
      </c>
      <c r="V887">
        <v>0.8</v>
      </c>
      <c r="W887">
        <v>1</v>
      </c>
      <c r="Y887">
        <v>10</v>
      </c>
      <c r="Z887">
        <v>0</v>
      </c>
      <c r="AA887">
        <v>0</v>
      </c>
      <c r="AB887">
        <v>530.70000000000005</v>
      </c>
      <c r="AC887">
        <v>664.11329999999998</v>
      </c>
      <c r="AD887">
        <v>550</v>
      </c>
      <c r="AE887">
        <v>430.3</v>
      </c>
      <c r="AF887">
        <v>97</v>
      </c>
      <c r="AG887">
        <v>0</v>
      </c>
      <c r="AH887">
        <v>5273</v>
      </c>
      <c r="AI887">
        <v>4303</v>
      </c>
      <c r="AJ887">
        <v>970</v>
      </c>
      <c r="AK887">
        <v>0</v>
      </c>
      <c r="AL887">
        <v>0.580952380952381</v>
      </c>
      <c r="AM887">
        <v>0.50994522917267204</v>
      </c>
      <c r="AN887">
        <v>0.87777457480541898</v>
      </c>
      <c r="AO887">
        <v>0.87777457480541898</v>
      </c>
      <c r="AP887">
        <v>0.41347170173921399</v>
      </c>
      <c r="AQ887">
        <v>9.3206495627942698E-2</v>
      </c>
      <c r="AR887">
        <v>0</v>
      </c>
      <c r="AS887">
        <v>0.367829345632747</v>
      </c>
      <c r="AT887">
        <v>0</v>
      </c>
      <c r="AU887">
        <v>8.6384164504660299E-2</v>
      </c>
      <c r="AV887">
        <v>5.5731719035264698E-3</v>
      </c>
      <c r="AW887">
        <v>0</v>
      </c>
      <c r="AX887">
        <v>0</v>
      </c>
      <c r="AY887">
        <v>0</v>
      </c>
      <c r="AZ887">
        <v>0</v>
      </c>
      <c r="BA887">
        <v>8.0810992601133794E-2</v>
      </c>
      <c r="BB887">
        <v>0</v>
      </c>
      <c r="BC887">
        <v>0</v>
      </c>
      <c r="BD887">
        <v>0</v>
      </c>
      <c r="BE887">
        <v>0</v>
      </c>
      <c r="BF887">
        <v>3.4592101470164298</v>
      </c>
      <c r="BG887">
        <v>5.0229600000000003</v>
      </c>
      <c r="BH887">
        <v>4.5818181818181802</v>
      </c>
      <c r="BI887">
        <v>10407</v>
      </c>
      <c r="BJ887">
        <v>3828</v>
      </c>
      <c r="BK887">
        <v>6.5</v>
      </c>
      <c r="BL887">
        <v>5</v>
      </c>
      <c r="BM887">
        <v>5</v>
      </c>
      <c r="BN887">
        <v>6.5</v>
      </c>
      <c r="BO887">
        <v>9508</v>
      </c>
      <c r="BP887">
        <v>0.55525641025641004</v>
      </c>
      <c r="BQ887">
        <v>0</v>
      </c>
      <c r="BR887" s="1">
        <f>+VALUE(Table1[[#This Row],[''tbDimTime'''[datechar']]])</f>
        <v>43764</v>
      </c>
      <c r="BS887" s="2">
        <f>+VALUE(Table1[[#This Row],[Interval]])</f>
        <v>0.35416666666666669</v>
      </c>
      <c r="BT887" t="str">
        <f>+YEAR(Table1[[#This Row],[Date]])&amp;WEEKNUM(Table1[[#This Row],[Date]],2)</f>
        <v>201943</v>
      </c>
    </row>
    <row r="888" spans="1:72" x14ac:dyDescent="0.25">
      <c r="A888">
        <v>2019</v>
      </c>
      <c r="B888" t="s">
        <v>69</v>
      </c>
      <c r="C888" t="s">
        <v>144</v>
      </c>
      <c r="D888" t="s">
        <v>79</v>
      </c>
      <c r="E888">
        <v>29.823799999999999</v>
      </c>
      <c r="F888">
        <v>0.83825669431796102</v>
      </c>
      <c r="G888">
        <v>1.00398705742641</v>
      </c>
      <c r="H888">
        <v>25</v>
      </c>
      <c r="I888">
        <v>29.9427092032738</v>
      </c>
      <c r="J888">
        <v>25</v>
      </c>
      <c r="K888">
        <v>18</v>
      </c>
      <c r="L888">
        <v>0.83825669431796102</v>
      </c>
      <c r="M888">
        <v>0.60354481990893205</v>
      </c>
      <c r="N888">
        <v>0.36883294549990298</v>
      </c>
      <c r="O888">
        <v>11</v>
      </c>
      <c r="P888">
        <v>0.36883294549990298</v>
      </c>
      <c r="Q888">
        <v>11</v>
      </c>
      <c r="R888">
        <v>1</v>
      </c>
      <c r="S888">
        <v>0.44</v>
      </c>
      <c r="T888">
        <v>0.44</v>
      </c>
      <c r="V888">
        <v>0.8</v>
      </c>
      <c r="W888">
        <v>1</v>
      </c>
      <c r="Y888">
        <v>11</v>
      </c>
      <c r="Z888">
        <v>0</v>
      </c>
      <c r="AA888">
        <v>0</v>
      </c>
      <c r="AB888">
        <v>544.27272727272702</v>
      </c>
      <c r="AC888">
        <v>582.16669999999999</v>
      </c>
      <c r="AD888">
        <v>550</v>
      </c>
      <c r="AE888">
        <v>456.09090909090901</v>
      </c>
      <c r="AF888">
        <v>85.090909090909093</v>
      </c>
      <c r="AG888">
        <v>0</v>
      </c>
      <c r="AH888">
        <v>5953</v>
      </c>
      <c r="AI888">
        <v>5017</v>
      </c>
      <c r="AJ888">
        <v>936</v>
      </c>
      <c r="AK888">
        <v>0</v>
      </c>
      <c r="AL888">
        <v>0.36736822728109497</v>
      </c>
      <c r="AM888">
        <v>0.313915687919463</v>
      </c>
      <c r="AN888">
        <v>0.85449874161073802</v>
      </c>
      <c r="AO888">
        <v>0.85449874161073802</v>
      </c>
      <c r="AP888">
        <v>0.26305578859060402</v>
      </c>
      <c r="AQ888">
        <v>4.9077181208053697E-2</v>
      </c>
      <c r="AR888">
        <v>0</v>
      </c>
      <c r="AS888">
        <v>0.54058305369127502</v>
      </c>
      <c r="AT888">
        <v>0</v>
      </c>
      <c r="AU888">
        <v>0.154624580536913</v>
      </c>
      <c r="AV888">
        <v>6.0822147651006702E-3</v>
      </c>
      <c r="AW888">
        <v>0</v>
      </c>
      <c r="AX888">
        <v>0</v>
      </c>
      <c r="AY888">
        <v>0</v>
      </c>
      <c r="AZ888">
        <v>1.1010906040268499E-3</v>
      </c>
      <c r="BA888">
        <v>0.139943372483221</v>
      </c>
      <c r="BB888">
        <v>0</v>
      </c>
      <c r="BC888">
        <v>0</v>
      </c>
      <c r="BD888">
        <v>7.4454697986577204E-3</v>
      </c>
      <c r="BE888">
        <v>5.2432885906040301E-5</v>
      </c>
      <c r="BF888">
        <v>2.0763422818791901</v>
      </c>
      <c r="BG888">
        <v>5.4225090909090898</v>
      </c>
      <c r="BH888">
        <v>4.5818181818181802</v>
      </c>
      <c r="BI888">
        <v>19072</v>
      </c>
      <c r="BJ888">
        <v>10310</v>
      </c>
      <c r="BK888">
        <v>7</v>
      </c>
      <c r="BL888">
        <v>5.5</v>
      </c>
      <c r="BM888">
        <v>5.5</v>
      </c>
      <c r="BN888">
        <v>6.5</v>
      </c>
      <c r="BO888">
        <v>16123</v>
      </c>
      <c r="BP888">
        <v>0.24317460317460299</v>
      </c>
      <c r="BQ888">
        <v>0</v>
      </c>
      <c r="BR888" s="1">
        <f>+VALUE(Table1[[#This Row],[''tbDimTime'''[datechar']]])</f>
        <v>43764</v>
      </c>
      <c r="BS888" s="2">
        <f>+VALUE(Table1[[#This Row],[Interval]])</f>
        <v>0.375</v>
      </c>
      <c r="BT888" t="str">
        <f>+YEAR(Table1[[#This Row],[Date]])&amp;WEEKNUM(Table1[[#This Row],[Date]],2)</f>
        <v>201943</v>
      </c>
    </row>
    <row r="889" spans="1:72" x14ac:dyDescent="0.25">
      <c r="A889">
        <v>2019</v>
      </c>
      <c r="B889" t="s">
        <v>69</v>
      </c>
      <c r="C889" t="s">
        <v>144</v>
      </c>
      <c r="D889" t="s">
        <v>80</v>
      </c>
      <c r="E889">
        <v>18.051200000000001</v>
      </c>
      <c r="F889">
        <v>1.3849494770430799</v>
      </c>
      <c r="G889">
        <v>2.30424995258964</v>
      </c>
      <c r="H889">
        <v>25</v>
      </c>
      <c r="I889">
        <v>41.594476744185997</v>
      </c>
      <c r="J889">
        <v>25</v>
      </c>
      <c r="K889">
        <v>32.5</v>
      </c>
      <c r="L889">
        <v>1.3849494770430799</v>
      </c>
      <c r="M889">
        <v>1.800434320156</v>
      </c>
      <c r="N889">
        <v>0.72017372806239999</v>
      </c>
      <c r="O889">
        <v>13</v>
      </c>
      <c r="P889">
        <v>0.66477574898067704</v>
      </c>
      <c r="Q889">
        <v>12</v>
      </c>
      <c r="R889">
        <v>0.92307692307692302</v>
      </c>
      <c r="S889">
        <v>0.48</v>
      </c>
      <c r="T889">
        <v>0.52</v>
      </c>
      <c r="V889">
        <v>0.8</v>
      </c>
      <c r="W889">
        <v>0.92307692307692302</v>
      </c>
      <c r="Y889">
        <v>12</v>
      </c>
      <c r="Z889">
        <v>7.69230769230769E-2</v>
      </c>
      <c r="AA889">
        <v>1</v>
      </c>
      <c r="AB889">
        <v>458.66666666666703</v>
      </c>
      <c r="AC889">
        <v>582.16669999999999</v>
      </c>
      <c r="AD889">
        <v>550</v>
      </c>
      <c r="AE889">
        <v>396.91666666666703</v>
      </c>
      <c r="AF889">
        <v>58.5833333333333</v>
      </c>
      <c r="AG889">
        <v>0</v>
      </c>
      <c r="AH889">
        <v>5466</v>
      </c>
      <c r="AI889">
        <v>4763</v>
      </c>
      <c r="AJ889">
        <v>703</v>
      </c>
      <c r="AK889">
        <v>0</v>
      </c>
      <c r="AL889">
        <v>0.28849984275081197</v>
      </c>
      <c r="AM889">
        <v>0.21378908525927401</v>
      </c>
      <c r="AN889">
        <v>0.74103709458147204</v>
      </c>
      <c r="AO889">
        <v>0.74103709458147204</v>
      </c>
      <c r="AP889">
        <v>0.185006797436395</v>
      </c>
      <c r="AQ889">
        <v>2.7306273062730601E-2</v>
      </c>
      <c r="AR889">
        <v>0</v>
      </c>
      <c r="AS889">
        <v>0.52724800932219895</v>
      </c>
      <c r="AT889">
        <v>0</v>
      </c>
      <c r="AU889">
        <v>0.16224509613517199</v>
      </c>
      <c r="AV889">
        <v>2.5402990872013999E-2</v>
      </c>
      <c r="AW889">
        <v>0</v>
      </c>
      <c r="AX889">
        <v>0</v>
      </c>
      <c r="AY889">
        <v>6.6925616624587306E-2</v>
      </c>
      <c r="AZ889">
        <v>0</v>
      </c>
      <c r="BA889">
        <v>6.9916488638570598E-2</v>
      </c>
      <c r="BB889">
        <v>0</v>
      </c>
      <c r="BC889">
        <v>0</v>
      </c>
      <c r="BD889">
        <v>0</v>
      </c>
      <c r="BE889">
        <v>0</v>
      </c>
      <c r="BF889">
        <v>1.67799572732569</v>
      </c>
      <c r="BG889">
        <v>3.2820363636363599</v>
      </c>
      <c r="BH889">
        <v>4.5818181818181802</v>
      </c>
      <c r="BI889">
        <v>25745</v>
      </c>
      <c r="BJ889">
        <v>13574</v>
      </c>
      <c r="BK889">
        <v>8.5</v>
      </c>
      <c r="BL889">
        <v>5.5</v>
      </c>
      <c r="BM889">
        <v>5.5</v>
      </c>
      <c r="BN889">
        <v>4.5</v>
      </c>
      <c r="BO889">
        <v>21568</v>
      </c>
      <c r="BP889">
        <v>0.15866013071895399</v>
      </c>
      <c r="BQ889">
        <v>0</v>
      </c>
      <c r="BR889" s="1">
        <f>+VALUE(Table1[[#This Row],[''tbDimTime'''[datechar']]])</f>
        <v>43764</v>
      </c>
      <c r="BS889" s="2">
        <f>+VALUE(Table1[[#This Row],[Interval]])</f>
        <v>0.39583333333333331</v>
      </c>
      <c r="BT889" t="str">
        <f>+YEAR(Table1[[#This Row],[Date]])&amp;WEEKNUM(Table1[[#This Row],[Date]],2)</f>
        <v>201943</v>
      </c>
    </row>
    <row r="890" spans="1:72" x14ac:dyDescent="0.25">
      <c r="A890">
        <v>2019</v>
      </c>
      <c r="B890" t="s">
        <v>69</v>
      </c>
      <c r="C890" t="s">
        <v>144</v>
      </c>
      <c r="D890" t="s">
        <v>81</v>
      </c>
      <c r="E890">
        <v>14.127000000000001</v>
      </c>
      <c r="F890">
        <v>1.84044737028385</v>
      </c>
      <c r="G890">
        <v>4.3711142124010296</v>
      </c>
      <c r="H890">
        <v>26</v>
      </c>
      <c r="I890">
        <v>61.750730478589396</v>
      </c>
      <c r="J890">
        <v>26</v>
      </c>
      <c r="K890">
        <v>44</v>
      </c>
      <c r="L890">
        <v>1.84044737028385</v>
      </c>
      <c r="M890">
        <v>3.1146032420188301</v>
      </c>
      <c r="N890">
        <v>1.5573016210094099</v>
      </c>
      <c r="O890">
        <v>22</v>
      </c>
      <c r="P890">
        <v>1.5573016210094099</v>
      </c>
      <c r="Q890">
        <v>22</v>
      </c>
      <c r="R890">
        <v>1</v>
      </c>
      <c r="S890">
        <v>0.84615384615384603</v>
      </c>
      <c r="T890">
        <v>0.84615384615384603</v>
      </c>
      <c r="V890">
        <v>0.8</v>
      </c>
      <c r="W890">
        <v>1</v>
      </c>
      <c r="Y890">
        <v>22</v>
      </c>
      <c r="Z890">
        <v>0</v>
      </c>
      <c r="AA890">
        <v>0</v>
      </c>
      <c r="AB890">
        <v>451.13636363636402</v>
      </c>
      <c r="AC890">
        <v>556.15</v>
      </c>
      <c r="AD890">
        <v>550</v>
      </c>
      <c r="AE890">
        <v>391.22727272727298</v>
      </c>
      <c r="AF890">
        <v>56.636363636363598</v>
      </c>
      <c r="AG890">
        <v>0</v>
      </c>
      <c r="AH890">
        <v>9853</v>
      </c>
      <c r="AI890">
        <v>8607</v>
      </c>
      <c r="AJ890">
        <v>1246</v>
      </c>
      <c r="AK890">
        <v>0</v>
      </c>
      <c r="AL890">
        <v>0.35627108909469501</v>
      </c>
      <c r="AM890">
        <v>0.34628938278496901</v>
      </c>
      <c r="AN890">
        <v>0.97198283381598705</v>
      </c>
      <c r="AO890">
        <v>0.97198283381598705</v>
      </c>
      <c r="AP890">
        <v>0.300303548375842</v>
      </c>
      <c r="AQ890">
        <v>4.3473709919402699E-2</v>
      </c>
      <c r="AR890">
        <v>0</v>
      </c>
      <c r="AS890">
        <v>0.62569345103101803</v>
      </c>
      <c r="AT890">
        <v>0</v>
      </c>
      <c r="AU890">
        <v>0.105683681658002</v>
      </c>
      <c r="AV890">
        <v>1.0816091552981401E-3</v>
      </c>
      <c r="AW890">
        <v>0</v>
      </c>
      <c r="AX890">
        <v>0</v>
      </c>
      <c r="AY890">
        <v>6.2803112243117798E-2</v>
      </c>
      <c r="AZ890">
        <v>0</v>
      </c>
      <c r="BA890">
        <v>4.1798960259586203E-2</v>
      </c>
      <c r="BB890">
        <v>0</v>
      </c>
      <c r="BC890">
        <v>0</v>
      </c>
      <c r="BD890">
        <v>0</v>
      </c>
      <c r="BE890">
        <v>0</v>
      </c>
      <c r="BF890">
        <v>2.7633369386971798</v>
      </c>
      <c r="BG890">
        <v>2.56854545454545</v>
      </c>
      <c r="BH890">
        <v>4.5818181818181802</v>
      </c>
      <c r="BI890">
        <v>28661</v>
      </c>
      <c r="BJ890">
        <v>17933</v>
      </c>
      <c r="BK890">
        <v>8.5</v>
      </c>
      <c r="BL890">
        <v>5.5</v>
      </c>
      <c r="BM890">
        <v>5.5</v>
      </c>
      <c r="BN890">
        <v>3.5</v>
      </c>
      <c r="BO890">
        <v>25632</v>
      </c>
      <c r="BP890">
        <v>6.3366013071895405E-2</v>
      </c>
      <c r="BQ890">
        <v>0</v>
      </c>
      <c r="BR890" s="1">
        <f>+VALUE(Table1[[#This Row],[''tbDimTime'''[datechar']]])</f>
        <v>43764</v>
      </c>
      <c r="BS890" s="2">
        <f>+VALUE(Table1[[#This Row],[Interval]])</f>
        <v>0.41666666666666669</v>
      </c>
      <c r="BT890" t="str">
        <f>+YEAR(Table1[[#This Row],[Date]])&amp;WEEKNUM(Table1[[#This Row],[Date]],2)</f>
        <v>201943</v>
      </c>
    </row>
    <row r="891" spans="1:72" x14ac:dyDescent="0.25">
      <c r="A891">
        <v>2019</v>
      </c>
      <c r="B891" t="s">
        <v>69</v>
      </c>
      <c r="C891" t="s">
        <v>144</v>
      </c>
      <c r="D891" t="s">
        <v>82</v>
      </c>
      <c r="E891">
        <v>22.760200000000001</v>
      </c>
      <c r="F891">
        <v>1.0105359355365899</v>
      </c>
      <c r="G891">
        <v>1.6289019456898901</v>
      </c>
      <c r="H891">
        <v>23</v>
      </c>
      <c r="I891">
        <v>37.074134064291101</v>
      </c>
      <c r="J891">
        <v>23</v>
      </c>
      <c r="K891">
        <v>31.5</v>
      </c>
      <c r="L891">
        <v>1.0105359355365899</v>
      </c>
      <c r="M891">
        <v>1.3839948682348999</v>
      </c>
      <c r="N891">
        <v>0.57117248530329301</v>
      </c>
      <c r="O891">
        <v>13</v>
      </c>
      <c r="P891">
        <v>0.57117248530329301</v>
      </c>
      <c r="Q891">
        <v>13</v>
      </c>
      <c r="R891">
        <v>1</v>
      </c>
      <c r="S891">
        <v>0.565217391304348</v>
      </c>
      <c r="T891">
        <v>0.565217391304348</v>
      </c>
      <c r="V891">
        <v>0.8</v>
      </c>
      <c r="W891">
        <v>1</v>
      </c>
      <c r="Y891">
        <v>13</v>
      </c>
      <c r="Z891">
        <v>0</v>
      </c>
      <c r="AA891">
        <v>0</v>
      </c>
      <c r="AB891">
        <v>617.38461538461502</v>
      </c>
      <c r="AC891">
        <v>819.15750000000003</v>
      </c>
      <c r="AD891">
        <v>550</v>
      </c>
      <c r="AE891">
        <v>505.61538461538498</v>
      </c>
      <c r="AF891">
        <v>108.615384615385</v>
      </c>
      <c r="AG891">
        <v>0</v>
      </c>
      <c r="AH891">
        <v>7985</v>
      </c>
      <c r="AI891">
        <v>6573</v>
      </c>
      <c r="AJ891">
        <v>1412</v>
      </c>
      <c r="AK891">
        <v>0</v>
      </c>
      <c r="AL891">
        <v>0.35064878325833398</v>
      </c>
      <c r="AM891">
        <v>0.245428414164271</v>
      </c>
      <c r="AN891">
        <v>0.69992660999327305</v>
      </c>
      <c r="AO891">
        <v>0.69992660999327305</v>
      </c>
      <c r="AP891">
        <v>0.20099688092471399</v>
      </c>
      <c r="AQ891">
        <v>4.3177787291297197E-2</v>
      </c>
      <c r="AR891">
        <v>0</v>
      </c>
      <c r="AS891">
        <v>0.45449819582900097</v>
      </c>
      <c r="AT891">
        <v>0</v>
      </c>
      <c r="AU891">
        <v>0.20851935661427401</v>
      </c>
      <c r="AV891">
        <v>7.8894257231973599E-3</v>
      </c>
      <c r="AW891">
        <v>0.14552626750657499</v>
      </c>
      <c r="AX891">
        <v>5.53482967402605E-3</v>
      </c>
      <c r="AY891">
        <v>5.5042505045563003E-2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6.1158338939514394E-5</v>
      </c>
      <c r="BF891">
        <v>1.4311051311846399</v>
      </c>
      <c r="BG891">
        <v>3.2514571428571402</v>
      </c>
      <c r="BH891">
        <v>4.5818181818181802</v>
      </c>
      <c r="BI891">
        <v>32702</v>
      </c>
      <c r="BJ891">
        <v>14863</v>
      </c>
      <c r="BK891">
        <v>9</v>
      </c>
      <c r="BL891">
        <v>7</v>
      </c>
      <c r="BM891">
        <v>7</v>
      </c>
      <c r="BN891">
        <v>7</v>
      </c>
      <c r="BO891">
        <v>25883</v>
      </c>
      <c r="BP891">
        <v>-9.3209876543209908E-3</v>
      </c>
      <c r="BQ891">
        <v>0</v>
      </c>
      <c r="BR891" s="1">
        <f>+VALUE(Table1[[#This Row],[''tbDimTime'''[datechar']]])</f>
        <v>43764</v>
      </c>
      <c r="BS891" s="2">
        <f>+VALUE(Table1[[#This Row],[Interval]])</f>
        <v>0.4375</v>
      </c>
      <c r="BT891" t="str">
        <f>+YEAR(Table1[[#This Row],[Date]])&amp;WEEKNUM(Table1[[#This Row],[Date]],2)</f>
        <v>201943</v>
      </c>
    </row>
    <row r="892" spans="1:72" x14ac:dyDescent="0.25">
      <c r="A892">
        <v>2019</v>
      </c>
      <c r="B892" t="s">
        <v>69</v>
      </c>
      <c r="C892" t="s">
        <v>144</v>
      </c>
      <c r="D892" t="s">
        <v>83</v>
      </c>
      <c r="E892">
        <v>16.4816</v>
      </c>
      <c r="F892">
        <v>1.4561693039510699</v>
      </c>
      <c r="G892">
        <v>2.8669055313988001</v>
      </c>
      <c r="H892">
        <v>24</v>
      </c>
      <c r="I892">
        <v>47.251190206302397</v>
      </c>
      <c r="J892">
        <v>24</v>
      </c>
      <c r="K892">
        <v>33.5</v>
      </c>
      <c r="L892">
        <v>1.4561693039510699</v>
      </c>
      <c r="M892">
        <v>2.0325696534317101</v>
      </c>
      <c r="N892">
        <v>1.27414814095719</v>
      </c>
      <c r="O892">
        <v>21</v>
      </c>
      <c r="P892">
        <v>1.27414814095719</v>
      </c>
      <c r="Q892">
        <v>21</v>
      </c>
      <c r="R892">
        <v>1</v>
      </c>
      <c r="S892">
        <v>0.875</v>
      </c>
      <c r="T892">
        <v>0.875</v>
      </c>
      <c r="V892">
        <v>0.8</v>
      </c>
      <c r="W892">
        <v>1</v>
      </c>
      <c r="Y892">
        <v>21</v>
      </c>
      <c r="Z892">
        <v>0</v>
      </c>
      <c r="AA892">
        <v>0</v>
      </c>
      <c r="AB892">
        <v>630.142857142857</v>
      </c>
      <c r="AC892">
        <v>729.63879999999995</v>
      </c>
      <c r="AD892">
        <v>550</v>
      </c>
      <c r="AE892">
        <v>546.47619047619003</v>
      </c>
      <c r="AF892">
        <v>80.380952380952394</v>
      </c>
      <c r="AG892">
        <v>0</v>
      </c>
      <c r="AH892">
        <v>13164</v>
      </c>
      <c r="AI892">
        <v>11476</v>
      </c>
      <c r="AJ892">
        <v>1688</v>
      </c>
      <c r="AK892">
        <v>0</v>
      </c>
      <c r="AL892">
        <v>0.44443324937027701</v>
      </c>
      <c r="AM892">
        <v>0.40136487716105601</v>
      </c>
      <c r="AN892">
        <v>0.90309372156505896</v>
      </c>
      <c r="AO892">
        <v>0.90309372156505896</v>
      </c>
      <c r="AP892">
        <v>0.34807400667273303</v>
      </c>
      <c r="AQ892">
        <v>5.1198058841370901E-2</v>
      </c>
      <c r="AR892">
        <v>0</v>
      </c>
      <c r="AS892">
        <v>0.501728844404004</v>
      </c>
      <c r="AT892">
        <v>0</v>
      </c>
      <c r="AU892">
        <v>0.18007279344859001</v>
      </c>
      <c r="AV892">
        <v>3.0330603579011202E-4</v>
      </c>
      <c r="AW892">
        <v>0.125174400970579</v>
      </c>
      <c r="AX892">
        <v>3.4971185926599903E-2</v>
      </c>
      <c r="AY892">
        <v>5.4595086442220199E-2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2.2929936305732501</v>
      </c>
      <c r="BG892">
        <v>2.53563076923077</v>
      </c>
      <c r="BH892">
        <v>4.5818181818181802</v>
      </c>
      <c r="BI892">
        <v>32970</v>
      </c>
      <c r="BJ892">
        <v>16542</v>
      </c>
      <c r="BK892">
        <v>9</v>
      </c>
      <c r="BL892">
        <v>6.5</v>
      </c>
      <c r="BM892">
        <v>6.5</v>
      </c>
      <c r="BN892">
        <v>5</v>
      </c>
      <c r="BO892">
        <v>27033</v>
      </c>
      <c r="BP892">
        <v>-1.7592592592592601E-2</v>
      </c>
      <c r="BQ892">
        <v>0</v>
      </c>
      <c r="BR892" s="1">
        <f>+VALUE(Table1[[#This Row],[''tbDimTime'''[datechar']]])</f>
        <v>43764</v>
      </c>
      <c r="BS892" s="2">
        <f>+VALUE(Table1[[#This Row],[Interval]])</f>
        <v>0.45833333333333331</v>
      </c>
      <c r="BT892" t="str">
        <f>+YEAR(Table1[[#This Row],[Date]])&amp;WEEKNUM(Table1[[#This Row],[Date]],2)</f>
        <v>201943</v>
      </c>
    </row>
    <row r="893" spans="1:72" x14ac:dyDescent="0.25">
      <c r="A893">
        <v>2019</v>
      </c>
      <c r="B893" t="s">
        <v>69</v>
      </c>
      <c r="C893" t="s">
        <v>144</v>
      </c>
      <c r="D893" t="s">
        <v>84</v>
      </c>
      <c r="E893">
        <v>22.760200000000001</v>
      </c>
      <c r="F893">
        <v>1.4498993857699001</v>
      </c>
      <c r="G893">
        <v>2.7662063423913601</v>
      </c>
      <c r="H893">
        <v>33</v>
      </c>
      <c r="I893">
        <v>62.959409594095902</v>
      </c>
      <c r="J893">
        <v>33</v>
      </c>
      <c r="K893">
        <v>51</v>
      </c>
      <c r="L893">
        <v>1.4498993857699001</v>
      </c>
      <c r="M893">
        <v>2.2407535961898399</v>
      </c>
      <c r="N893">
        <v>0.83479055544327396</v>
      </c>
      <c r="O893">
        <v>19</v>
      </c>
      <c r="P893">
        <v>0.83479055544327396</v>
      </c>
      <c r="Q893">
        <v>19</v>
      </c>
      <c r="R893">
        <v>1</v>
      </c>
      <c r="S893">
        <v>0.57575757575757602</v>
      </c>
      <c r="T893">
        <v>0.57575757575757602</v>
      </c>
      <c r="V893">
        <v>0.8</v>
      </c>
      <c r="W893">
        <v>1</v>
      </c>
      <c r="Y893">
        <v>19</v>
      </c>
      <c r="Z893">
        <v>0</v>
      </c>
      <c r="AA893">
        <v>0</v>
      </c>
      <c r="AB893">
        <v>484.947368421053</v>
      </c>
      <c r="AC893">
        <v>494.31200000000001</v>
      </c>
      <c r="AD893">
        <v>550</v>
      </c>
      <c r="AE893">
        <v>435.947368421053</v>
      </c>
      <c r="AF893">
        <v>45.894736842105303</v>
      </c>
      <c r="AG893">
        <v>0</v>
      </c>
      <c r="AH893">
        <v>9155</v>
      </c>
      <c r="AI893">
        <v>8283</v>
      </c>
      <c r="AJ893">
        <v>872</v>
      </c>
      <c r="AK893">
        <v>0</v>
      </c>
      <c r="AL893">
        <v>0.301781737193764</v>
      </c>
      <c r="AM893">
        <v>0.261182606723737</v>
      </c>
      <c r="AN893">
        <v>0.86546856397755001</v>
      </c>
      <c r="AO893">
        <v>0.86546856397755001</v>
      </c>
      <c r="AP893">
        <v>0.23479222178128001</v>
      </c>
      <c r="AQ893">
        <v>2.4717954532569902E-2</v>
      </c>
      <c r="AR893">
        <v>0</v>
      </c>
      <c r="AS893">
        <v>0.60428595725381296</v>
      </c>
      <c r="AT893">
        <v>0</v>
      </c>
      <c r="AU893">
        <v>0.102074947559385</v>
      </c>
      <c r="AV893">
        <v>8.3338057713022301E-3</v>
      </c>
      <c r="AW893">
        <v>3.3363569363342602E-2</v>
      </c>
      <c r="AX893">
        <v>0</v>
      </c>
      <c r="AY893">
        <v>5.10233006406259E-2</v>
      </c>
      <c r="AZ893">
        <v>0</v>
      </c>
      <c r="BA893">
        <v>0</v>
      </c>
      <c r="BB893">
        <v>0</v>
      </c>
      <c r="BC893">
        <v>9.3542717841147496E-3</v>
      </c>
      <c r="BD893">
        <v>0</v>
      </c>
      <c r="BE893">
        <v>0</v>
      </c>
      <c r="BF893">
        <v>1.9388854243437801</v>
      </c>
      <c r="BG893">
        <v>3.7933666666666701</v>
      </c>
      <c r="BH893">
        <v>4.5818181818181802</v>
      </c>
      <c r="BI893">
        <v>35278</v>
      </c>
      <c r="BJ893">
        <v>21318</v>
      </c>
      <c r="BK893">
        <v>8</v>
      </c>
      <c r="BL893">
        <v>6</v>
      </c>
      <c r="BM893">
        <v>6</v>
      </c>
      <c r="BN893">
        <v>4.5</v>
      </c>
      <c r="BO893">
        <v>31677</v>
      </c>
      <c r="BP893">
        <v>-0.22493055555555599</v>
      </c>
      <c r="BQ893">
        <v>0</v>
      </c>
      <c r="BR893" s="1">
        <f>+VALUE(Table1[[#This Row],[''tbDimTime'''[datechar']]])</f>
        <v>43764</v>
      </c>
      <c r="BS893" s="2">
        <f>+VALUE(Table1[[#This Row],[Interval]])</f>
        <v>0.47916666666666669</v>
      </c>
      <c r="BT893" t="str">
        <f>+YEAR(Table1[[#This Row],[Date]])&amp;WEEKNUM(Table1[[#This Row],[Date]],2)</f>
        <v>201943</v>
      </c>
    </row>
    <row r="894" spans="1:72" x14ac:dyDescent="0.25">
      <c r="A894">
        <v>2019</v>
      </c>
      <c r="B894" t="s">
        <v>69</v>
      </c>
      <c r="C894" t="s">
        <v>144</v>
      </c>
      <c r="D894" t="s">
        <v>85</v>
      </c>
      <c r="E894">
        <v>19.620899999999999</v>
      </c>
      <c r="F894">
        <v>1.04480426484004</v>
      </c>
      <c r="G894">
        <v>2.4688079406587602</v>
      </c>
      <c r="H894">
        <v>20.5</v>
      </c>
      <c r="I894">
        <v>48.440233722871497</v>
      </c>
      <c r="J894">
        <v>22.5</v>
      </c>
      <c r="K894">
        <v>37</v>
      </c>
      <c r="L894">
        <v>1.14673638823907</v>
      </c>
      <c r="M894">
        <v>1.8857442828820301</v>
      </c>
      <c r="N894">
        <v>1.0702872956898</v>
      </c>
      <c r="O894">
        <v>21</v>
      </c>
      <c r="P894">
        <v>1.0702872956898</v>
      </c>
      <c r="Q894">
        <v>21</v>
      </c>
      <c r="R894">
        <v>1</v>
      </c>
      <c r="S894">
        <v>1.0243902439024399</v>
      </c>
      <c r="T894">
        <v>1.0243902439024399</v>
      </c>
      <c r="V894">
        <v>0.8</v>
      </c>
      <c r="W894">
        <v>1</v>
      </c>
      <c r="Y894">
        <v>21</v>
      </c>
      <c r="Z894">
        <v>0</v>
      </c>
      <c r="AA894">
        <v>0</v>
      </c>
      <c r="AB894">
        <v>570.47619047619003</v>
      </c>
      <c r="AC894">
        <v>849.00670000000002</v>
      </c>
      <c r="AD894">
        <v>550</v>
      </c>
      <c r="AE894">
        <v>508.76190476190499</v>
      </c>
      <c r="AF894">
        <v>58.761904761904802</v>
      </c>
      <c r="AG894">
        <v>0</v>
      </c>
      <c r="AH894">
        <v>11918</v>
      </c>
      <c r="AI894">
        <v>10684</v>
      </c>
      <c r="AJ894">
        <v>1234</v>
      </c>
      <c r="AK894">
        <v>0</v>
      </c>
      <c r="AL894">
        <v>0.43352391980893101</v>
      </c>
      <c r="AM894">
        <v>0.33277777777777801</v>
      </c>
      <c r="AN894">
        <v>0.76761111111111102</v>
      </c>
      <c r="AO894">
        <v>0.76761111111111102</v>
      </c>
      <c r="AP894">
        <v>0.29677777777777797</v>
      </c>
      <c r="AQ894">
        <v>3.4277777777777803E-2</v>
      </c>
      <c r="AR894">
        <v>0</v>
      </c>
      <c r="AS894">
        <v>0.43483333333333302</v>
      </c>
      <c r="AT894">
        <v>7.69230769230769E-2</v>
      </c>
      <c r="AU894">
        <v>0.20994444444444399</v>
      </c>
      <c r="AV894">
        <v>5.5555555555555599E-5</v>
      </c>
      <c r="AW894">
        <v>9.8250000000000004E-2</v>
      </c>
      <c r="AX894">
        <v>0</v>
      </c>
      <c r="AY894">
        <v>0.05</v>
      </c>
      <c r="AZ894">
        <v>1.01944444444444E-2</v>
      </c>
      <c r="BA894">
        <v>2.2416666666666699E-2</v>
      </c>
      <c r="BB894">
        <v>0</v>
      </c>
      <c r="BC894">
        <v>2.9027777777777802E-2</v>
      </c>
      <c r="BD894">
        <v>0</v>
      </c>
      <c r="BE894">
        <v>0</v>
      </c>
      <c r="BF894">
        <v>2.1</v>
      </c>
      <c r="BG894">
        <v>2.8029857142857102</v>
      </c>
      <c r="BH894">
        <v>4.5818181818181802</v>
      </c>
      <c r="BI894">
        <v>36000</v>
      </c>
      <c r="BJ894">
        <v>15654</v>
      </c>
      <c r="BK894">
        <v>8.5</v>
      </c>
      <c r="BL894">
        <v>7</v>
      </c>
      <c r="BM894">
        <v>6.5</v>
      </c>
      <c r="BN894">
        <v>6.5</v>
      </c>
      <c r="BO894">
        <v>28442</v>
      </c>
      <c r="BP894">
        <v>-0.17647058823529399</v>
      </c>
      <c r="BQ894">
        <v>0</v>
      </c>
      <c r="BR894" s="1">
        <f>+VALUE(Table1[[#This Row],[''tbDimTime'''[datechar']]])</f>
        <v>43764</v>
      </c>
      <c r="BS894" s="2">
        <f>+VALUE(Table1[[#This Row],[Interval]])</f>
        <v>0.5</v>
      </c>
      <c r="BT894" t="str">
        <f>+YEAR(Table1[[#This Row],[Date]])&amp;WEEKNUM(Table1[[#This Row],[Date]],2)</f>
        <v>201943</v>
      </c>
    </row>
    <row r="895" spans="1:72" x14ac:dyDescent="0.25">
      <c r="A895">
        <v>2019</v>
      </c>
      <c r="B895" t="s">
        <v>69</v>
      </c>
      <c r="C895" t="s">
        <v>144</v>
      </c>
      <c r="D895" t="s">
        <v>86</v>
      </c>
      <c r="E895">
        <v>13.3422</v>
      </c>
      <c r="F895">
        <v>1.1617274512449201</v>
      </c>
      <c r="G895">
        <v>3.5475006950462502</v>
      </c>
      <c r="H895">
        <v>15.5</v>
      </c>
      <c r="I895">
        <v>47.331463773446103</v>
      </c>
      <c r="J895">
        <v>15.5</v>
      </c>
      <c r="K895">
        <v>35.5</v>
      </c>
      <c r="L895">
        <v>1.1617274512449201</v>
      </c>
      <c r="M895">
        <v>2.6607306141415998</v>
      </c>
      <c r="N895">
        <v>1.2741526884621699</v>
      </c>
      <c r="O895">
        <v>17</v>
      </c>
      <c r="P895">
        <v>1.2741526884621699</v>
      </c>
      <c r="Q895">
        <v>17</v>
      </c>
      <c r="R895">
        <v>1</v>
      </c>
      <c r="S895">
        <v>1.0967741935483899</v>
      </c>
      <c r="T895">
        <v>1.0967741935483899</v>
      </c>
      <c r="V895">
        <v>0.8</v>
      </c>
      <c r="W895">
        <v>1</v>
      </c>
      <c r="Y895">
        <v>17</v>
      </c>
      <c r="Z895">
        <v>0</v>
      </c>
      <c r="AA895">
        <v>0</v>
      </c>
      <c r="AB895">
        <v>639.76470588235304</v>
      </c>
      <c r="AC895">
        <v>713.69569999999999</v>
      </c>
      <c r="AD895">
        <v>550</v>
      </c>
      <c r="AE895">
        <v>581.70588235294099</v>
      </c>
      <c r="AF895">
        <v>55.176470588235297</v>
      </c>
      <c r="AG895">
        <v>0</v>
      </c>
      <c r="AH895">
        <v>10827</v>
      </c>
      <c r="AI895">
        <v>9889</v>
      </c>
      <c r="AJ895">
        <v>938</v>
      </c>
      <c r="AK895">
        <v>0</v>
      </c>
      <c r="AL895">
        <v>0.359169115947294</v>
      </c>
      <c r="AM895">
        <v>0.30027609055770299</v>
      </c>
      <c r="AN895">
        <v>0.836029817780232</v>
      </c>
      <c r="AO895">
        <v>0.836029817780232</v>
      </c>
      <c r="AP895">
        <v>0.27302595251242401</v>
      </c>
      <c r="AQ895">
        <v>2.58972943125345E-2</v>
      </c>
      <c r="AR895">
        <v>0</v>
      </c>
      <c r="AS895">
        <v>0.53575372722252901</v>
      </c>
      <c r="AT895">
        <v>0</v>
      </c>
      <c r="AU895">
        <v>0.19422970734400899</v>
      </c>
      <c r="AV895">
        <v>4.6935394809497502E-4</v>
      </c>
      <c r="AW895">
        <v>2.6918829376035298E-2</v>
      </c>
      <c r="AX895">
        <v>9.2324682495858595E-2</v>
      </c>
      <c r="AY895">
        <v>4.9696300386526802E-2</v>
      </c>
      <c r="AZ895">
        <v>7.2059635560463801E-3</v>
      </c>
      <c r="BA895">
        <v>4.9696300386526802E-2</v>
      </c>
      <c r="BB895">
        <v>0</v>
      </c>
      <c r="BC895">
        <v>1.09055770292656E-2</v>
      </c>
      <c r="BD895">
        <v>1.40806184428493E-2</v>
      </c>
      <c r="BE895">
        <v>3.5256764218663701E-2</v>
      </c>
      <c r="BF895">
        <v>1.68967421314191</v>
      </c>
      <c r="BG895">
        <v>2.9649333333333301</v>
      </c>
      <c r="BH895">
        <v>4.5818181818181802</v>
      </c>
      <c r="BI895">
        <v>36220</v>
      </c>
      <c r="BJ895">
        <v>19405</v>
      </c>
      <c r="BK895">
        <v>6.5</v>
      </c>
      <c r="BL895">
        <v>4.5</v>
      </c>
      <c r="BM895">
        <v>4.5</v>
      </c>
      <c r="BN895">
        <v>4</v>
      </c>
      <c r="BO895">
        <v>29185</v>
      </c>
      <c r="BP895">
        <v>-0.54786324786324803</v>
      </c>
      <c r="BQ895">
        <v>0</v>
      </c>
      <c r="BR895" s="1">
        <f>+VALUE(Table1[[#This Row],[''tbDimTime'''[datechar']]])</f>
        <v>43764</v>
      </c>
      <c r="BS895" s="2">
        <f>+VALUE(Table1[[#This Row],[Interval]])</f>
        <v>0.52083333333333337</v>
      </c>
      <c r="BT895" t="str">
        <f>+YEAR(Table1[[#This Row],[Date]])&amp;WEEKNUM(Table1[[#This Row],[Date]],2)</f>
        <v>201943</v>
      </c>
    </row>
    <row r="896" spans="1:72" x14ac:dyDescent="0.25">
      <c r="A896">
        <v>2019</v>
      </c>
      <c r="B896" t="s">
        <v>69</v>
      </c>
      <c r="C896" t="s">
        <v>144</v>
      </c>
      <c r="D896" t="s">
        <v>87</v>
      </c>
      <c r="E896">
        <v>23.545100000000001</v>
      </c>
      <c r="F896">
        <v>1.42280134720175</v>
      </c>
      <c r="G896">
        <v>1.92698759440398</v>
      </c>
      <c r="H896">
        <v>33.5</v>
      </c>
      <c r="I896">
        <v>45.371115609001102</v>
      </c>
      <c r="J896">
        <v>33.5</v>
      </c>
      <c r="K896">
        <v>31</v>
      </c>
      <c r="L896">
        <v>1.42280134720175</v>
      </c>
      <c r="M896">
        <v>1.3166221421866999</v>
      </c>
      <c r="N896">
        <v>0.67954691209635998</v>
      </c>
      <c r="O896">
        <v>16</v>
      </c>
      <c r="P896">
        <v>0.67954691209635998</v>
      </c>
      <c r="Q896">
        <v>16</v>
      </c>
      <c r="R896">
        <v>1</v>
      </c>
      <c r="S896">
        <v>0.47761194029850701</v>
      </c>
      <c r="T896">
        <v>0.47761194029850701</v>
      </c>
      <c r="V896">
        <v>0.8</v>
      </c>
      <c r="W896">
        <v>1</v>
      </c>
      <c r="Y896">
        <v>16</v>
      </c>
      <c r="Z896">
        <v>0</v>
      </c>
      <c r="AA896">
        <v>0</v>
      </c>
      <c r="AB896">
        <v>524.9375</v>
      </c>
      <c r="AC896">
        <v>576.47329999999999</v>
      </c>
      <c r="AD896">
        <v>550</v>
      </c>
      <c r="AE896">
        <v>405.9375</v>
      </c>
      <c r="AF896">
        <v>115.9375</v>
      </c>
      <c r="AG896">
        <v>0</v>
      </c>
      <c r="AH896">
        <v>8350</v>
      </c>
      <c r="AI896">
        <v>6495</v>
      </c>
      <c r="AJ896">
        <v>1855</v>
      </c>
      <c r="AK896">
        <v>0</v>
      </c>
      <c r="AL896">
        <v>0.35264726875760999</v>
      </c>
      <c r="AM896">
        <v>0.29364052721742501</v>
      </c>
      <c r="AN896">
        <v>0.83267489424186303</v>
      </c>
      <c r="AO896">
        <v>0.83267489424186303</v>
      </c>
      <c r="AP896">
        <v>0.22707408313813199</v>
      </c>
      <c r="AQ896">
        <v>6.4853337062545896E-2</v>
      </c>
      <c r="AR896">
        <v>0</v>
      </c>
      <c r="AS896">
        <v>0.53903436702443797</v>
      </c>
      <c r="AT896">
        <v>0</v>
      </c>
      <c r="AU896">
        <v>0.20955843792609199</v>
      </c>
      <c r="AV896">
        <v>3.5660595042478101E-3</v>
      </c>
      <c r="AW896">
        <v>3.5310981365591E-2</v>
      </c>
      <c r="AX896">
        <v>0.31430269552144902</v>
      </c>
      <c r="AY896">
        <v>9.8940670559032301E-2</v>
      </c>
      <c r="AZ896">
        <v>0</v>
      </c>
      <c r="BA896">
        <v>8.8102646575534006E-3</v>
      </c>
      <c r="BB896">
        <v>0</v>
      </c>
      <c r="BC896">
        <v>0</v>
      </c>
      <c r="BD896">
        <v>0</v>
      </c>
      <c r="BE896">
        <v>6.2930461839667204E-2</v>
      </c>
      <c r="BF896">
        <v>2.0137747788693501</v>
      </c>
      <c r="BG896">
        <v>3.3635857142857102</v>
      </c>
      <c r="BH896">
        <v>4.5818181818181802</v>
      </c>
      <c r="BI896">
        <v>28603</v>
      </c>
      <c r="BJ896">
        <v>15418</v>
      </c>
      <c r="BK896">
        <v>9.5</v>
      </c>
      <c r="BL896">
        <v>7</v>
      </c>
      <c r="BM896">
        <v>7</v>
      </c>
      <c r="BN896">
        <v>5.5</v>
      </c>
      <c r="BO896">
        <v>22609</v>
      </c>
      <c r="BP896">
        <v>0.163654970760234</v>
      </c>
      <c r="BQ896">
        <v>0</v>
      </c>
      <c r="BR896" s="1">
        <f>+VALUE(Table1[[#This Row],[''tbDimTime'''[datechar']]])</f>
        <v>43764</v>
      </c>
      <c r="BS896" s="2">
        <f>+VALUE(Table1[[#This Row],[Interval]])</f>
        <v>0.54166666666666663</v>
      </c>
      <c r="BT896" t="str">
        <f>+YEAR(Table1[[#This Row],[Date]])&amp;WEEKNUM(Table1[[#This Row],[Date]],2)</f>
        <v>201943</v>
      </c>
    </row>
    <row r="897" spans="1:72" x14ac:dyDescent="0.25">
      <c r="A897">
        <v>2019</v>
      </c>
      <c r="B897" t="s">
        <v>69</v>
      </c>
      <c r="C897" t="s">
        <v>144</v>
      </c>
      <c r="D897" t="s">
        <v>88</v>
      </c>
      <c r="E897">
        <v>17.266400000000001</v>
      </c>
      <c r="F897">
        <v>1.3320669045081801</v>
      </c>
      <c r="G897">
        <v>1.84033565925806</v>
      </c>
      <c r="H897">
        <v>23</v>
      </c>
      <c r="I897">
        <v>31.775971627013501</v>
      </c>
      <c r="J897">
        <v>23</v>
      </c>
      <c r="K897">
        <v>26</v>
      </c>
      <c r="L897">
        <v>1.3320669045081801</v>
      </c>
      <c r="M897">
        <v>1.50581476161794</v>
      </c>
      <c r="N897">
        <v>0.69499142843904904</v>
      </c>
      <c r="O897">
        <v>12</v>
      </c>
      <c r="P897">
        <v>0.69499142843904904</v>
      </c>
      <c r="Q897">
        <v>12</v>
      </c>
      <c r="R897">
        <v>1</v>
      </c>
      <c r="S897">
        <v>0.52173913043478304</v>
      </c>
      <c r="T897">
        <v>0.52173913043478304</v>
      </c>
      <c r="V897">
        <v>0.8</v>
      </c>
      <c r="W897">
        <v>1</v>
      </c>
      <c r="Y897">
        <v>12</v>
      </c>
      <c r="Z897">
        <v>0</v>
      </c>
      <c r="AA897">
        <v>0</v>
      </c>
      <c r="AB897">
        <v>563.91666666666697</v>
      </c>
      <c r="AC897">
        <v>831.09159999999997</v>
      </c>
      <c r="AD897">
        <v>550</v>
      </c>
      <c r="AE897">
        <v>446.58333333333297</v>
      </c>
      <c r="AF897">
        <v>114.083333333333</v>
      </c>
      <c r="AG897">
        <v>0</v>
      </c>
      <c r="AH897">
        <v>6728</v>
      </c>
      <c r="AI897">
        <v>5359</v>
      </c>
      <c r="AJ897">
        <v>1369</v>
      </c>
      <c r="AK897">
        <v>0</v>
      </c>
      <c r="AL897">
        <v>0.37764384173224003</v>
      </c>
      <c r="AM897">
        <v>0.24671868163920099</v>
      </c>
      <c r="AN897">
        <v>0.65331048563511696</v>
      </c>
      <c r="AO897">
        <v>0.65331048563511696</v>
      </c>
      <c r="AP897">
        <v>0.195384278839142</v>
      </c>
      <c r="AQ897">
        <v>4.9912498177045399E-2</v>
      </c>
      <c r="AR897">
        <v>0</v>
      </c>
      <c r="AS897">
        <v>0.40659180399591699</v>
      </c>
      <c r="AT897">
        <v>0</v>
      </c>
      <c r="AU897">
        <v>0.24431238150794801</v>
      </c>
      <c r="AV897">
        <v>5.1698993729035997E-2</v>
      </c>
      <c r="AW897">
        <v>5.9136648680180801E-2</v>
      </c>
      <c r="AX897">
        <v>0.31252734431967299</v>
      </c>
      <c r="AY897">
        <v>9.9679159982499599E-2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3.3797579116231602E-2</v>
      </c>
      <c r="BF897">
        <v>1.57503281318361</v>
      </c>
      <c r="BG897">
        <v>2.4666285714285698</v>
      </c>
      <c r="BH897">
        <v>4.5818181818181802</v>
      </c>
      <c r="BI897">
        <v>27428</v>
      </c>
      <c r="BJ897">
        <v>11152</v>
      </c>
      <c r="BK897">
        <v>10</v>
      </c>
      <c r="BL897">
        <v>7</v>
      </c>
      <c r="BM897">
        <v>7</v>
      </c>
      <c r="BN897">
        <v>5.5</v>
      </c>
      <c r="BO897">
        <v>20727</v>
      </c>
      <c r="BP897">
        <v>0.238111111111111</v>
      </c>
      <c r="BQ897">
        <v>0</v>
      </c>
      <c r="BR897" s="1">
        <f>+VALUE(Table1[[#This Row],[''tbDimTime'''[datechar']]])</f>
        <v>43764</v>
      </c>
      <c r="BS897" s="2">
        <f>+VALUE(Table1[[#This Row],[Interval]])</f>
        <v>0.5625</v>
      </c>
      <c r="BT897" t="str">
        <f>+YEAR(Table1[[#This Row],[Date]])&amp;WEEKNUM(Table1[[#This Row],[Date]],2)</f>
        <v>201943</v>
      </c>
    </row>
    <row r="898" spans="1:72" x14ac:dyDescent="0.25">
      <c r="A898">
        <v>2019</v>
      </c>
      <c r="B898" t="s">
        <v>69</v>
      </c>
      <c r="C898" t="s">
        <v>144</v>
      </c>
      <c r="D898" t="s">
        <v>89</v>
      </c>
      <c r="E898">
        <v>21.9754</v>
      </c>
      <c r="F898">
        <v>1.2513992919355299</v>
      </c>
      <c r="G898">
        <v>2.2942797730381299</v>
      </c>
      <c r="H898">
        <v>27.5</v>
      </c>
      <c r="I898">
        <v>50.417715724422102</v>
      </c>
      <c r="J898">
        <v>27.5</v>
      </c>
      <c r="K898">
        <v>39</v>
      </c>
      <c r="L898">
        <v>1.2513992919355299</v>
      </c>
      <c r="M898">
        <v>1.7747117231085701</v>
      </c>
      <c r="N898">
        <v>0.68258143196483301</v>
      </c>
      <c r="O898">
        <v>15</v>
      </c>
      <c r="P898">
        <v>0.68258143196483301</v>
      </c>
      <c r="Q898">
        <v>15</v>
      </c>
      <c r="R898">
        <v>1</v>
      </c>
      <c r="S898">
        <v>0.54545454545454497</v>
      </c>
      <c r="T898">
        <v>0.54545454545454497</v>
      </c>
      <c r="V898">
        <v>0.8</v>
      </c>
      <c r="W898">
        <v>1</v>
      </c>
      <c r="Y898">
        <v>15</v>
      </c>
      <c r="Z898">
        <v>0</v>
      </c>
      <c r="AA898">
        <v>0</v>
      </c>
      <c r="AB898">
        <v>582.53333333333296</v>
      </c>
      <c r="AC898">
        <v>754.19650000000001</v>
      </c>
      <c r="AD898">
        <v>550</v>
      </c>
      <c r="AE898">
        <v>480.933333333333</v>
      </c>
      <c r="AF898">
        <v>98.866666666666703</v>
      </c>
      <c r="AG898">
        <v>0</v>
      </c>
      <c r="AH898">
        <v>8697</v>
      </c>
      <c r="AI898">
        <v>7214</v>
      </c>
      <c r="AJ898">
        <v>1483</v>
      </c>
      <c r="AK898">
        <v>0</v>
      </c>
      <c r="AL898">
        <v>0.29751447054817798</v>
      </c>
      <c r="AM898">
        <v>0.27435712267261098</v>
      </c>
      <c r="AN898">
        <v>0.92216396119187405</v>
      </c>
      <c r="AO898">
        <v>0.92216396119187405</v>
      </c>
      <c r="AP898">
        <v>0.226506326729254</v>
      </c>
      <c r="AQ898">
        <v>4.65634713805771E-2</v>
      </c>
      <c r="AR898">
        <v>0</v>
      </c>
      <c r="AS898">
        <v>0.64780683851926302</v>
      </c>
      <c r="AT898">
        <v>0</v>
      </c>
      <c r="AU898">
        <v>8.6972903387861497E-2</v>
      </c>
      <c r="AV898">
        <v>2.48673427737135E-2</v>
      </c>
      <c r="AW898">
        <v>4.1100191528776399E-2</v>
      </c>
      <c r="AX898">
        <v>0.20556375396401799</v>
      </c>
      <c r="AY898">
        <v>2.1005369085371602E-2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1.6955006436622799</v>
      </c>
      <c r="BG898">
        <v>2.9300533333333298</v>
      </c>
      <c r="BH898">
        <v>4.5818181818181802</v>
      </c>
      <c r="BI898">
        <v>31849</v>
      </c>
      <c r="BJ898">
        <v>20632</v>
      </c>
      <c r="BK898">
        <v>10</v>
      </c>
      <c r="BL898">
        <v>7.5</v>
      </c>
      <c r="BM898">
        <v>7.5</v>
      </c>
      <c r="BN898">
        <v>6.5</v>
      </c>
      <c r="BO898">
        <v>29079</v>
      </c>
      <c r="BP898">
        <v>0.11530555555555599</v>
      </c>
      <c r="BQ898">
        <v>0</v>
      </c>
      <c r="BR898" s="1">
        <f>+VALUE(Table1[[#This Row],[''tbDimTime'''[datechar']]])</f>
        <v>43764</v>
      </c>
      <c r="BS898" s="2">
        <f>+VALUE(Table1[[#This Row],[Interval]])</f>
        <v>0.58333333333333337</v>
      </c>
      <c r="BT898" t="str">
        <f>+YEAR(Table1[[#This Row],[Date]])&amp;WEEKNUM(Table1[[#This Row],[Date]],2)</f>
        <v>201943</v>
      </c>
    </row>
    <row r="899" spans="1:72" x14ac:dyDescent="0.25">
      <c r="A899">
        <v>2019</v>
      </c>
      <c r="B899" t="s">
        <v>69</v>
      </c>
      <c r="C899" t="s">
        <v>144</v>
      </c>
      <c r="D899" t="s">
        <v>90</v>
      </c>
      <c r="E899">
        <v>17.266400000000001</v>
      </c>
      <c r="F899">
        <v>2.8089236899411598</v>
      </c>
      <c r="G899">
        <v>3.7452438595172999</v>
      </c>
      <c r="H899">
        <v>48.5</v>
      </c>
      <c r="I899">
        <v>64.666878575969506</v>
      </c>
      <c r="J899">
        <v>48.5</v>
      </c>
      <c r="K899">
        <v>47</v>
      </c>
      <c r="L899">
        <v>2.8089236899411598</v>
      </c>
      <c r="M899">
        <v>2.72204976138628</v>
      </c>
      <c r="N899">
        <v>1.04248714265857</v>
      </c>
      <c r="O899">
        <v>18</v>
      </c>
      <c r="P899">
        <v>1.04248714265857</v>
      </c>
      <c r="Q899">
        <v>18</v>
      </c>
      <c r="R899">
        <v>1</v>
      </c>
      <c r="S899">
        <v>0.37113402061855699</v>
      </c>
      <c r="T899">
        <v>0.37113402061855699</v>
      </c>
      <c r="V899">
        <v>0.8</v>
      </c>
      <c r="W899">
        <v>1</v>
      </c>
      <c r="Y899">
        <v>18</v>
      </c>
      <c r="Z899">
        <v>0</v>
      </c>
      <c r="AA899">
        <v>0</v>
      </c>
      <c r="AB899">
        <v>524.33333333333303</v>
      </c>
      <c r="AC899">
        <v>407.59480000000002</v>
      </c>
      <c r="AD899">
        <v>550</v>
      </c>
      <c r="AE899">
        <v>471.83333333333297</v>
      </c>
      <c r="AF899">
        <v>49.8888888888889</v>
      </c>
      <c r="AG899">
        <v>0</v>
      </c>
      <c r="AH899">
        <v>9391</v>
      </c>
      <c r="AI899">
        <v>8493</v>
      </c>
      <c r="AJ899">
        <v>898</v>
      </c>
      <c r="AK899">
        <v>0</v>
      </c>
      <c r="AL899">
        <v>0.27834960332674702</v>
      </c>
      <c r="AM899">
        <v>0.26107883817427402</v>
      </c>
      <c r="AN899">
        <v>0.93795297372060904</v>
      </c>
      <c r="AO899">
        <v>0.93795297372060904</v>
      </c>
      <c r="AP899">
        <v>0.2349377593361</v>
      </c>
      <c r="AQ899">
        <v>2.4840940525587801E-2</v>
      </c>
      <c r="AR899">
        <v>0</v>
      </c>
      <c r="AS899">
        <v>0.67687413554633502</v>
      </c>
      <c r="AT899">
        <v>0</v>
      </c>
      <c r="AU899">
        <v>0.12661134163208901</v>
      </c>
      <c r="AV899">
        <v>0</v>
      </c>
      <c r="AW899">
        <v>5.0096818810511798E-2</v>
      </c>
      <c r="AX899">
        <v>9.5435684647302899E-2</v>
      </c>
      <c r="AY899">
        <v>7.6486860304287696E-2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2.7662517289073302E-5</v>
      </c>
      <c r="BF899">
        <v>1.7925311203319501</v>
      </c>
      <c r="BG899">
        <v>2.4666285714285698</v>
      </c>
      <c r="BH899">
        <v>4.5818181818181802</v>
      </c>
      <c r="BI899">
        <v>36150</v>
      </c>
      <c r="BJ899">
        <v>24469</v>
      </c>
      <c r="BK899">
        <v>9.5</v>
      </c>
      <c r="BL899">
        <v>7</v>
      </c>
      <c r="BM899">
        <v>7</v>
      </c>
      <c r="BN899">
        <v>3</v>
      </c>
      <c r="BO899">
        <v>31573</v>
      </c>
      <c r="BP899">
        <v>-5.7017543859649203E-2</v>
      </c>
      <c r="BQ899">
        <v>0</v>
      </c>
      <c r="BR899" s="1">
        <f>+VALUE(Table1[[#This Row],[''tbDimTime'''[datechar']]])</f>
        <v>43764</v>
      </c>
      <c r="BS899" s="2">
        <f>+VALUE(Table1[[#This Row],[Interval]])</f>
        <v>0.60416666666666663</v>
      </c>
      <c r="BT899" t="str">
        <f>+YEAR(Table1[[#This Row],[Date]])&amp;WEEKNUM(Table1[[#This Row],[Date]],2)</f>
        <v>201943</v>
      </c>
    </row>
    <row r="900" spans="1:72" x14ac:dyDescent="0.25">
      <c r="A900">
        <v>2019</v>
      </c>
      <c r="B900" t="s">
        <v>69</v>
      </c>
      <c r="C900" t="s">
        <v>144</v>
      </c>
      <c r="D900" t="s">
        <v>91</v>
      </c>
      <c r="E900">
        <v>18.051200000000001</v>
      </c>
      <c r="F900">
        <v>1.8558322992377201</v>
      </c>
      <c r="G900">
        <v>3.32183708984146</v>
      </c>
      <c r="H900">
        <v>33.5</v>
      </c>
      <c r="I900">
        <v>59.963145676146297</v>
      </c>
      <c r="J900">
        <v>33.5</v>
      </c>
      <c r="K900">
        <v>46.5</v>
      </c>
      <c r="L900">
        <v>1.8558322992377201</v>
      </c>
      <c r="M900">
        <v>2.57600602730012</v>
      </c>
      <c r="N900">
        <v>0.77557170714412305</v>
      </c>
      <c r="O900">
        <v>14</v>
      </c>
      <c r="P900">
        <v>0.77557170714412305</v>
      </c>
      <c r="Q900">
        <v>14</v>
      </c>
      <c r="R900">
        <v>1</v>
      </c>
      <c r="S900">
        <v>0.41791044776119401</v>
      </c>
      <c r="T900">
        <v>0.41791044776119401</v>
      </c>
      <c r="V900">
        <v>0.8</v>
      </c>
      <c r="W900">
        <v>1</v>
      </c>
      <c r="Y900">
        <v>14</v>
      </c>
      <c r="Z900">
        <v>0</v>
      </c>
      <c r="AA900">
        <v>0</v>
      </c>
      <c r="AB900">
        <v>492.28571428571399</v>
      </c>
      <c r="AC900">
        <v>575.41079999999999</v>
      </c>
      <c r="AD900">
        <v>550</v>
      </c>
      <c r="AE900">
        <v>436</v>
      </c>
      <c r="AF900">
        <v>53.214285714285701</v>
      </c>
      <c r="AG900">
        <v>0</v>
      </c>
      <c r="AH900">
        <v>6849</v>
      </c>
      <c r="AI900">
        <v>6104</v>
      </c>
      <c r="AJ900">
        <v>745</v>
      </c>
      <c r="AK900">
        <v>0</v>
      </c>
      <c r="AL900">
        <v>0.23347674379213401</v>
      </c>
      <c r="AM900">
        <v>0.178120073398289</v>
      </c>
      <c r="AN900">
        <v>0.762902850644819</v>
      </c>
      <c r="AO900">
        <v>0.762902850644819</v>
      </c>
      <c r="AP900">
        <v>0.15775463262088699</v>
      </c>
      <c r="AQ900">
        <v>1.92541286537617E-2</v>
      </c>
      <c r="AR900">
        <v>0</v>
      </c>
      <c r="AS900">
        <v>0.58478277724653005</v>
      </c>
      <c r="AT900">
        <v>0</v>
      </c>
      <c r="AU900">
        <v>0.239216395730494</v>
      </c>
      <c r="AV900">
        <v>2.0675574393301099E-4</v>
      </c>
      <c r="AW900">
        <v>0.10521282919391101</v>
      </c>
      <c r="AX900">
        <v>2.3053265448530699E-2</v>
      </c>
      <c r="AY900">
        <v>9.3040084769854994E-2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4.0756726022794801E-2</v>
      </c>
      <c r="BF900">
        <v>1.3025611867779701</v>
      </c>
      <c r="BG900">
        <v>2.5787428571428599</v>
      </c>
      <c r="BH900">
        <v>4.5818181818181802</v>
      </c>
      <c r="BI900">
        <v>38693</v>
      </c>
      <c r="BJ900">
        <v>22627</v>
      </c>
      <c r="BK900">
        <v>9</v>
      </c>
      <c r="BL900">
        <v>7</v>
      </c>
      <c r="BM900">
        <v>7</v>
      </c>
      <c r="BN900">
        <v>4.5</v>
      </c>
      <c r="BO900">
        <v>29437</v>
      </c>
      <c r="BP900">
        <v>-0.19422839506172801</v>
      </c>
      <c r="BQ900">
        <v>0</v>
      </c>
      <c r="BR900" s="1">
        <f>+VALUE(Table1[[#This Row],[''tbDimTime'''[datechar']]])</f>
        <v>43764</v>
      </c>
      <c r="BS900" s="2">
        <f>+VALUE(Table1[[#This Row],[Interval]])</f>
        <v>0.625</v>
      </c>
      <c r="BT900" t="str">
        <f>+YEAR(Table1[[#This Row],[Date]])&amp;WEEKNUM(Table1[[#This Row],[Date]],2)</f>
        <v>201943</v>
      </c>
    </row>
    <row r="901" spans="1:72" x14ac:dyDescent="0.25">
      <c r="A901">
        <v>2019</v>
      </c>
      <c r="B901" t="s">
        <v>69</v>
      </c>
      <c r="C901" t="s">
        <v>144</v>
      </c>
      <c r="D901" t="s">
        <v>92</v>
      </c>
      <c r="E901">
        <v>12.557399999999999</v>
      </c>
      <c r="F901">
        <v>1.6325035437272</v>
      </c>
      <c r="G901">
        <v>3.41609571851341</v>
      </c>
      <c r="H901">
        <v>20.5</v>
      </c>
      <c r="I901">
        <v>42.897280375660301</v>
      </c>
      <c r="J901">
        <v>20.5</v>
      </c>
      <c r="K901">
        <v>30.5</v>
      </c>
      <c r="L901">
        <v>1.6325035437272</v>
      </c>
      <c r="M901">
        <v>2.4288467357892598</v>
      </c>
      <c r="N901">
        <v>0.63707455364964105</v>
      </c>
      <c r="O901">
        <v>8</v>
      </c>
      <c r="P901">
        <v>0.63707455364964105</v>
      </c>
      <c r="Q901">
        <v>8</v>
      </c>
      <c r="R901">
        <v>1</v>
      </c>
      <c r="S901">
        <v>0.39024390243902402</v>
      </c>
      <c r="T901">
        <v>0.39024390243902402</v>
      </c>
      <c r="V901">
        <v>0.8</v>
      </c>
      <c r="W901">
        <v>1</v>
      </c>
      <c r="Y901">
        <v>8</v>
      </c>
      <c r="Z901">
        <v>0</v>
      </c>
      <c r="AA901">
        <v>0</v>
      </c>
      <c r="AB901">
        <v>638.875</v>
      </c>
      <c r="AC901">
        <v>630.22910000000002</v>
      </c>
      <c r="AD901">
        <v>550</v>
      </c>
      <c r="AE901">
        <v>467.625</v>
      </c>
      <c r="AF901">
        <v>168.375</v>
      </c>
      <c r="AG901">
        <v>0</v>
      </c>
      <c r="AH901">
        <v>5088</v>
      </c>
      <c r="AI901">
        <v>3741</v>
      </c>
      <c r="AJ901">
        <v>1347</v>
      </c>
      <c r="AK901">
        <v>0</v>
      </c>
      <c r="AL901">
        <v>0.18649200904911301</v>
      </c>
      <c r="AM901">
        <v>0.13954186802085899</v>
      </c>
      <c r="AN901">
        <v>0.74824582957927199</v>
      </c>
      <c r="AO901">
        <v>0.74824582957927199</v>
      </c>
      <c r="AP901">
        <v>0.10213776722090299</v>
      </c>
      <c r="AQ901">
        <v>3.6776148742730802E-2</v>
      </c>
      <c r="AR901">
        <v>0</v>
      </c>
      <c r="AS901">
        <v>0.608703961558413</v>
      </c>
      <c r="AT901">
        <v>0</v>
      </c>
      <c r="AU901">
        <v>0.26469544325224598</v>
      </c>
      <c r="AV901">
        <v>1.3651131678816199E-4</v>
      </c>
      <c r="AW901">
        <v>7.5135828760204207E-2</v>
      </c>
      <c r="AX901">
        <v>8.0842001801949406E-2</v>
      </c>
      <c r="AY901">
        <v>9.8288148087476407E-2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9.1134955087776803E-2</v>
      </c>
      <c r="BF901">
        <v>0.78630518469981203</v>
      </c>
      <c r="BG901">
        <v>2.5114800000000002</v>
      </c>
      <c r="BH901">
        <v>4.5818181818181802</v>
      </c>
      <c r="BI901">
        <v>36627</v>
      </c>
      <c r="BJ901">
        <v>22295</v>
      </c>
      <c r="BK901">
        <v>7.5</v>
      </c>
      <c r="BL901">
        <v>5</v>
      </c>
      <c r="BM901">
        <v>5</v>
      </c>
      <c r="BN901">
        <v>3.5</v>
      </c>
      <c r="BO901">
        <v>26932</v>
      </c>
      <c r="BP901">
        <v>-0.35655555555555601</v>
      </c>
      <c r="BQ901">
        <v>0</v>
      </c>
      <c r="BR901" s="1">
        <f>+VALUE(Table1[[#This Row],[''tbDimTime'''[datechar']]])</f>
        <v>43764</v>
      </c>
      <c r="BS901" s="2">
        <f>+VALUE(Table1[[#This Row],[Interval]])</f>
        <v>0.64583333333333337</v>
      </c>
      <c r="BT901" t="str">
        <f>+YEAR(Table1[[#This Row],[Date]])&amp;WEEKNUM(Table1[[#This Row],[Date]],2)</f>
        <v>201943</v>
      </c>
    </row>
    <row r="902" spans="1:72" x14ac:dyDescent="0.25">
      <c r="A902">
        <v>2019</v>
      </c>
      <c r="B902" t="s">
        <v>69</v>
      </c>
      <c r="C902" t="s">
        <v>144</v>
      </c>
      <c r="D902" t="s">
        <v>93</v>
      </c>
      <c r="E902">
        <v>13.3422</v>
      </c>
      <c r="F902">
        <v>1.7238536373311699</v>
      </c>
      <c r="G902">
        <v>5.0411441262754604</v>
      </c>
      <c r="H902">
        <v>23</v>
      </c>
      <c r="I902">
        <v>67.259953161592506</v>
      </c>
      <c r="J902">
        <v>23</v>
      </c>
      <c r="K902">
        <v>62</v>
      </c>
      <c r="L902">
        <v>1.7238536373311699</v>
      </c>
      <c r="M902">
        <v>4.64690980497969</v>
      </c>
      <c r="N902">
        <v>0.97435205588283802</v>
      </c>
      <c r="O902">
        <v>13</v>
      </c>
      <c r="P902">
        <v>0.97435205588283802</v>
      </c>
      <c r="Q902">
        <v>13</v>
      </c>
      <c r="R902">
        <v>1</v>
      </c>
      <c r="S902">
        <v>0.565217391304348</v>
      </c>
      <c r="T902">
        <v>0.565217391304348</v>
      </c>
      <c r="V902">
        <v>0.8</v>
      </c>
      <c r="W902">
        <v>1</v>
      </c>
      <c r="Y902">
        <v>13</v>
      </c>
      <c r="Z902">
        <v>0</v>
      </c>
      <c r="AA902">
        <v>0</v>
      </c>
      <c r="AB902">
        <v>427</v>
      </c>
      <c r="AC902">
        <v>567.59820000000002</v>
      </c>
      <c r="AD902">
        <v>550</v>
      </c>
      <c r="AE902">
        <v>364.230769230769</v>
      </c>
      <c r="AF902">
        <v>59.692307692307701</v>
      </c>
      <c r="AG902">
        <v>0</v>
      </c>
      <c r="AH902">
        <v>5511</v>
      </c>
      <c r="AI902">
        <v>4735</v>
      </c>
      <c r="AJ902">
        <v>776</v>
      </c>
      <c r="AK902">
        <v>0</v>
      </c>
      <c r="AL902">
        <v>0.193279944289694</v>
      </c>
      <c r="AM902">
        <v>0.14876055205681399</v>
      </c>
      <c r="AN902">
        <v>0.76966367412568704</v>
      </c>
      <c r="AO902">
        <v>0.76966367412568704</v>
      </c>
      <c r="AP902">
        <v>0.12689267050783901</v>
      </c>
      <c r="AQ902">
        <v>2.0795926571083999E-2</v>
      </c>
      <c r="AR902">
        <v>0</v>
      </c>
      <c r="AS902">
        <v>0.62090312206887299</v>
      </c>
      <c r="AT902">
        <v>0</v>
      </c>
      <c r="AU902">
        <v>0.11930858903926</v>
      </c>
      <c r="AV902">
        <v>5.4401715127964604E-3</v>
      </c>
      <c r="AW902">
        <v>3.6634061369422502E-2</v>
      </c>
      <c r="AX902">
        <v>4.3548170976818998E-2</v>
      </c>
      <c r="AY902">
        <v>7.3000133994372204E-2</v>
      </c>
      <c r="AZ902">
        <v>0</v>
      </c>
      <c r="BA902">
        <v>0</v>
      </c>
      <c r="BB902">
        <v>0</v>
      </c>
      <c r="BC902">
        <v>0</v>
      </c>
      <c r="BD902">
        <v>4.20742328822189E-3</v>
      </c>
      <c r="BE902">
        <v>2.6798874447273201E-5</v>
      </c>
      <c r="BF902">
        <v>1.25418732413239</v>
      </c>
      <c r="BG902">
        <v>2.6684399999999999</v>
      </c>
      <c r="BH902">
        <v>4.5818181818181802</v>
      </c>
      <c r="BI902">
        <v>37315</v>
      </c>
      <c r="BJ902">
        <v>23169</v>
      </c>
      <c r="BK902">
        <v>6.5</v>
      </c>
      <c r="BL902">
        <v>5</v>
      </c>
      <c r="BM902">
        <v>5</v>
      </c>
      <c r="BN902">
        <v>3.5</v>
      </c>
      <c r="BO902">
        <v>32863</v>
      </c>
      <c r="BP902">
        <v>-0.59465811965811999</v>
      </c>
      <c r="BQ902">
        <v>0</v>
      </c>
      <c r="BR902" s="1">
        <f>+VALUE(Table1[[#This Row],[''tbDimTime'''[datechar']]])</f>
        <v>43764</v>
      </c>
      <c r="BS902" s="2">
        <f>+VALUE(Table1[[#This Row],[Interval]])</f>
        <v>0.66666666666666663</v>
      </c>
      <c r="BT902" t="str">
        <f>+YEAR(Table1[[#This Row],[Date]])&amp;WEEKNUM(Table1[[#This Row],[Date]],2)</f>
        <v>201943</v>
      </c>
    </row>
    <row r="903" spans="1:72" x14ac:dyDescent="0.25">
      <c r="A903">
        <v>2019</v>
      </c>
      <c r="B903" t="s">
        <v>69</v>
      </c>
      <c r="C903" t="s">
        <v>144</v>
      </c>
      <c r="D903" t="s">
        <v>94</v>
      </c>
      <c r="E903">
        <v>5.4939</v>
      </c>
      <c r="F903">
        <v>2.6392908498516499</v>
      </c>
      <c r="G903">
        <v>7.2135811651710302</v>
      </c>
      <c r="H903">
        <v>14.5</v>
      </c>
      <c r="I903">
        <v>39.630693563333097</v>
      </c>
      <c r="J903">
        <v>14.5</v>
      </c>
      <c r="K903">
        <v>26.5</v>
      </c>
      <c r="L903">
        <v>2.6392908498516499</v>
      </c>
      <c r="M903">
        <v>4.8235315531771601</v>
      </c>
      <c r="N903">
        <v>4.1864613480405497</v>
      </c>
      <c r="O903">
        <v>23</v>
      </c>
      <c r="P903">
        <v>4.1864613480405497</v>
      </c>
      <c r="Q903">
        <v>23</v>
      </c>
      <c r="R903">
        <v>1</v>
      </c>
      <c r="S903">
        <v>1.58620689655172</v>
      </c>
      <c r="T903">
        <v>1.58620689655172</v>
      </c>
      <c r="V903">
        <v>0.8</v>
      </c>
      <c r="W903">
        <v>1</v>
      </c>
      <c r="Y903">
        <v>23</v>
      </c>
      <c r="Z903">
        <v>0</v>
      </c>
      <c r="AA903">
        <v>0</v>
      </c>
      <c r="AB903">
        <v>609.95652173913004</v>
      </c>
      <c r="AC903">
        <v>576.73</v>
      </c>
      <c r="AD903">
        <v>550</v>
      </c>
      <c r="AE903">
        <v>483.04347826087002</v>
      </c>
      <c r="AF903">
        <v>124.086956521739</v>
      </c>
      <c r="AG903">
        <v>0</v>
      </c>
      <c r="AH903">
        <v>13964</v>
      </c>
      <c r="AI903">
        <v>11110</v>
      </c>
      <c r="AJ903">
        <v>2854</v>
      </c>
      <c r="AK903">
        <v>0</v>
      </c>
      <c r="AL903">
        <v>0.58035825094113302</v>
      </c>
      <c r="AM903">
        <v>0.446911535153388</v>
      </c>
      <c r="AN903">
        <v>0.77006148259055096</v>
      </c>
      <c r="AO903">
        <v>0.77006148259055096</v>
      </c>
      <c r="AP903">
        <v>0.35392309897741397</v>
      </c>
      <c r="AQ903">
        <v>9.0917778981236694E-2</v>
      </c>
      <c r="AR903">
        <v>0</v>
      </c>
      <c r="AS903">
        <v>0.32314994743716402</v>
      </c>
      <c r="AT903">
        <v>0</v>
      </c>
      <c r="AU903">
        <v>0.258449874167755</v>
      </c>
      <c r="AV903">
        <v>3.5679016278551199E-3</v>
      </c>
      <c r="AW903">
        <v>0.10499824790545099</v>
      </c>
      <c r="AX903">
        <v>0</v>
      </c>
      <c r="AY903">
        <v>0.114109139562295</v>
      </c>
      <c r="AZ903">
        <v>1.43353190404893E-2</v>
      </c>
      <c r="BA903">
        <v>0</v>
      </c>
      <c r="BB903">
        <v>0</v>
      </c>
      <c r="BC903">
        <v>0</v>
      </c>
      <c r="BD903">
        <v>2.1407409767130701E-2</v>
      </c>
      <c r="BE903">
        <v>3.1856264534420703E-5</v>
      </c>
      <c r="BF903">
        <v>2.6376987034500301</v>
      </c>
      <c r="BG903">
        <v>1.5696857142857099</v>
      </c>
      <c r="BH903">
        <v>4.5818181818181802</v>
      </c>
      <c r="BI903">
        <v>31391</v>
      </c>
      <c r="BJ903">
        <v>10144</v>
      </c>
      <c r="BK903">
        <v>4.5</v>
      </c>
      <c r="BL903">
        <v>3.5</v>
      </c>
      <c r="BM903">
        <v>3.5</v>
      </c>
      <c r="BN903">
        <v>2</v>
      </c>
      <c r="BO903">
        <v>23278</v>
      </c>
      <c r="BP903">
        <v>-0.93771604938271602</v>
      </c>
      <c r="BQ903">
        <v>0</v>
      </c>
      <c r="BR903" s="1">
        <f>+VALUE(Table1[[#This Row],[''tbDimTime'''[datechar']]])</f>
        <v>43764</v>
      </c>
      <c r="BS903" s="2">
        <f>+VALUE(Table1[[#This Row],[Interval]])</f>
        <v>0.6875</v>
      </c>
      <c r="BT903" t="str">
        <f>+YEAR(Table1[[#This Row],[Date]])&amp;WEEKNUM(Table1[[#This Row],[Date]],2)</f>
        <v>201943</v>
      </c>
    </row>
    <row r="904" spans="1:72" x14ac:dyDescent="0.25">
      <c r="A904">
        <v>2019</v>
      </c>
      <c r="B904" t="s">
        <v>69</v>
      </c>
      <c r="C904" t="s">
        <v>144</v>
      </c>
      <c r="D904" t="s">
        <v>95</v>
      </c>
      <c r="E904">
        <v>3.1393</v>
      </c>
      <c r="F904">
        <v>4.30032172777371</v>
      </c>
      <c r="G904">
        <v>6.86053103177436</v>
      </c>
      <c r="H904">
        <v>13.5</v>
      </c>
      <c r="I904">
        <v>21.537265068049301</v>
      </c>
      <c r="J904">
        <v>13.5</v>
      </c>
      <c r="K904">
        <v>16.5</v>
      </c>
      <c r="L904">
        <v>4.30032172777371</v>
      </c>
      <c r="M904">
        <v>5.2559487783900902</v>
      </c>
      <c r="N904">
        <v>3.1854235020545998</v>
      </c>
      <c r="O904">
        <v>10</v>
      </c>
      <c r="P904">
        <v>3.1854235020545998</v>
      </c>
      <c r="Q904">
        <v>10</v>
      </c>
      <c r="R904">
        <v>1</v>
      </c>
      <c r="S904">
        <v>0.74074074074074103</v>
      </c>
      <c r="T904">
        <v>0.74074074074074103</v>
      </c>
      <c r="V904">
        <v>0.8</v>
      </c>
      <c r="W904">
        <v>1</v>
      </c>
      <c r="Y904">
        <v>10</v>
      </c>
      <c r="Z904">
        <v>0</v>
      </c>
      <c r="AA904">
        <v>0</v>
      </c>
      <c r="AB904">
        <v>771.5</v>
      </c>
      <c r="AC904">
        <v>406.5367</v>
      </c>
      <c r="AD904">
        <v>550</v>
      </c>
      <c r="AE904">
        <v>652.29999999999995</v>
      </c>
      <c r="AF904">
        <v>116.2</v>
      </c>
      <c r="AG904">
        <v>0</v>
      </c>
      <c r="AH904">
        <v>7685</v>
      </c>
      <c r="AI904">
        <v>6523</v>
      </c>
      <c r="AJ904">
        <v>1162</v>
      </c>
      <c r="AK904">
        <v>0</v>
      </c>
      <c r="AL904">
        <v>0.46431150698122298</v>
      </c>
      <c r="AM904">
        <v>0.29364747078749998</v>
      </c>
      <c r="AN904">
        <v>0.63243634149126504</v>
      </c>
      <c r="AO904">
        <v>0.63243634149126504</v>
      </c>
      <c r="AP904">
        <v>0.248277699539451</v>
      </c>
      <c r="AQ904">
        <v>4.4227914589121897E-2</v>
      </c>
      <c r="AR904">
        <v>0</v>
      </c>
      <c r="AS904">
        <v>0.33878887070376401</v>
      </c>
      <c r="AT904">
        <v>0</v>
      </c>
      <c r="AU904">
        <v>0.26220835077836602</v>
      </c>
      <c r="AV904">
        <v>4.7577360788642296E-3</v>
      </c>
      <c r="AW904">
        <v>9.8275796445019603E-2</v>
      </c>
      <c r="AX904">
        <v>0</v>
      </c>
      <c r="AY904">
        <v>0.13702279907129</v>
      </c>
      <c r="AZ904">
        <v>1.3702279907129001E-3</v>
      </c>
      <c r="BA904">
        <v>0</v>
      </c>
      <c r="BB904">
        <v>0</v>
      </c>
      <c r="BC904">
        <v>0</v>
      </c>
      <c r="BD904">
        <v>2.0591481749324399E-2</v>
      </c>
      <c r="BE904">
        <v>1.90309443154569E-4</v>
      </c>
      <c r="BF904">
        <v>1.3702279907129</v>
      </c>
      <c r="BG904">
        <v>1.2557199999999999</v>
      </c>
      <c r="BH904">
        <v>4.5818181818181802</v>
      </c>
      <c r="BI904">
        <v>26273</v>
      </c>
      <c r="BJ904">
        <v>8901</v>
      </c>
      <c r="BK904">
        <v>3.5</v>
      </c>
      <c r="BL904">
        <v>2.5</v>
      </c>
      <c r="BM904">
        <v>2.5</v>
      </c>
      <c r="BN904">
        <v>1</v>
      </c>
      <c r="BO904">
        <v>19384</v>
      </c>
      <c r="BP904">
        <v>-1.08515873015873</v>
      </c>
      <c r="BQ904">
        <v>0</v>
      </c>
      <c r="BR904" s="1">
        <f>+VALUE(Table1[[#This Row],[''tbDimTime'''[datechar']]])</f>
        <v>43764</v>
      </c>
      <c r="BS904" s="2">
        <f>+VALUE(Table1[[#This Row],[Interval]])</f>
        <v>0.70833333333333337</v>
      </c>
      <c r="BT904" t="str">
        <f>+YEAR(Table1[[#This Row],[Date]])&amp;WEEKNUM(Table1[[#This Row],[Date]],2)</f>
        <v>201943</v>
      </c>
    </row>
    <row r="905" spans="1:72" x14ac:dyDescent="0.25">
      <c r="A905">
        <v>2019</v>
      </c>
      <c r="B905" t="s">
        <v>69</v>
      </c>
      <c r="C905" t="s">
        <v>144</v>
      </c>
      <c r="D905" t="s">
        <v>96</v>
      </c>
      <c r="E905">
        <v>10.9877</v>
      </c>
      <c r="F905">
        <v>0.68258143196483301</v>
      </c>
      <c r="G905">
        <v>1.6222432053243601</v>
      </c>
      <c r="H905">
        <v>7.5</v>
      </c>
      <c r="I905">
        <v>17.824721667142502</v>
      </c>
      <c r="J905">
        <v>7.5</v>
      </c>
      <c r="K905">
        <v>7</v>
      </c>
      <c r="L905">
        <v>0.68258143196483301</v>
      </c>
      <c r="M905">
        <v>0.63707600316717805</v>
      </c>
      <c r="N905">
        <v>1.2741520063343601</v>
      </c>
      <c r="O905">
        <v>14</v>
      </c>
      <c r="P905">
        <v>1.2741520063343601</v>
      </c>
      <c r="Q905">
        <v>14</v>
      </c>
      <c r="R905">
        <v>1</v>
      </c>
      <c r="S905">
        <v>1.86666666666667</v>
      </c>
      <c r="T905">
        <v>1.86666666666667</v>
      </c>
      <c r="V905">
        <v>0.8</v>
      </c>
      <c r="W905">
        <v>1</v>
      </c>
      <c r="Y905">
        <v>14</v>
      </c>
      <c r="Z905">
        <v>0</v>
      </c>
      <c r="AA905">
        <v>0</v>
      </c>
      <c r="AB905">
        <v>750.642857142857</v>
      </c>
      <c r="AC905">
        <v>682.5</v>
      </c>
      <c r="AD905">
        <v>550</v>
      </c>
      <c r="AE905">
        <v>556.142857142857</v>
      </c>
      <c r="AF905">
        <v>191.28571428571399</v>
      </c>
      <c r="AG905">
        <v>0</v>
      </c>
      <c r="AH905">
        <v>10464</v>
      </c>
      <c r="AI905">
        <v>7786</v>
      </c>
      <c r="AJ905">
        <v>2678</v>
      </c>
      <c r="AK905">
        <v>0</v>
      </c>
      <c r="AL905">
        <v>0.78542600896861003</v>
      </c>
      <c r="AM905">
        <v>0.68825725325823595</v>
      </c>
      <c r="AN905">
        <v>0.87628528390857297</v>
      </c>
      <c r="AO905">
        <v>0.87628528390857297</v>
      </c>
      <c r="AP905">
        <v>0.50992206431331499</v>
      </c>
      <c r="AQ905">
        <v>0.17538804112908499</v>
      </c>
      <c r="AR905">
        <v>0</v>
      </c>
      <c r="AS905">
        <v>0.18802803065033699</v>
      </c>
      <c r="AT905">
        <v>0</v>
      </c>
      <c r="AU905">
        <v>0.406051476848517</v>
      </c>
      <c r="AV905">
        <v>7.85906084222935E-4</v>
      </c>
      <c r="AW905">
        <v>5.9794354574628297E-2</v>
      </c>
      <c r="AX905">
        <v>0.11782042045975499</v>
      </c>
      <c r="AY905">
        <v>0.31161176239439398</v>
      </c>
      <c r="AZ905">
        <v>0</v>
      </c>
      <c r="BA905">
        <v>0</v>
      </c>
      <c r="BB905">
        <v>0</v>
      </c>
      <c r="BC905">
        <v>0</v>
      </c>
      <c r="BD905">
        <v>3.3859453795271499E-2</v>
      </c>
      <c r="BE905">
        <v>0</v>
      </c>
      <c r="BF905">
        <v>3.3008055537363301</v>
      </c>
      <c r="BG905">
        <v>4.3950800000000001</v>
      </c>
      <c r="BH905">
        <v>4.5818181818181802</v>
      </c>
      <c r="BI905">
        <v>15269</v>
      </c>
      <c r="BJ905">
        <v>2871</v>
      </c>
      <c r="BK905">
        <v>3</v>
      </c>
      <c r="BL905">
        <v>2.5</v>
      </c>
      <c r="BM905">
        <v>2.5</v>
      </c>
      <c r="BN905">
        <v>3.5</v>
      </c>
      <c r="BO905">
        <v>9069</v>
      </c>
      <c r="BP905">
        <v>-0.413796296296296</v>
      </c>
      <c r="BQ905">
        <v>0</v>
      </c>
      <c r="BR905" s="1">
        <f>+VALUE(Table1[[#This Row],[''tbDimTime'''[datechar']]])</f>
        <v>43764</v>
      </c>
      <c r="BS905" s="2">
        <f>+VALUE(Table1[[#This Row],[Interval]])</f>
        <v>0.72916666666666663</v>
      </c>
      <c r="BT905" t="str">
        <f>+YEAR(Table1[[#This Row],[Date]])&amp;WEEKNUM(Table1[[#This Row],[Date]],2)</f>
        <v>201943</v>
      </c>
    </row>
    <row r="906" spans="1:72" x14ac:dyDescent="0.25">
      <c r="A906">
        <v>2019</v>
      </c>
      <c r="B906" t="s">
        <v>69</v>
      </c>
      <c r="C906" t="s">
        <v>144</v>
      </c>
      <c r="D906" t="s">
        <v>97</v>
      </c>
      <c r="E906">
        <v>4.7089999999999996</v>
      </c>
      <c r="F906">
        <v>1.2741558717349799</v>
      </c>
      <c r="G906">
        <v>4.4535266976158496</v>
      </c>
      <c r="H906">
        <v>6</v>
      </c>
      <c r="I906">
        <v>20.971657219072998</v>
      </c>
      <c r="J906">
        <v>6</v>
      </c>
      <c r="K906">
        <v>8.5</v>
      </c>
      <c r="L906">
        <v>1.2741558717349799</v>
      </c>
      <c r="M906">
        <v>1.80505415162455</v>
      </c>
      <c r="N906">
        <v>2.7606710554257798</v>
      </c>
      <c r="O906">
        <v>13</v>
      </c>
      <c r="P906">
        <v>2.7606710554257798</v>
      </c>
      <c r="Q906">
        <v>13</v>
      </c>
      <c r="R906">
        <v>1</v>
      </c>
      <c r="S906">
        <v>2.1666666666666701</v>
      </c>
      <c r="T906">
        <v>2.1666666666666701</v>
      </c>
      <c r="V906">
        <v>0.8</v>
      </c>
      <c r="W906">
        <v>1</v>
      </c>
      <c r="Y906">
        <v>13</v>
      </c>
      <c r="Z906">
        <v>0</v>
      </c>
      <c r="AA906">
        <v>0</v>
      </c>
      <c r="AB906">
        <v>461.38461538461502</v>
      </c>
      <c r="AC906">
        <v>627.41780000000006</v>
      </c>
      <c r="AD906">
        <v>550</v>
      </c>
      <c r="AE906">
        <v>348.30769230769198</v>
      </c>
      <c r="AF906">
        <v>110.230769230769</v>
      </c>
      <c r="AG906">
        <v>0</v>
      </c>
      <c r="AH906">
        <v>5961</v>
      </c>
      <c r="AI906">
        <v>4528</v>
      </c>
      <c r="AJ906">
        <v>1433</v>
      </c>
      <c r="AK906">
        <v>0</v>
      </c>
      <c r="AL906">
        <v>0.61988424968995404</v>
      </c>
      <c r="AM906">
        <v>0.57901341828361796</v>
      </c>
      <c r="AN906">
        <v>0.93406699488367595</v>
      </c>
      <c r="AO906">
        <v>0.93406699488367595</v>
      </c>
      <c r="AP906">
        <v>0.43710782894101702</v>
      </c>
      <c r="AQ906">
        <v>0.13833381600540601</v>
      </c>
      <c r="AR906">
        <v>0</v>
      </c>
      <c r="AS906">
        <v>0.35505357660005799</v>
      </c>
      <c r="AT906">
        <v>0</v>
      </c>
      <c r="AU906">
        <v>0.22984844096920601</v>
      </c>
      <c r="AV906">
        <v>1.42870933487788E-2</v>
      </c>
      <c r="AW906">
        <v>0</v>
      </c>
      <c r="AX906">
        <v>2.20098465102809E-2</v>
      </c>
      <c r="AY906">
        <v>0.215561347620427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4.5178105994787101</v>
      </c>
      <c r="BG906">
        <v>2.3544999999999998</v>
      </c>
      <c r="BH906">
        <v>4.5818181818181802</v>
      </c>
      <c r="BI906">
        <v>10359</v>
      </c>
      <c r="BJ906">
        <v>3678</v>
      </c>
      <c r="BK906">
        <v>3</v>
      </c>
      <c r="BL906">
        <v>2</v>
      </c>
      <c r="BM906">
        <v>2</v>
      </c>
      <c r="BN906">
        <v>2</v>
      </c>
      <c r="BO906">
        <v>7978</v>
      </c>
      <c r="BP906">
        <v>4.0833333333333402E-2</v>
      </c>
      <c r="BQ906">
        <v>0</v>
      </c>
      <c r="BR906" s="1">
        <f>+VALUE(Table1[[#This Row],[''tbDimTime'''[datechar']]])</f>
        <v>43764</v>
      </c>
      <c r="BS906" s="2">
        <f>+VALUE(Table1[[#This Row],[Interval]])</f>
        <v>0.75</v>
      </c>
      <c r="BT906" t="str">
        <f>+YEAR(Table1[[#This Row],[Date]])&amp;WEEKNUM(Table1[[#This Row],[Date]],2)</f>
        <v>201943</v>
      </c>
    </row>
    <row r="907" spans="1:72" x14ac:dyDescent="0.25">
      <c r="A907">
        <v>2019</v>
      </c>
      <c r="B907" t="s">
        <v>69</v>
      </c>
      <c r="C907" t="s">
        <v>144</v>
      </c>
      <c r="D907" t="s">
        <v>98</v>
      </c>
      <c r="E907">
        <v>7.0635000000000003</v>
      </c>
      <c r="F907">
        <v>1.84044737028385</v>
      </c>
      <c r="G907">
        <v>2.6284523397969202</v>
      </c>
      <c r="H907">
        <v>13</v>
      </c>
      <c r="I907">
        <v>18.566073102155599</v>
      </c>
      <c r="J907">
        <v>13</v>
      </c>
      <c r="K907">
        <v>9.5</v>
      </c>
      <c r="L907">
        <v>1.84044737028385</v>
      </c>
      <c r="M907">
        <v>1.3449423090535899</v>
      </c>
      <c r="N907">
        <v>0.70786437318609796</v>
      </c>
      <c r="O907">
        <v>5</v>
      </c>
      <c r="P907">
        <v>0.70786437318609796</v>
      </c>
      <c r="Q907">
        <v>5</v>
      </c>
      <c r="R907">
        <v>1</v>
      </c>
      <c r="S907">
        <v>0.38461538461538503</v>
      </c>
      <c r="T907">
        <v>0.38461538461538503</v>
      </c>
      <c r="V907">
        <v>0.8</v>
      </c>
      <c r="W907">
        <v>1</v>
      </c>
      <c r="Y907">
        <v>5</v>
      </c>
      <c r="Z907">
        <v>0</v>
      </c>
      <c r="AA907">
        <v>0</v>
      </c>
      <c r="AB907">
        <v>426.8</v>
      </c>
      <c r="AC907">
        <v>317.66000000000003</v>
      </c>
      <c r="AD907">
        <v>550</v>
      </c>
      <c r="AE907">
        <v>331.6</v>
      </c>
      <c r="AF907">
        <v>92.2</v>
      </c>
      <c r="AG907">
        <v>0</v>
      </c>
      <c r="AH907">
        <v>2119</v>
      </c>
      <c r="AI907">
        <v>1658</v>
      </c>
      <c r="AJ907">
        <v>461</v>
      </c>
      <c r="AK907">
        <v>0</v>
      </c>
      <c r="AL907">
        <v>0.26930843008581501</v>
      </c>
      <c r="AM907">
        <v>0.218625140866714</v>
      </c>
      <c r="AN907">
        <v>0.81180206946009603</v>
      </c>
      <c r="AO907">
        <v>0.81180206946009603</v>
      </c>
      <c r="AP907">
        <v>0.16985964552812199</v>
      </c>
      <c r="AQ907">
        <v>4.7228767544308999E-2</v>
      </c>
      <c r="AR907">
        <v>0</v>
      </c>
      <c r="AS907">
        <v>0.593176928593382</v>
      </c>
      <c r="AT907">
        <v>0</v>
      </c>
      <c r="AU907">
        <v>0.185431820510194</v>
      </c>
      <c r="AV907">
        <v>5.1224259809445796E-4</v>
      </c>
      <c r="AW907">
        <v>0</v>
      </c>
      <c r="AX907">
        <v>0</v>
      </c>
      <c r="AY907">
        <v>0.18440733531400499</v>
      </c>
      <c r="AZ907">
        <v>5.1224259809445796E-4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1.8440733531400499</v>
      </c>
      <c r="BG907">
        <v>3.5317500000000002</v>
      </c>
      <c r="BH907">
        <v>4.5818181818181802</v>
      </c>
      <c r="BI907">
        <v>9761</v>
      </c>
      <c r="BJ907">
        <v>5790</v>
      </c>
      <c r="BK907">
        <v>3</v>
      </c>
      <c r="BL907">
        <v>2</v>
      </c>
      <c r="BM907">
        <v>2</v>
      </c>
      <c r="BN907">
        <v>1.5</v>
      </c>
      <c r="BO907">
        <v>7951</v>
      </c>
      <c r="BP907">
        <v>9.6203703703703694E-2</v>
      </c>
      <c r="BQ907">
        <v>0</v>
      </c>
      <c r="BR907" s="1">
        <f>+VALUE(Table1[[#This Row],[''tbDimTime'''[datechar']]])</f>
        <v>43764</v>
      </c>
      <c r="BS907" s="2">
        <f>+VALUE(Table1[[#This Row],[Interval]])</f>
        <v>0.77083333333333337</v>
      </c>
      <c r="BT907" t="str">
        <f>+YEAR(Table1[[#This Row],[Date]])&amp;WEEKNUM(Table1[[#This Row],[Date]],2)</f>
        <v>201943</v>
      </c>
    </row>
    <row r="908" spans="1:72" x14ac:dyDescent="0.25">
      <c r="A908">
        <v>2019</v>
      </c>
      <c r="B908" t="s">
        <v>69</v>
      </c>
      <c r="C908" t="s">
        <v>144</v>
      </c>
      <c r="D908" t="s">
        <v>99</v>
      </c>
      <c r="E908">
        <v>0.78480000000000005</v>
      </c>
      <c r="F908">
        <v>22.935779816513801</v>
      </c>
      <c r="G908">
        <v>62.447794782584701</v>
      </c>
      <c r="H908">
        <v>18</v>
      </c>
      <c r="I908">
        <v>49.009029345372497</v>
      </c>
      <c r="J908">
        <v>18</v>
      </c>
      <c r="K908">
        <v>32</v>
      </c>
      <c r="L908">
        <v>22.935779816513801</v>
      </c>
      <c r="M908">
        <v>40.774719673802203</v>
      </c>
      <c r="N908">
        <v>7.6452599388379197</v>
      </c>
      <c r="O908">
        <v>6</v>
      </c>
      <c r="P908">
        <v>7.6452599388379197</v>
      </c>
      <c r="Q908">
        <v>6</v>
      </c>
      <c r="R908">
        <v>1</v>
      </c>
      <c r="S908">
        <v>0.33333333333333298</v>
      </c>
      <c r="T908">
        <v>0.33333333333333298</v>
      </c>
      <c r="V908">
        <v>0.8</v>
      </c>
      <c r="W908">
        <v>1</v>
      </c>
      <c r="Y908">
        <v>6</v>
      </c>
      <c r="Z908">
        <v>0</v>
      </c>
      <c r="AA908">
        <v>0</v>
      </c>
      <c r="AB908">
        <v>147.666666666667</v>
      </c>
      <c r="AC908">
        <v>309.68</v>
      </c>
      <c r="AD908">
        <v>550</v>
      </c>
      <c r="AE908">
        <v>125</v>
      </c>
      <c r="AF908">
        <v>20.1666666666667</v>
      </c>
      <c r="AG908">
        <v>0</v>
      </c>
      <c r="AH908">
        <v>871</v>
      </c>
      <c r="AI908">
        <v>750</v>
      </c>
      <c r="AJ908">
        <v>121</v>
      </c>
      <c r="AK908">
        <v>0</v>
      </c>
      <c r="AL908">
        <v>0.122426419787205</v>
      </c>
      <c r="AM908">
        <v>9.8444444444444404E-2</v>
      </c>
      <c r="AN908">
        <v>0.804111111111111</v>
      </c>
      <c r="AO908">
        <v>0.804111111111111</v>
      </c>
      <c r="AP908">
        <v>8.3333333333333301E-2</v>
      </c>
      <c r="AQ908">
        <v>1.34444444444444E-2</v>
      </c>
      <c r="AR908">
        <v>0</v>
      </c>
      <c r="AS908">
        <v>0.705666666666667</v>
      </c>
      <c r="AT908">
        <v>0</v>
      </c>
      <c r="AU908">
        <v>0.2</v>
      </c>
      <c r="AV908">
        <v>0</v>
      </c>
      <c r="AW908">
        <v>0</v>
      </c>
      <c r="AX908">
        <v>0</v>
      </c>
      <c r="AY908">
        <v>0.2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2.4</v>
      </c>
      <c r="BG908">
        <v>0.31391999999999998</v>
      </c>
      <c r="BH908">
        <v>4.5818181818181802</v>
      </c>
      <c r="BI908">
        <v>9000</v>
      </c>
      <c r="BJ908">
        <v>6351</v>
      </c>
      <c r="BK908">
        <v>3</v>
      </c>
      <c r="BL908">
        <v>2.5</v>
      </c>
      <c r="BM908">
        <v>2.5</v>
      </c>
      <c r="BN908">
        <v>0.5</v>
      </c>
      <c r="BO908">
        <v>7200</v>
      </c>
      <c r="BP908">
        <v>0.16666666666666699</v>
      </c>
      <c r="BQ908">
        <v>0</v>
      </c>
      <c r="BR908" s="1">
        <f>+VALUE(Table1[[#This Row],[''tbDimTime'''[datechar']]])</f>
        <v>43764</v>
      </c>
      <c r="BS908" s="2">
        <f>+VALUE(Table1[[#This Row],[Interval]])</f>
        <v>0.79166666666666663</v>
      </c>
      <c r="BT908" t="str">
        <f>+YEAR(Table1[[#This Row],[Date]])&amp;WEEKNUM(Table1[[#This Row],[Date]],2)</f>
        <v>201943</v>
      </c>
    </row>
    <row r="909" spans="1:72" x14ac:dyDescent="0.25">
      <c r="A909">
        <v>2019</v>
      </c>
      <c r="B909" t="s">
        <v>69</v>
      </c>
      <c r="C909" t="s">
        <v>144</v>
      </c>
      <c r="D909" t="s">
        <v>100</v>
      </c>
      <c r="E909">
        <v>1.5697000000000001</v>
      </c>
      <c r="F909">
        <v>11.1486271262025</v>
      </c>
      <c r="G909">
        <v>9.0304613667409495</v>
      </c>
      <c r="H909">
        <v>17.5</v>
      </c>
      <c r="I909">
        <v>14.175115207373301</v>
      </c>
      <c r="J909">
        <v>17.5</v>
      </c>
      <c r="K909">
        <v>6</v>
      </c>
      <c r="L909">
        <v>11.1486271262025</v>
      </c>
      <c r="M909">
        <v>3.8223864432694099</v>
      </c>
      <c r="N909">
        <v>4.4594508504809802</v>
      </c>
      <c r="O909">
        <v>7</v>
      </c>
      <c r="P909">
        <v>4.4594508504809802</v>
      </c>
      <c r="Q909">
        <v>7</v>
      </c>
      <c r="R909">
        <v>1</v>
      </c>
      <c r="S909">
        <v>0.4</v>
      </c>
      <c r="T909">
        <v>0.4</v>
      </c>
      <c r="V909">
        <v>0.8</v>
      </c>
      <c r="W909">
        <v>1</v>
      </c>
      <c r="Y909">
        <v>7</v>
      </c>
      <c r="Z909">
        <v>0</v>
      </c>
      <c r="AA909">
        <v>0</v>
      </c>
      <c r="AB909">
        <v>434</v>
      </c>
      <c r="AC909">
        <v>324.38</v>
      </c>
      <c r="AD909">
        <v>550</v>
      </c>
      <c r="AE909">
        <v>389</v>
      </c>
      <c r="AF909">
        <v>42.142857142857103</v>
      </c>
      <c r="AG909">
        <v>0</v>
      </c>
      <c r="AH909">
        <v>3018</v>
      </c>
      <c r="AI909">
        <v>2723</v>
      </c>
      <c r="AJ909">
        <v>295</v>
      </c>
      <c r="AK909">
        <v>0</v>
      </c>
      <c r="AL909">
        <v>0.49382314694408302</v>
      </c>
      <c r="AM909">
        <v>0.337555555555556</v>
      </c>
      <c r="AN909">
        <v>0.68355555555555603</v>
      </c>
      <c r="AO909">
        <v>0.68355555555555603</v>
      </c>
      <c r="AP909">
        <v>0.30255555555555602</v>
      </c>
      <c r="AQ909">
        <v>3.2777777777777801E-2</v>
      </c>
      <c r="AR909">
        <v>0</v>
      </c>
      <c r="AS909">
        <v>0.34599999999999997</v>
      </c>
      <c r="AT909">
        <v>0</v>
      </c>
      <c r="AU909">
        <v>0.32033333333333303</v>
      </c>
      <c r="AV909">
        <v>0</v>
      </c>
      <c r="AW909">
        <v>9.5555555555555602E-2</v>
      </c>
      <c r="AX909">
        <v>0</v>
      </c>
      <c r="AY909">
        <v>0.102111111111111</v>
      </c>
      <c r="AZ909">
        <v>0</v>
      </c>
      <c r="BA909">
        <v>0</v>
      </c>
      <c r="BB909">
        <v>0</v>
      </c>
      <c r="BC909">
        <v>0</v>
      </c>
      <c r="BD909">
        <v>0.12266666666666701</v>
      </c>
      <c r="BE909">
        <v>0</v>
      </c>
      <c r="BF909">
        <v>2.8</v>
      </c>
      <c r="BG909">
        <v>0.62787999999999999</v>
      </c>
      <c r="BH909">
        <v>4.5818181818181802</v>
      </c>
      <c r="BI909">
        <v>9000</v>
      </c>
      <c r="BJ909">
        <v>3114</v>
      </c>
      <c r="BK909">
        <v>3</v>
      </c>
      <c r="BL909">
        <v>2.5</v>
      </c>
      <c r="BM909">
        <v>2.5</v>
      </c>
      <c r="BN909">
        <v>1</v>
      </c>
      <c r="BO909">
        <v>6117</v>
      </c>
      <c r="BP909">
        <v>0.16666666666666699</v>
      </c>
      <c r="BQ909">
        <v>0</v>
      </c>
      <c r="BR909" s="1">
        <f>+VALUE(Table1[[#This Row],[''tbDimTime'''[datechar']]])</f>
        <v>43764</v>
      </c>
      <c r="BS909" s="2">
        <f>+VALUE(Table1[[#This Row],[Interval]])</f>
        <v>0.8125</v>
      </c>
      <c r="BT909" t="str">
        <f>+YEAR(Table1[[#This Row],[Date]])&amp;WEEKNUM(Table1[[#This Row],[Date]],2)</f>
        <v>201943</v>
      </c>
    </row>
    <row r="910" spans="1:72" x14ac:dyDescent="0.25">
      <c r="A910">
        <v>2019</v>
      </c>
      <c r="B910" t="s">
        <v>69</v>
      </c>
      <c r="C910" t="s">
        <v>144</v>
      </c>
      <c r="D910" t="s">
        <v>101</v>
      </c>
      <c r="E910">
        <v>0</v>
      </c>
      <c r="H910">
        <v>0</v>
      </c>
      <c r="I910">
        <v>26.411971830985902</v>
      </c>
      <c r="J910">
        <v>0</v>
      </c>
      <c r="K910">
        <v>0</v>
      </c>
      <c r="O910">
        <v>3</v>
      </c>
      <c r="Q910">
        <v>3</v>
      </c>
      <c r="R910">
        <v>1</v>
      </c>
      <c r="V910">
        <v>0.8</v>
      </c>
      <c r="W910">
        <v>1</v>
      </c>
      <c r="Y910">
        <v>3</v>
      </c>
      <c r="Z910">
        <v>0</v>
      </c>
      <c r="AA910">
        <v>0</v>
      </c>
      <c r="AB910">
        <v>284</v>
      </c>
      <c r="AD910">
        <v>550</v>
      </c>
      <c r="AE910">
        <v>231.666666666667</v>
      </c>
      <c r="AF910">
        <v>49.6666666666667</v>
      </c>
      <c r="AG910">
        <v>0</v>
      </c>
      <c r="AH910">
        <v>844</v>
      </c>
      <c r="AI910">
        <v>695</v>
      </c>
      <c r="AJ910">
        <v>149</v>
      </c>
      <c r="AK910">
        <v>0</v>
      </c>
      <c r="AL910">
        <v>0.11358485535262</v>
      </c>
      <c r="AM910">
        <v>9.4666666666666704E-2</v>
      </c>
      <c r="AN910">
        <v>0.83344444444444399</v>
      </c>
      <c r="AO910">
        <v>0.83344444444444399</v>
      </c>
      <c r="AP910">
        <v>7.7222222222222206E-2</v>
      </c>
      <c r="AQ910">
        <v>1.6555555555555601E-2</v>
      </c>
      <c r="AR910">
        <v>0</v>
      </c>
      <c r="AS910">
        <v>0.73877777777777798</v>
      </c>
      <c r="AU910">
        <v>0.16755555555555601</v>
      </c>
      <c r="AV910">
        <v>1.33333333333333E-3</v>
      </c>
      <c r="AW910">
        <v>0.107333333333333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5.88888888888889E-2</v>
      </c>
      <c r="BE910">
        <v>0</v>
      </c>
      <c r="BF910">
        <v>1.2</v>
      </c>
      <c r="BH910">
        <v>4.5818181818181802</v>
      </c>
      <c r="BI910">
        <v>9000</v>
      </c>
      <c r="BJ910">
        <v>6649</v>
      </c>
      <c r="BK910">
        <v>0</v>
      </c>
      <c r="BL910">
        <v>0</v>
      </c>
      <c r="BM910">
        <v>0</v>
      </c>
      <c r="BN910">
        <v>0</v>
      </c>
      <c r="BO910">
        <v>7492</v>
      </c>
      <c r="BR910" s="1">
        <f>+VALUE(Table1[[#This Row],[''tbDimTime'''[datechar']]])</f>
        <v>43764</v>
      </c>
      <c r="BS910" s="2">
        <f>+VALUE(Table1[[#This Row],[Interval]])</f>
        <v>0.83333333333333337</v>
      </c>
      <c r="BT910" t="str">
        <f>+YEAR(Table1[[#This Row],[Date]])&amp;WEEKNUM(Table1[[#This Row],[Date]],2)</f>
        <v>201943</v>
      </c>
    </row>
    <row r="911" spans="1:72" x14ac:dyDescent="0.25">
      <c r="A911">
        <v>2019</v>
      </c>
      <c r="B911" t="s">
        <v>69</v>
      </c>
      <c r="C911" t="s">
        <v>144</v>
      </c>
      <c r="D911" t="s">
        <v>102</v>
      </c>
      <c r="E911">
        <v>0</v>
      </c>
      <c r="H911">
        <v>0</v>
      </c>
      <c r="I911">
        <v>33.661474558670797</v>
      </c>
      <c r="J911">
        <v>0</v>
      </c>
      <c r="K911">
        <v>0</v>
      </c>
      <c r="O911">
        <v>4</v>
      </c>
      <c r="Q911">
        <v>4</v>
      </c>
      <c r="R911">
        <v>1</v>
      </c>
      <c r="V911">
        <v>0.8</v>
      </c>
      <c r="W911">
        <v>1</v>
      </c>
      <c r="Y911">
        <v>4</v>
      </c>
      <c r="Z911">
        <v>0</v>
      </c>
      <c r="AA911">
        <v>0</v>
      </c>
      <c r="AB911">
        <v>240.75</v>
      </c>
      <c r="AD911">
        <v>550</v>
      </c>
      <c r="AE911">
        <v>231.5</v>
      </c>
      <c r="AF911">
        <v>6.5</v>
      </c>
      <c r="AG911">
        <v>0</v>
      </c>
      <c r="AH911">
        <v>952</v>
      </c>
      <c r="AI911">
        <v>926</v>
      </c>
      <c r="AJ911">
        <v>26</v>
      </c>
      <c r="AK911">
        <v>0</v>
      </c>
      <c r="AL911">
        <v>0.118830207305035</v>
      </c>
      <c r="AM911">
        <v>0.107</v>
      </c>
      <c r="AN911">
        <v>0.90044444444444405</v>
      </c>
      <c r="AO911">
        <v>0.90044444444444405</v>
      </c>
      <c r="AP911">
        <v>0.102888888888889</v>
      </c>
      <c r="AQ911">
        <v>2.8888888888888901E-3</v>
      </c>
      <c r="AR911">
        <v>0</v>
      </c>
      <c r="AS911">
        <v>0.79344444444444395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1.6</v>
      </c>
      <c r="BH911">
        <v>4.5818181818181802</v>
      </c>
      <c r="BI911">
        <v>9000</v>
      </c>
      <c r="BJ911">
        <v>7141</v>
      </c>
      <c r="BK911">
        <v>0</v>
      </c>
      <c r="BL911">
        <v>0</v>
      </c>
      <c r="BM911">
        <v>0</v>
      </c>
      <c r="BN911">
        <v>0</v>
      </c>
      <c r="BO911">
        <v>9000</v>
      </c>
      <c r="BR911" s="1">
        <f>+VALUE(Table1[[#This Row],[''tbDimTime'''[datechar']]])</f>
        <v>43764</v>
      </c>
      <c r="BS911" s="2">
        <f>+VALUE(Table1[[#This Row],[Interval]])</f>
        <v>0.85416666666666663</v>
      </c>
      <c r="BT911" t="str">
        <f>+YEAR(Table1[[#This Row],[Date]])&amp;WEEKNUM(Table1[[#This Row],[Date]],2)</f>
        <v>201943</v>
      </c>
    </row>
    <row r="912" spans="1:72" x14ac:dyDescent="0.25">
      <c r="A912">
        <v>2019</v>
      </c>
      <c r="B912" t="s">
        <v>69</v>
      </c>
      <c r="C912" t="s">
        <v>144</v>
      </c>
      <c r="D912" t="s">
        <v>103</v>
      </c>
      <c r="E912">
        <v>0</v>
      </c>
      <c r="H912">
        <v>0</v>
      </c>
      <c r="I912">
        <v>2.02204408817635</v>
      </c>
      <c r="J912">
        <v>0</v>
      </c>
      <c r="K912">
        <v>0</v>
      </c>
      <c r="O912">
        <v>2</v>
      </c>
      <c r="Q912">
        <v>2</v>
      </c>
      <c r="R912">
        <v>1</v>
      </c>
      <c r="V912">
        <v>0.8</v>
      </c>
      <c r="W912">
        <v>1</v>
      </c>
      <c r="Y912">
        <v>2</v>
      </c>
      <c r="Z912">
        <v>0</v>
      </c>
      <c r="AA912">
        <v>0</v>
      </c>
      <c r="AB912">
        <v>499</v>
      </c>
      <c r="AD912">
        <v>550</v>
      </c>
      <c r="AE912">
        <v>431.5</v>
      </c>
      <c r="AF912">
        <v>65</v>
      </c>
      <c r="AG912">
        <v>0</v>
      </c>
      <c r="AH912">
        <v>993</v>
      </c>
      <c r="AI912">
        <v>863</v>
      </c>
      <c r="AJ912">
        <v>130</v>
      </c>
      <c r="AK912">
        <v>0</v>
      </c>
      <c r="AL912">
        <v>0.98909811694747296</v>
      </c>
      <c r="AM912">
        <v>8.2479338842975203</v>
      </c>
      <c r="AN912">
        <v>8.3388429752066102</v>
      </c>
      <c r="AO912">
        <v>8.3388429752066102</v>
      </c>
      <c r="AP912">
        <v>7.1322314049586799</v>
      </c>
      <c r="AQ912">
        <v>1.0743801652892599</v>
      </c>
      <c r="AR912">
        <v>0</v>
      </c>
      <c r="AS912">
        <v>9.0909090909090898E-2</v>
      </c>
      <c r="AU912">
        <v>1.6528925619834701E-2</v>
      </c>
      <c r="AV912">
        <v>0</v>
      </c>
      <c r="AW912">
        <v>0</v>
      </c>
      <c r="AX912">
        <v>0</v>
      </c>
      <c r="AY912">
        <v>1.6528925619834701E-2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59.504132231405002</v>
      </c>
      <c r="BH912">
        <v>4.5818181818181802</v>
      </c>
      <c r="BI912">
        <v>121</v>
      </c>
      <c r="BJ912">
        <v>11</v>
      </c>
      <c r="BK912">
        <v>0</v>
      </c>
      <c r="BL912">
        <v>0</v>
      </c>
      <c r="BM912">
        <v>0</v>
      </c>
      <c r="BN912">
        <v>0</v>
      </c>
      <c r="BO912">
        <v>119</v>
      </c>
      <c r="BR912" s="1">
        <f>+VALUE(Table1[[#This Row],[''tbDimTime'''[datechar']]])</f>
        <v>43764</v>
      </c>
      <c r="BS912" s="2">
        <f>+VALUE(Table1[[#This Row],[Interval]])</f>
        <v>0.875</v>
      </c>
      <c r="BT912" t="str">
        <f>+YEAR(Table1[[#This Row],[Date]])&amp;WEEKNUM(Table1[[#This Row],[Date]],2)</f>
        <v>201943</v>
      </c>
    </row>
    <row r="913" spans="1:72" x14ac:dyDescent="0.25">
      <c r="A913">
        <v>2019</v>
      </c>
      <c r="B913" t="s">
        <v>69</v>
      </c>
      <c r="C913" t="s">
        <v>145</v>
      </c>
      <c r="D913" t="s">
        <v>74</v>
      </c>
      <c r="E913">
        <v>0</v>
      </c>
      <c r="H913">
        <v>0</v>
      </c>
      <c r="I913" t="s">
        <v>72</v>
      </c>
      <c r="J913">
        <v>0</v>
      </c>
      <c r="K913">
        <v>0</v>
      </c>
      <c r="O913">
        <v>0</v>
      </c>
      <c r="Q913">
        <v>0</v>
      </c>
      <c r="Y913">
        <v>0</v>
      </c>
      <c r="AA913">
        <v>0</v>
      </c>
      <c r="AH913">
        <v>0</v>
      </c>
      <c r="AI913">
        <v>0</v>
      </c>
      <c r="AJ913">
        <v>0</v>
      </c>
      <c r="AK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R913" s="1">
        <f>+VALUE(Table1[[#This Row],[''tbDimTime'''[datechar']]])</f>
        <v>43765</v>
      </c>
      <c r="BS913" s="2">
        <f>+VALUE(Table1[[#This Row],[Interval]])</f>
        <v>0.27083333333333331</v>
      </c>
      <c r="BT913" t="str">
        <f>+YEAR(Table1[[#This Row],[Date]])&amp;WEEKNUM(Table1[[#This Row],[Date]],2)</f>
        <v>201943</v>
      </c>
    </row>
    <row r="914" spans="1:72" x14ac:dyDescent="0.25">
      <c r="A914">
        <v>2019</v>
      </c>
      <c r="B914" t="s">
        <v>69</v>
      </c>
      <c r="C914" t="s">
        <v>145</v>
      </c>
      <c r="D914" t="s">
        <v>75</v>
      </c>
      <c r="E914">
        <v>0.68659999999999999</v>
      </c>
      <c r="F914">
        <v>7.2822604136323896</v>
      </c>
      <c r="H914">
        <v>5</v>
      </c>
      <c r="I914" t="s">
        <v>72</v>
      </c>
      <c r="J914">
        <v>5</v>
      </c>
      <c r="K914">
        <v>0</v>
      </c>
      <c r="L914">
        <v>7.2822604136323896</v>
      </c>
      <c r="M914">
        <v>0</v>
      </c>
      <c r="N914">
        <v>0</v>
      </c>
      <c r="O914">
        <v>0</v>
      </c>
      <c r="P914">
        <v>0</v>
      </c>
      <c r="Q914">
        <v>0</v>
      </c>
      <c r="S914">
        <v>0</v>
      </c>
      <c r="T914">
        <v>0</v>
      </c>
      <c r="Y914">
        <v>0</v>
      </c>
      <c r="AA914">
        <v>0</v>
      </c>
      <c r="AC914">
        <v>510.435</v>
      </c>
      <c r="AH914">
        <v>0</v>
      </c>
      <c r="AI914">
        <v>0</v>
      </c>
      <c r="AJ914">
        <v>0</v>
      </c>
      <c r="AK914">
        <v>0</v>
      </c>
      <c r="AT914">
        <v>0</v>
      </c>
      <c r="BG914">
        <v>0.45773333333333299</v>
      </c>
      <c r="BI914">
        <v>0</v>
      </c>
      <c r="BJ914">
        <v>0</v>
      </c>
      <c r="BK914">
        <v>1.5</v>
      </c>
      <c r="BL914">
        <v>1.5</v>
      </c>
      <c r="BM914">
        <v>1.5</v>
      </c>
      <c r="BN914">
        <v>0.5</v>
      </c>
      <c r="BO914">
        <v>0</v>
      </c>
      <c r="BP914">
        <v>1</v>
      </c>
      <c r="BQ914">
        <v>0</v>
      </c>
      <c r="BR914" s="1">
        <f>+VALUE(Table1[[#This Row],[''tbDimTime'''[datechar']]])</f>
        <v>43765</v>
      </c>
      <c r="BS914" s="2">
        <f>+VALUE(Table1[[#This Row],[Interval]])</f>
        <v>0.29166666666666669</v>
      </c>
      <c r="BT914" t="str">
        <f>+YEAR(Table1[[#This Row],[Date]])&amp;WEEKNUM(Table1[[#This Row],[Date]],2)</f>
        <v>201943</v>
      </c>
    </row>
    <row r="915" spans="1:72" x14ac:dyDescent="0.25">
      <c r="A915">
        <v>2019</v>
      </c>
      <c r="B915" t="s">
        <v>69</v>
      </c>
      <c r="C915" t="s">
        <v>145</v>
      </c>
      <c r="D915" t="s">
        <v>76</v>
      </c>
      <c r="E915">
        <v>0.68659999999999999</v>
      </c>
      <c r="F915">
        <v>4.3693562481794403</v>
      </c>
      <c r="H915">
        <v>3</v>
      </c>
      <c r="I915" t="s">
        <v>72</v>
      </c>
      <c r="J915">
        <v>3</v>
      </c>
      <c r="K915">
        <v>0</v>
      </c>
      <c r="L915">
        <v>4.3693562481794403</v>
      </c>
      <c r="M915">
        <v>0</v>
      </c>
      <c r="N915">
        <v>0</v>
      </c>
      <c r="O915">
        <v>0</v>
      </c>
      <c r="P915">
        <v>0</v>
      </c>
      <c r="Q915">
        <v>0</v>
      </c>
      <c r="S915">
        <v>0</v>
      </c>
      <c r="T915">
        <v>0</v>
      </c>
      <c r="Y915">
        <v>0</v>
      </c>
      <c r="AA915">
        <v>0</v>
      </c>
      <c r="AC915">
        <v>824.85500000000002</v>
      </c>
      <c r="AH915">
        <v>0</v>
      </c>
      <c r="AI915">
        <v>0</v>
      </c>
      <c r="AJ915">
        <v>0</v>
      </c>
      <c r="AK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1</v>
      </c>
      <c r="AV915">
        <v>1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.45773333333333299</v>
      </c>
      <c r="BI915">
        <v>87</v>
      </c>
      <c r="BJ915">
        <v>0</v>
      </c>
      <c r="BK915">
        <v>1.5</v>
      </c>
      <c r="BL915">
        <v>1.5</v>
      </c>
      <c r="BM915">
        <v>1.5</v>
      </c>
      <c r="BN915">
        <v>1</v>
      </c>
      <c r="BO915">
        <v>0</v>
      </c>
      <c r="BP915">
        <v>0.98388888888888903</v>
      </c>
      <c r="BQ915">
        <v>0</v>
      </c>
      <c r="BR915" s="1">
        <f>+VALUE(Table1[[#This Row],[''tbDimTime'''[datechar']]])</f>
        <v>43765</v>
      </c>
      <c r="BS915" s="2">
        <f>+VALUE(Table1[[#This Row],[Interval]])</f>
        <v>0.3125</v>
      </c>
      <c r="BT915" t="str">
        <f>+YEAR(Table1[[#This Row],[Date]])&amp;WEEKNUM(Table1[[#This Row],[Date]],2)</f>
        <v>201943</v>
      </c>
    </row>
    <row r="916" spans="1:72" x14ac:dyDescent="0.25">
      <c r="A916">
        <v>2019</v>
      </c>
      <c r="B916" t="s">
        <v>69</v>
      </c>
      <c r="C916" t="s">
        <v>145</v>
      </c>
      <c r="D916" t="s">
        <v>77</v>
      </c>
      <c r="E916">
        <v>6.1795999999999998</v>
      </c>
      <c r="F916">
        <v>1.21367078775325</v>
      </c>
      <c r="G916">
        <v>1.3638911720487501</v>
      </c>
      <c r="H916">
        <v>7.5</v>
      </c>
      <c r="I916">
        <v>8.4283018867924504</v>
      </c>
      <c r="J916">
        <v>7.5</v>
      </c>
      <c r="K916">
        <v>2.5</v>
      </c>
      <c r="L916">
        <v>1.21367078775325</v>
      </c>
      <c r="M916">
        <v>0.404556929251084</v>
      </c>
      <c r="N916">
        <v>0.16182277170043399</v>
      </c>
      <c r="O916">
        <v>1</v>
      </c>
      <c r="P916">
        <v>0.16182277170043399</v>
      </c>
      <c r="Q916">
        <v>1</v>
      </c>
      <c r="R916">
        <v>1</v>
      </c>
      <c r="S916">
        <v>0.133333333333333</v>
      </c>
      <c r="T916">
        <v>0.133333333333333</v>
      </c>
      <c r="V916">
        <v>0.8</v>
      </c>
      <c r="W916">
        <v>1</v>
      </c>
      <c r="Y916">
        <v>1</v>
      </c>
      <c r="Z916">
        <v>0</v>
      </c>
      <c r="AA916">
        <v>0</v>
      </c>
      <c r="AB916">
        <v>530</v>
      </c>
      <c r="AC916">
        <v>529.58879999999999</v>
      </c>
      <c r="AD916">
        <v>550</v>
      </c>
      <c r="AE916">
        <v>527</v>
      </c>
      <c r="AF916">
        <v>0</v>
      </c>
      <c r="AG916">
        <v>0</v>
      </c>
      <c r="AH916">
        <v>527</v>
      </c>
      <c r="AI916">
        <v>527</v>
      </c>
      <c r="AJ916">
        <v>0</v>
      </c>
      <c r="AK916">
        <v>0</v>
      </c>
      <c r="AL916">
        <v>0.118647862099843</v>
      </c>
      <c r="AM916">
        <v>0.109958506224066</v>
      </c>
      <c r="AN916">
        <v>0.92676348547717802</v>
      </c>
      <c r="AO916">
        <v>0.92676348547717802</v>
      </c>
      <c r="AP916">
        <v>0.109336099585062</v>
      </c>
      <c r="AQ916">
        <v>0</v>
      </c>
      <c r="AR916">
        <v>0</v>
      </c>
      <c r="AS916">
        <v>0.81680497925311202</v>
      </c>
      <c r="AT916">
        <v>0</v>
      </c>
      <c r="AU916">
        <v>7.1369294605809097E-2</v>
      </c>
      <c r="AV916">
        <v>7.1369294605809097E-2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.74688796680497904</v>
      </c>
      <c r="BG916">
        <v>3.0897999999999999</v>
      </c>
      <c r="BH916">
        <v>4.5818181818181802</v>
      </c>
      <c r="BI916">
        <v>4820</v>
      </c>
      <c r="BJ916">
        <v>3937</v>
      </c>
      <c r="BK916">
        <v>2</v>
      </c>
      <c r="BL916">
        <v>2</v>
      </c>
      <c r="BM916">
        <v>2</v>
      </c>
      <c r="BN916">
        <v>2</v>
      </c>
      <c r="BO916">
        <v>4476</v>
      </c>
      <c r="BP916">
        <v>0.33055555555555599</v>
      </c>
      <c r="BQ916">
        <v>0</v>
      </c>
      <c r="BR916" s="1">
        <f>+VALUE(Table1[[#This Row],[''tbDimTime'''[datechar']]])</f>
        <v>43765</v>
      </c>
      <c r="BS916" s="2">
        <f>+VALUE(Table1[[#This Row],[Interval]])</f>
        <v>0.33333333333333331</v>
      </c>
      <c r="BT916" t="str">
        <f>+YEAR(Table1[[#This Row],[Date]])&amp;WEEKNUM(Table1[[#This Row],[Date]],2)</f>
        <v>201943</v>
      </c>
    </row>
    <row r="917" spans="1:72" x14ac:dyDescent="0.25">
      <c r="A917">
        <v>2019</v>
      </c>
      <c r="B917" t="s">
        <v>69</v>
      </c>
      <c r="C917" t="s">
        <v>145</v>
      </c>
      <c r="D917" t="s">
        <v>78</v>
      </c>
      <c r="E917">
        <v>12.3592</v>
      </c>
      <c r="F917">
        <v>0.60683539387662599</v>
      </c>
      <c r="G917">
        <v>1.35831684066984</v>
      </c>
      <c r="H917">
        <v>7.5</v>
      </c>
      <c r="I917">
        <v>16.787709497206698</v>
      </c>
      <c r="J917">
        <v>7.5</v>
      </c>
      <c r="K917">
        <v>8.5</v>
      </c>
      <c r="L917">
        <v>0.60683539387662599</v>
      </c>
      <c r="M917">
        <v>0.68774677972684295</v>
      </c>
      <c r="N917">
        <v>0.404556929251084</v>
      </c>
      <c r="O917">
        <v>5</v>
      </c>
      <c r="P917">
        <v>0.404556929251084</v>
      </c>
      <c r="Q917">
        <v>5</v>
      </c>
      <c r="R917">
        <v>1</v>
      </c>
      <c r="S917">
        <v>0.66666666666666696</v>
      </c>
      <c r="T917">
        <v>0.66666666666666696</v>
      </c>
      <c r="V917">
        <v>0.8</v>
      </c>
      <c r="W917">
        <v>1</v>
      </c>
      <c r="Y917">
        <v>5</v>
      </c>
      <c r="Z917">
        <v>0</v>
      </c>
      <c r="AA917">
        <v>0</v>
      </c>
      <c r="AB917">
        <v>322.2</v>
      </c>
      <c r="AC917">
        <v>529.58879999999999</v>
      </c>
      <c r="AD917">
        <v>550</v>
      </c>
      <c r="AE917">
        <v>284.8</v>
      </c>
      <c r="AF917">
        <v>34</v>
      </c>
      <c r="AG917">
        <v>0</v>
      </c>
      <c r="AH917">
        <v>1594</v>
      </c>
      <c r="AI917">
        <v>1424</v>
      </c>
      <c r="AJ917">
        <v>170</v>
      </c>
      <c r="AK917">
        <v>0</v>
      </c>
      <c r="AL917">
        <v>0.29783693843594</v>
      </c>
      <c r="AM917">
        <v>0.29833333333333301</v>
      </c>
      <c r="AN917">
        <v>1.00166666666667</v>
      </c>
      <c r="AO917">
        <v>1.00166666666667</v>
      </c>
      <c r="AP917">
        <v>0.263703703703704</v>
      </c>
      <c r="AQ917">
        <v>3.1481481481481499E-2</v>
      </c>
      <c r="AR917">
        <v>0</v>
      </c>
      <c r="AS917">
        <v>0.70333333333333303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3.3333333333333299</v>
      </c>
      <c r="BG917">
        <v>6.1795999999999998</v>
      </c>
      <c r="BH917">
        <v>4.5818181818181802</v>
      </c>
      <c r="BI917">
        <v>5400</v>
      </c>
      <c r="BJ917">
        <v>3798</v>
      </c>
      <c r="BK917">
        <v>2</v>
      </c>
      <c r="BL917">
        <v>2</v>
      </c>
      <c r="BM917">
        <v>2</v>
      </c>
      <c r="BN917">
        <v>3</v>
      </c>
      <c r="BO917">
        <v>5400</v>
      </c>
      <c r="BP917">
        <v>0.25</v>
      </c>
      <c r="BQ917">
        <v>0</v>
      </c>
      <c r="BR917" s="1">
        <f>+VALUE(Table1[[#This Row],[''tbDimTime'''[datechar']]])</f>
        <v>43765</v>
      </c>
      <c r="BS917" s="2">
        <f>+VALUE(Table1[[#This Row],[Interval]])</f>
        <v>0.35416666666666669</v>
      </c>
      <c r="BT917" t="str">
        <f>+YEAR(Table1[[#This Row],[Date]])&amp;WEEKNUM(Table1[[#This Row],[Date]],2)</f>
        <v>201943</v>
      </c>
    </row>
    <row r="918" spans="1:72" x14ac:dyDescent="0.25">
      <c r="A918">
        <v>2019</v>
      </c>
      <c r="B918" t="s">
        <v>69</v>
      </c>
      <c r="C918" t="s">
        <v>145</v>
      </c>
      <c r="D918" t="s">
        <v>79</v>
      </c>
      <c r="E918">
        <v>9.6127000000000002</v>
      </c>
      <c r="F918">
        <v>0.78021783682003998</v>
      </c>
      <c r="G918">
        <v>1.7204710531924701</v>
      </c>
      <c r="H918">
        <v>7.5</v>
      </c>
      <c r="I918">
        <v>16.538372093023298</v>
      </c>
      <c r="J918">
        <v>7.5</v>
      </c>
      <c r="K918">
        <v>5</v>
      </c>
      <c r="L918">
        <v>0.78021783682003998</v>
      </c>
      <c r="M918">
        <v>0.52014522454669299</v>
      </c>
      <c r="N918">
        <v>0.31208713472801602</v>
      </c>
      <c r="O918">
        <v>3</v>
      </c>
      <c r="P918">
        <v>0.31208713472801602</v>
      </c>
      <c r="Q918">
        <v>3</v>
      </c>
      <c r="R918">
        <v>1</v>
      </c>
      <c r="S918">
        <v>0.4</v>
      </c>
      <c r="T918">
        <v>0.4</v>
      </c>
      <c r="V918">
        <v>0.8</v>
      </c>
      <c r="W918">
        <v>1</v>
      </c>
      <c r="Y918">
        <v>3</v>
      </c>
      <c r="Z918">
        <v>0</v>
      </c>
      <c r="AA918">
        <v>0</v>
      </c>
      <c r="AB918">
        <v>286.66666666666703</v>
      </c>
      <c r="AC918">
        <v>538.19550000000004</v>
      </c>
      <c r="AD918">
        <v>550</v>
      </c>
      <c r="AE918">
        <v>266</v>
      </c>
      <c r="AF918">
        <v>18</v>
      </c>
      <c r="AG918">
        <v>0</v>
      </c>
      <c r="AH918">
        <v>852</v>
      </c>
      <c r="AI918">
        <v>798</v>
      </c>
      <c r="AJ918">
        <v>54</v>
      </c>
      <c r="AK918">
        <v>0</v>
      </c>
      <c r="AL918">
        <v>0.181396329888209</v>
      </c>
      <c r="AM918">
        <v>0.15925925925925899</v>
      </c>
      <c r="AN918">
        <v>0.87796296296296295</v>
      </c>
      <c r="AO918">
        <v>0.87796296296296295</v>
      </c>
      <c r="AP918">
        <v>0.14777777777777801</v>
      </c>
      <c r="AQ918">
        <v>0.01</v>
      </c>
      <c r="AR918">
        <v>0</v>
      </c>
      <c r="AS918">
        <v>0.71870370370370396</v>
      </c>
      <c r="AT918">
        <v>0</v>
      </c>
      <c r="AU918">
        <v>1.6296296296296298E-2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1.6296296296296298E-2</v>
      </c>
      <c r="BF918">
        <v>2</v>
      </c>
      <c r="BG918">
        <v>4.8063500000000001</v>
      </c>
      <c r="BH918">
        <v>4.5818181818181802</v>
      </c>
      <c r="BI918">
        <v>5400</v>
      </c>
      <c r="BJ918">
        <v>3881</v>
      </c>
      <c r="BK918">
        <v>2</v>
      </c>
      <c r="BL918">
        <v>2</v>
      </c>
      <c r="BM918">
        <v>2</v>
      </c>
      <c r="BN918">
        <v>2.5</v>
      </c>
      <c r="BO918">
        <v>5312</v>
      </c>
      <c r="BP918">
        <v>0.25</v>
      </c>
      <c r="BQ918">
        <v>0</v>
      </c>
      <c r="BR918" s="1">
        <f>+VALUE(Table1[[#This Row],[''tbDimTime'''[datechar']]])</f>
        <v>43765</v>
      </c>
      <c r="BS918" s="2">
        <f>+VALUE(Table1[[#This Row],[Interval]])</f>
        <v>0.375</v>
      </c>
      <c r="BT918" t="str">
        <f>+YEAR(Table1[[#This Row],[Date]])&amp;WEEKNUM(Table1[[#This Row],[Date]],2)</f>
        <v>201943</v>
      </c>
    </row>
    <row r="919" spans="1:72" x14ac:dyDescent="0.25">
      <c r="A919">
        <v>2019</v>
      </c>
      <c r="B919" t="s">
        <v>69</v>
      </c>
      <c r="C919" t="s">
        <v>145</v>
      </c>
      <c r="D919" t="s">
        <v>80</v>
      </c>
      <c r="E919">
        <v>10.985900000000001</v>
      </c>
      <c r="F919">
        <v>0.72820615516252596</v>
      </c>
      <c r="G919">
        <v>0.65965364690214201</v>
      </c>
      <c r="H919">
        <v>8</v>
      </c>
      <c r="I919">
        <v>7.2468889995022403</v>
      </c>
      <c r="J919">
        <v>8</v>
      </c>
      <c r="K919">
        <v>2</v>
      </c>
      <c r="L919">
        <v>0.72820615516252596</v>
      </c>
      <c r="M919">
        <v>0.18205153879063199</v>
      </c>
      <c r="N919">
        <v>0.63718038576721103</v>
      </c>
      <c r="O919">
        <v>7</v>
      </c>
      <c r="P919">
        <v>0.546154616371895</v>
      </c>
      <c r="Q919">
        <v>6</v>
      </c>
      <c r="R919">
        <v>0.85714285714285698</v>
      </c>
      <c r="S919">
        <v>0.75</v>
      </c>
      <c r="T919">
        <v>0.875</v>
      </c>
      <c r="V919">
        <v>0.8</v>
      </c>
      <c r="W919">
        <v>0.42857142857142899</v>
      </c>
      <c r="Y919">
        <v>3</v>
      </c>
      <c r="Z919">
        <v>0.14285714285714299</v>
      </c>
      <c r="AA919">
        <v>1</v>
      </c>
      <c r="AB919">
        <v>669.66666666666697</v>
      </c>
      <c r="AC919">
        <v>488.09269999999998</v>
      </c>
      <c r="AD919">
        <v>550</v>
      </c>
      <c r="AE919">
        <v>554.16666666666697</v>
      </c>
      <c r="AF919">
        <v>112</v>
      </c>
      <c r="AG919">
        <v>0</v>
      </c>
      <c r="AH919">
        <v>3997</v>
      </c>
      <c r="AI919">
        <v>3325</v>
      </c>
      <c r="AJ919">
        <v>672</v>
      </c>
      <c r="AK919">
        <v>0</v>
      </c>
      <c r="AL919">
        <v>0.82794147949721797</v>
      </c>
      <c r="AM919">
        <v>0.744074074074074</v>
      </c>
      <c r="AN919">
        <v>0.898703703703704</v>
      </c>
      <c r="AO919">
        <v>0.898703703703704</v>
      </c>
      <c r="AP919">
        <v>0.61574074074074103</v>
      </c>
      <c r="AQ919">
        <v>0.124444444444444</v>
      </c>
      <c r="AR919">
        <v>0</v>
      </c>
      <c r="AS919">
        <v>0.15462962962963001</v>
      </c>
      <c r="AT919">
        <v>0</v>
      </c>
      <c r="AU919">
        <v>7.4814814814814806E-2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3.8148148148148098E-2</v>
      </c>
      <c r="BE919">
        <v>3.6666666666666702E-2</v>
      </c>
      <c r="BF919">
        <v>4</v>
      </c>
      <c r="BG919">
        <v>5.4929500000000004</v>
      </c>
      <c r="BH919">
        <v>4.5818181818181802</v>
      </c>
      <c r="BI919">
        <v>5400</v>
      </c>
      <c r="BJ919">
        <v>835</v>
      </c>
      <c r="BK919">
        <v>2.5</v>
      </c>
      <c r="BL919">
        <v>2</v>
      </c>
      <c r="BM919">
        <v>2</v>
      </c>
      <c r="BN919">
        <v>2.5</v>
      </c>
      <c r="BO919">
        <v>4996</v>
      </c>
      <c r="BP919">
        <v>0.4</v>
      </c>
      <c r="BQ919">
        <v>0</v>
      </c>
      <c r="BR919" s="1">
        <f>+VALUE(Table1[[#This Row],[''tbDimTime'''[datechar']]])</f>
        <v>43765</v>
      </c>
      <c r="BS919" s="2">
        <f>+VALUE(Table1[[#This Row],[Interval]])</f>
        <v>0.39583333333333331</v>
      </c>
      <c r="BT919" t="str">
        <f>+YEAR(Table1[[#This Row],[Date]])&amp;WEEKNUM(Table1[[#This Row],[Date]],2)</f>
        <v>201943</v>
      </c>
    </row>
    <row r="920" spans="1:72" x14ac:dyDescent="0.25">
      <c r="A920">
        <v>2019</v>
      </c>
      <c r="B920" t="s">
        <v>69</v>
      </c>
      <c r="C920" t="s">
        <v>145</v>
      </c>
      <c r="D920" t="s">
        <v>81</v>
      </c>
      <c r="E920">
        <v>11.672499999999999</v>
      </c>
      <c r="F920">
        <v>0.642535874919683</v>
      </c>
      <c r="G920">
        <v>0.94248159202564497</v>
      </c>
      <c r="H920">
        <v>7.5</v>
      </c>
      <c r="I920">
        <v>11.001116382919299</v>
      </c>
      <c r="J920">
        <v>7.5</v>
      </c>
      <c r="K920">
        <v>5</v>
      </c>
      <c r="L920">
        <v>0.642535874919683</v>
      </c>
      <c r="M920">
        <v>0.42835724994645502</v>
      </c>
      <c r="N920">
        <v>0.59970014992503795</v>
      </c>
      <c r="O920">
        <v>7</v>
      </c>
      <c r="P920">
        <v>0.59970014992503795</v>
      </c>
      <c r="Q920">
        <v>7</v>
      </c>
      <c r="R920">
        <v>1</v>
      </c>
      <c r="S920">
        <v>0.93333333333333302</v>
      </c>
      <c r="T920">
        <v>0.93333333333333302</v>
      </c>
      <c r="V920">
        <v>0.8</v>
      </c>
      <c r="W920">
        <v>0.85714285714285698</v>
      </c>
      <c r="Y920">
        <v>6</v>
      </c>
      <c r="Z920">
        <v>0</v>
      </c>
      <c r="AA920">
        <v>0</v>
      </c>
      <c r="AB920">
        <v>511.857142857143</v>
      </c>
      <c r="AC920">
        <v>530.60029999999995</v>
      </c>
      <c r="AD920">
        <v>550</v>
      </c>
      <c r="AE920">
        <v>450.71428571428601</v>
      </c>
      <c r="AF920">
        <v>57.857142857142897</v>
      </c>
      <c r="AG920">
        <v>0</v>
      </c>
      <c r="AH920">
        <v>3560</v>
      </c>
      <c r="AI920">
        <v>3155</v>
      </c>
      <c r="AJ920">
        <v>405</v>
      </c>
      <c r="AK920">
        <v>0</v>
      </c>
      <c r="AL920">
        <v>0.63629905878174398</v>
      </c>
      <c r="AM920">
        <v>0.66351851851851895</v>
      </c>
      <c r="AN920">
        <v>1.04277777777778</v>
      </c>
      <c r="AO920">
        <v>1.04277777777778</v>
      </c>
      <c r="AP920">
        <v>0.58425925925925903</v>
      </c>
      <c r="AQ920">
        <v>7.4999999999999997E-2</v>
      </c>
      <c r="AR920">
        <v>0</v>
      </c>
      <c r="AS920">
        <v>0.37925925925925902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4.6666666666666696</v>
      </c>
      <c r="BG920">
        <v>5.8362499999999997</v>
      </c>
      <c r="BH920">
        <v>4.5818181818181802</v>
      </c>
      <c r="BI920">
        <v>5400</v>
      </c>
      <c r="BJ920">
        <v>2048</v>
      </c>
      <c r="BK920">
        <v>2.5</v>
      </c>
      <c r="BL920">
        <v>2</v>
      </c>
      <c r="BM920">
        <v>2</v>
      </c>
      <c r="BN920">
        <v>3</v>
      </c>
      <c r="BO920">
        <v>5400</v>
      </c>
      <c r="BP920">
        <v>0.4</v>
      </c>
      <c r="BQ920">
        <v>0</v>
      </c>
      <c r="BR920" s="1">
        <f>+VALUE(Table1[[#This Row],[''tbDimTime'''[datechar']]])</f>
        <v>43765</v>
      </c>
      <c r="BS920" s="2">
        <f>+VALUE(Table1[[#This Row],[Interval]])</f>
        <v>0.41666666666666669</v>
      </c>
      <c r="BT920" t="str">
        <f>+YEAR(Table1[[#This Row],[Date]])&amp;WEEKNUM(Table1[[#This Row],[Date]],2)</f>
        <v>201943</v>
      </c>
    </row>
    <row r="921" spans="1:72" x14ac:dyDescent="0.25">
      <c r="A921">
        <v>2019</v>
      </c>
      <c r="B921" t="s">
        <v>69</v>
      </c>
      <c r="C921" t="s">
        <v>145</v>
      </c>
      <c r="D921" t="s">
        <v>82</v>
      </c>
      <c r="E921">
        <v>5.4930000000000003</v>
      </c>
      <c r="F921">
        <v>1.09229929000546</v>
      </c>
      <c r="G921">
        <v>1.78418503578831</v>
      </c>
      <c r="H921">
        <v>6</v>
      </c>
      <c r="I921">
        <v>9.8005284015852006</v>
      </c>
      <c r="J921">
        <v>6</v>
      </c>
      <c r="K921">
        <v>2.5</v>
      </c>
      <c r="L921">
        <v>1.09229929000546</v>
      </c>
      <c r="M921">
        <v>0.45512470416894202</v>
      </c>
      <c r="N921">
        <v>0.72819952667030796</v>
      </c>
      <c r="O921">
        <v>4</v>
      </c>
      <c r="P921">
        <v>0.546149645002731</v>
      </c>
      <c r="Q921">
        <v>3</v>
      </c>
      <c r="R921">
        <v>0.75</v>
      </c>
      <c r="S921">
        <v>0.5</v>
      </c>
      <c r="T921">
        <v>0.66666666666666696</v>
      </c>
      <c r="V921">
        <v>0.8</v>
      </c>
      <c r="W921">
        <v>0.75</v>
      </c>
      <c r="Y921">
        <v>3</v>
      </c>
      <c r="Z921">
        <v>0.25</v>
      </c>
      <c r="AA921">
        <v>1</v>
      </c>
      <c r="AB921">
        <v>504.66666666666703</v>
      </c>
      <c r="AC921">
        <v>832.69060000000002</v>
      </c>
      <c r="AD921">
        <v>550</v>
      </c>
      <c r="AE921">
        <v>501.33333333333297</v>
      </c>
      <c r="AF921">
        <v>0</v>
      </c>
      <c r="AG921">
        <v>0</v>
      </c>
      <c r="AH921">
        <v>1504</v>
      </c>
      <c r="AI921">
        <v>1504</v>
      </c>
      <c r="AJ921">
        <v>0</v>
      </c>
      <c r="AK921">
        <v>0</v>
      </c>
      <c r="AL921">
        <v>0.306105944197331</v>
      </c>
      <c r="AM921">
        <v>0.21926140477914599</v>
      </c>
      <c r="AN921">
        <v>0.71629254163649503</v>
      </c>
      <c r="AO921">
        <v>0.71629254163649503</v>
      </c>
      <c r="AP921">
        <v>0.21781317885590201</v>
      </c>
      <c r="AQ921">
        <v>0</v>
      </c>
      <c r="AR921">
        <v>0</v>
      </c>
      <c r="AS921">
        <v>0.49703113685735001</v>
      </c>
      <c r="AT921">
        <v>0</v>
      </c>
      <c r="AU921">
        <v>0.25850832729905898</v>
      </c>
      <c r="AV921">
        <v>6.0825488776249104E-3</v>
      </c>
      <c r="AW921">
        <v>0.25242577842143399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1.5640839971035501</v>
      </c>
      <c r="BG921">
        <v>2.1972</v>
      </c>
      <c r="BH921">
        <v>4.5818181818181802</v>
      </c>
      <c r="BI921">
        <v>6905</v>
      </c>
      <c r="BJ921">
        <v>3432</v>
      </c>
      <c r="BK921">
        <v>2.5</v>
      </c>
      <c r="BL921">
        <v>2.5</v>
      </c>
      <c r="BM921">
        <v>2.5</v>
      </c>
      <c r="BN921">
        <v>2.5</v>
      </c>
      <c r="BO921">
        <v>5120</v>
      </c>
      <c r="BP921">
        <v>0.232777777777778</v>
      </c>
      <c r="BQ921">
        <v>0</v>
      </c>
      <c r="BR921" s="1">
        <f>+VALUE(Table1[[#This Row],[''tbDimTime'''[datechar']]])</f>
        <v>43765</v>
      </c>
      <c r="BS921" s="2">
        <f>+VALUE(Table1[[#This Row],[Interval]])</f>
        <v>0.4375</v>
      </c>
      <c r="BT921" t="str">
        <f>+YEAR(Table1[[#This Row],[Date]])&amp;WEEKNUM(Table1[[#This Row],[Date]],2)</f>
        <v>201943</v>
      </c>
    </row>
    <row r="922" spans="1:72" x14ac:dyDescent="0.25">
      <c r="A922">
        <v>2019</v>
      </c>
      <c r="B922" t="s">
        <v>69</v>
      </c>
      <c r="C922" t="s">
        <v>145</v>
      </c>
      <c r="D922" t="s">
        <v>83</v>
      </c>
      <c r="E922">
        <v>9.6127000000000002</v>
      </c>
      <c r="F922">
        <v>1.1443194940027299</v>
      </c>
      <c r="G922">
        <v>2.7927166847332101</v>
      </c>
      <c r="H922">
        <v>11</v>
      </c>
      <c r="I922">
        <v>26.845547675334899</v>
      </c>
      <c r="J922">
        <v>11</v>
      </c>
      <c r="K922">
        <v>12.5</v>
      </c>
      <c r="L922">
        <v>1.1443194940027299</v>
      </c>
      <c r="M922">
        <v>1.3003630613667301</v>
      </c>
      <c r="N922">
        <v>1.2483485389120601</v>
      </c>
      <c r="O922">
        <v>12</v>
      </c>
      <c r="P922">
        <v>1.1443194940027299</v>
      </c>
      <c r="Q922">
        <v>11</v>
      </c>
      <c r="R922">
        <v>0.91666666666666696</v>
      </c>
      <c r="S922">
        <v>1</v>
      </c>
      <c r="T922">
        <v>1.0909090909090899</v>
      </c>
      <c r="V922">
        <v>0.8</v>
      </c>
      <c r="W922">
        <v>0.91666666666666696</v>
      </c>
      <c r="Y922">
        <v>11</v>
      </c>
      <c r="Z922">
        <v>8.3333333333333301E-2</v>
      </c>
      <c r="AA922">
        <v>1</v>
      </c>
      <c r="AB922">
        <v>230.727272727273</v>
      </c>
      <c r="AC922">
        <v>497.13819999999998</v>
      </c>
      <c r="AD922">
        <v>550</v>
      </c>
      <c r="AE922">
        <v>227.81818181818201</v>
      </c>
      <c r="AF922">
        <v>0</v>
      </c>
      <c r="AG922">
        <v>0</v>
      </c>
      <c r="AH922">
        <v>2506</v>
      </c>
      <c r="AI922">
        <v>2506</v>
      </c>
      <c r="AJ922">
        <v>0</v>
      </c>
      <c r="AK922">
        <v>0</v>
      </c>
      <c r="AL922">
        <v>0.40975137229577002</v>
      </c>
      <c r="AM922">
        <v>0.35249999999999998</v>
      </c>
      <c r="AN922">
        <v>0.86027777777777803</v>
      </c>
      <c r="AO922">
        <v>0.86027777777777803</v>
      </c>
      <c r="AP922">
        <v>0.34805555555555601</v>
      </c>
      <c r="AQ922">
        <v>0</v>
      </c>
      <c r="AR922">
        <v>0</v>
      </c>
      <c r="AS922">
        <v>0.50777777777777799</v>
      </c>
      <c r="AT922">
        <v>0</v>
      </c>
      <c r="AU922">
        <v>0.13930555555555599</v>
      </c>
      <c r="AV922">
        <v>3.1944444444444399E-3</v>
      </c>
      <c r="AW922">
        <v>0.13611111111111099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5.5</v>
      </c>
      <c r="BG922">
        <v>3.8450799999999998</v>
      </c>
      <c r="BH922">
        <v>4.5818181818181802</v>
      </c>
      <c r="BI922">
        <v>7200</v>
      </c>
      <c r="BJ922">
        <v>3656</v>
      </c>
      <c r="BK922">
        <v>2.5</v>
      </c>
      <c r="BL922">
        <v>2.5</v>
      </c>
      <c r="BM922">
        <v>2.5</v>
      </c>
      <c r="BN922">
        <v>2.5</v>
      </c>
      <c r="BO922">
        <v>6197</v>
      </c>
      <c r="BP922">
        <v>0.2</v>
      </c>
      <c r="BQ922">
        <v>0</v>
      </c>
      <c r="BR922" s="1">
        <f>+VALUE(Table1[[#This Row],[''tbDimTime'''[datechar']]])</f>
        <v>43765</v>
      </c>
      <c r="BS922" s="2">
        <f>+VALUE(Table1[[#This Row],[Interval]])</f>
        <v>0.45833333333333331</v>
      </c>
      <c r="BT922" t="str">
        <f>+YEAR(Table1[[#This Row],[Date]])&amp;WEEKNUM(Table1[[#This Row],[Date]],2)</f>
        <v>201943</v>
      </c>
    </row>
    <row r="923" spans="1:72" x14ac:dyDescent="0.25">
      <c r="A923">
        <v>2019</v>
      </c>
      <c r="B923" t="s">
        <v>69</v>
      </c>
      <c r="C923" t="s">
        <v>145</v>
      </c>
      <c r="D923" t="s">
        <v>84</v>
      </c>
      <c r="E923">
        <v>12.3592</v>
      </c>
      <c r="F923">
        <v>1.0923037089779299</v>
      </c>
      <c r="G923">
        <v>1.0331337107129499</v>
      </c>
      <c r="H923">
        <v>13.5</v>
      </c>
      <c r="I923">
        <v>12.7687061574435</v>
      </c>
      <c r="J923">
        <v>13.5</v>
      </c>
      <c r="K923">
        <v>7</v>
      </c>
      <c r="L923">
        <v>1.0923037089779299</v>
      </c>
      <c r="M923">
        <v>0.56637970095151802</v>
      </c>
      <c r="N923">
        <v>0.72820247265195204</v>
      </c>
      <c r="O923">
        <v>9</v>
      </c>
      <c r="P923">
        <v>0.72820247265195204</v>
      </c>
      <c r="Q923">
        <v>9</v>
      </c>
      <c r="R923">
        <v>1</v>
      </c>
      <c r="S923">
        <v>0.66666666666666696</v>
      </c>
      <c r="T923">
        <v>0.66666666666666696</v>
      </c>
      <c r="V923">
        <v>0.8</v>
      </c>
      <c r="W923">
        <v>0.66666666666666696</v>
      </c>
      <c r="Y923">
        <v>6</v>
      </c>
      <c r="Z923">
        <v>0</v>
      </c>
      <c r="AA923">
        <v>0</v>
      </c>
      <c r="AB923">
        <v>570.22222222222194</v>
      </c>
      <c r="AC923">
        <v>611.07209999999998</v>
      </c>
      <c r="AD923">
        <v>550</v>
      </c>
      <c r="AE923">
        <v>466.11111111111097</v>
      </c>
      <c r="AF923">
        <v>101</v>
      </c>
      <c r="AG923">
        <v>0</v>
      </c>
      <c r="AH923">
        <v>5104</v>
      </c>
      <c r="AI923">
        <v>4195</v>
      </c>
      <c r="AJ923">
        <v>909</v>
      </c>
      <c r="AK923">
        <v>0</v>
      </c>
      <c r="AL923">
        <v>0.70484823513253703</v>
      </c>
      <c r="AM923">
        <v>0.68135953266064797</v>
      </c>
      <c r="AN923">
        <v>0.966675517790759</v>
      </c>
      <c r="AO923">
        <v>0.97238449283058903</v>
      </c>
      <c r="AP923">
        <v>0.55695698353690903</v>
      </c>
      <c r="AQ923">
        <v>0.12068507700478</v>
      </c>
      <c r="AR923">
        <v>0</v>
      </c>
      <c r="AS923">
        <v>0.28531598513011203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4.3016463090812502</v>
      </c>
      <c r="BG923">
        <v>3.5312000000000001</v>
      </c>
      <c r="BH923">
        <v>4.5818181818181802</v>
      </c>
      <c r="BI923">
        <v>7532</v>
      </c>
      <c r="BJ923">
        <v>2149</v>
      </c>
      <c r="BK923">
        <v>4</v>
      </c>
      <c r="BL923">
        <v>3.5</v>
      </c>
      <c r="BM923">
        <v>3.5</v>
      </c>
      <c r="BN923">
        <v>3.5</v>
      </c>
      <c r="BO923">
        <v>7532</v>
      </c>
      <c r="BP923">
        <v>0.476944444444444</v>
      </c>
      <c r="BQ923">
        <v>0</v>
      </c>
      <c r="BR923" s="1">
        <f>+VALUE(Table1[[#This Row],[''tbDimTime'''[datechar']]])</f>
        <v>43765</v>
      </c>
      <c r="BS923" s="2">
        <f>+VALUE(Table1[[#This Row],[Interval]])</f>
        <v>0.47916666666666669</v>
      </c>
      <c r="BT923" t="str">
        <f>+YEAR(Table1[[#This Row],[Date]])&amp;WEEKNUM(Table1[[#This Row],[Date]],2)</f>
        <v>201943</v>
      </c>
    </row>
    <row r="924" spans="1:72" x14ac:dyDescent="0.25">
      <c r="A924">
        <v>2019</v>
      </c>
      <c r="B924" t="s">
        <v>69</v>
      </c>
      <c r="C924" t="s">
        <v>145</v>
      </c>
      <c r="D924" t="s">
        <v>85</v>
      </c>
      <c r="E924">
        <v>8.2393999999999998</v>
      </c>
      <c r="F924">
        <v>1.2743646382018099</v>
      </c>
      <c r="G924">
        <v>2.4200055755751602</v>
      </c>
      <c r="H924">
        <v>10.5</v>
      </c>
      <c r="I924">
        <v>19.939393939393899</v>
      </c>
      <c r="J924">
        <v>10.5</v>
      </c>
      <c r="K924">
        <v>9</v>
      </c>
      <c r="L924">
        <v>1.2743646382018099</v>
      </c>
      <c r="M924">
        <v>1.09231254703012</v>
      </c>
      <c r="N924">
        <v>1.6991528509357501</v>
      </c>
      <c r="O924">
        <v>14</v>
      </c>
      <c r="P924">
        <v>1.6991528509357501</v>
      </c>
      <c r="Q924">
        <v>14</v>
      </c>
      <c r="R924">
        <v>1</v>
      </c>
      <c r="S924">
        <v>1.3333333333333299</v>
      </c>
      <c r="T924">
        <v>1.3333333333333299</v>
      </c>
      <c r="V924">
        <v>0.8</v>
      </c>
      <c r="W924">
        <v>0.57142857142857095</v>
      </c>
      <c r="Y924">
        <v>8</v>
      </c>
      <c r="Z924">
        <v>0</v>
      </c>
      <c r="AA924">
        <v>0</v>
      </c>
      <c r="AB924">
        <v>450.21428571428601</v>
      </c>
      <c r="AC924">
        <v>508.2792</v>
      </c>
      <c r="AD924">
        <v>550</v>
      </c>
      <c r="AE924">
        <v>410.07142857142901</v>
      </c>
      <c r="AF924">
        <v>37.214285714285701</v>
      </c>
      <c r="AG924">
        <v>0</v>
      </c>
      <c r="AH924">
        <v>6262</v>
      </c>
      <c r="AI924">
        <v>5741</v>
      </c>
      <c r="AJ924">
        <v>521</v>
      </c>
      <c r="AK924">
        <v>0</v>
      </c>
      <c r="AL924">
        <v>0.70212765957446799</v>
      </c>
      <c r="AM924">
        <v>0.75223773720014298</v>
      </c>
      <c r="AN924">
        <v>1.0713688984365699</v>
      </c>
      <c r="AO924">
        <v>1.0713688984365699</v>
      </c>
      <c r="AP924">
        <v>0.68516529418785099</v>
      </c>
      <c r="AQ924">
        <v>6.21792576679795E-2</v>
      </c>
      <c r="AR924">
        <v>0</v>
      </c>
      <c r="AS924">
        <v>0.31913116123642399</v>
      </c>
      <c r="AT924">
        <v>0</v>
      </c>
      <c r="AU924">
        <v>8.3542188805346695E-4</v>
      </c>
      <c r="AV924">
        <v>8.3542188805346695E-4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6.0150375939849603</v>
      </c>
      <c r="BG924">
        <v>3.29576</v>
      </c>
      <c r="BH924">
        <v>4.5818181818181802</v>
      </c>
      <c r="BI924">
        <v>8379</v>
      </c>
      <c r="BJ924">
        <v>2674</v>
      </c>
      <c r="BK924">
        <v>3</v>
      </c>
      <c r="BL924">
        <v>2.5</v>
      </c>
      <c r="BM924">
        <v>2.5</v>
      </c>
      <c r="BN924">
        <v>2.5</v>
      </c>
      <c r="BO924">
        <v>8372</v>
      </c>
      <c r="BP924">
        <v>0.22416666666666701</v>
      </c>
      <c r="BQ924">
        <v>0</v>
      </c>
      <c r="BR924" s="1">
        <f>+VALUE(Table1[[#This Row],[''tbDimTime'''[datechar']]])</f>
        <v>43765</v>
      </c>
      <c r="BS924" s="2">
        <f>+VALUE(Table1[[#This Row],[Interval]])</f>
        <v>0.5</v>
      </c>
      <c r="BT924" t="str">
        <f>+YEAR(Table1[[#This Row],[Date]])&amp;WEEKNUM(Table1[[#This Row],[Date]],2)</f>
        <v>201943</v>
      </c>
    </row>
    <row r="925" spans="1:72" x14ac:dyDescent="0.25">
      <c r="A925">
        <v>2019</v>
      </c>
      <c r="B925" t="s">
        <v>69</v>
      </c>
      <c r="C925" t="s">
        <v>145</v>
      </c>
      <c r="D925" t="s">
        <v>86</v>
      </c>
      <c r="E925">
        <v>10.299300000000001</v>
      </c>
      <c r="F925">
        <v>1.4078626702785599</v>
      </c>
      <c r="G925">
        <v>2.0449791241902302</v>
      </c>
      <c r="H925">
        <v>14.5</v>
      </c>
      <c r="I925">
        <v>21.0618534937724</v>
      </c>
      <c r="J925">
        <v>14.5</v>
      </c>
      <c r="K925">
        <v>11.5</v>
      </c>
      <c r="L925">
        <v>1.4078626702785599</v>
      </c>
      <c r="M925">
        <v>1.1165807384967901</v>
      </c>
      <c r="N925">
        <v>0.97093977260590503</v>
      </c>
      <c r="O925">
        <v>10</v>
      </c>
      <c r="P925">
        <v>0.97093977260590503</v>
      </c>
      <c r="Q925">
        <v>10</v>
      </c>
      <c r="R925">
        <v>1</v>
      </c>
      <c r="S925">
        <v>0.68965517241379304</v>
      </c>
      <c r="T925">
        <v>0.68965517241379304</v>
      </c>
      <c r="V925">
        <v>0.8</v>
      </c>
      <c r="W925">
        <v>1</v>
      </c>
      <c r="Y925">
        <v>10</v>
      </c>
      <c r="Z925">
        <v>0</v>
      </c>
      <c r="AA925">
        <v>0</v>
      </c>
      <c r="AB925">
        <v>473.7</v>
      </c>
      <c r="AC925">
        <v>671.19860000000006</v>
      </c>
      <c r="AD925">
        <v>550</v>
      </c>
      <c r="AE925">
        <v>441.8</v>
      </c>
      <c r="AF925">
        <v>28.5</v>
      </c>
      <c r="AG925">
        <v>0</v>
      </c>
      <c r="AH925">
        <v>4703</v>
      </c>
      <c r="AI925">
        <v>4418</v>
      </c>
      <c r="AJ925">
        <v>285</v>
      </c>
      <c r="AK925">
        <v>0</v>
      </c>
      <c r="AL925">
        <v>0.474792021649795</v>
      </c>
      <c r="AM925">
        <v>0.39511218617065602</v>
      </c>
      <c r="AN925">
        <v>0.83217949787305001</v>
      </c>
      <c r="AO925">
        <v>0.83217949787305001</v>
      </c>
      <c r="AP925">
        <v>0.36850446242388901</v>
      </c>
      <c r="AQ925">
        <v>2.3771790808240899E-2</v>
      </c>
      <c r="AR925">
        <v>0</v>
      </c>
      <c r="AS925">
        <v>0.43706731170239399</v>
      </c>
      <c r="AT925">
        <v>0</v>
      </c>
      <c r="AU925">
        <v>0.116023021102677</v>
      </c>
      <c r="AV925">
        <v>5.0129285178079901E-2</v>
      </c>
      <c r="AW925">
        <v>4.2705813662524003E-2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2.3187922262073599E-2</v>
      </c>
      <c r="BE925">
        <v>0</v>
      </c>
      <c r="BF925">
        <v>3.0027525231462202</v>
      </c>
      <c r="BG925">
        <v>2.5748250000000001</v>
      </c>
      <c r="BH925">
        <v>4.5818181818181802</v>
      </c>
      <c r="BI925">
        <v>11989</v>
      </c>
      <c r="BJ925">
        <v>5240</v>
      </c>
      <c r="BK925">
        <v>4</v>
      </c>
      <c r="BL925">
        <v>4</v>
      </c>
      <c r="BM925">
        <v>4</v>
      </c>
      <c r="BN925">
        <v>3.5</v>
      </c>
      <c r="BO925">
        <v>10598</v>
      </c>
      <c r="BP925">
        <v>0.167430555555556</v>
      </c>
      <c r="BQ925">
        <v>0</v>
      </c>
      <c r="BR925" s="1">
        <f>+VALUE(Table1[[#This Row],[''tbDimTime'''[datechar']]])</f>
        <v>43765</v>
      </c>
      <c r="BS925" s="2">
        <f>+VALUE(Table1[[#This Row],[Interval]])</f>
        <v>0.52083333333333337</v>
      </c>
      <c r="BT925" t="str">
        <f>+YEAR(Table1[[#This Row],[Date]])&amp;WEEKNUM(Table1[[#This Row],[Date]],2)</f>
        <v>201943</v>
      </c>
    </row>
    <row r="926" spans="1:72" x14ac:dyDescent="0.25">
      <c r="A926">
        <v>2019</v>
      </c>
      <c r="B926" t="s">
        <v>69</v>
      </c>
      <c r="C926" t="s">
        <v>145</v>
      </c>
      <c r="D926" t="s">
        <v>87</v>
      </c>
      <c r="E926">
        <v>9.6127000000000002</v>
      </c>
      <c r="F926">
        <v>1.56043567364008</v>
      </c>
      <c r="G926">
        <v>1.62850932461217</v>
      </c>
      <c r="H926">
        <v>15</v>
      </c>
      <c r="I926">
        <v>15.654371584699501</v>
      </c>
      <c r="J926">
        <v>15</v>
      </c>
      <c r="K926">
        <v>6.5</v>
      </c>
      <c r="L926">
        <v>1.56043567364008</v>
      </c>
      <c r="M926">
        <v>0.67618879191070103</v>
      </c>
      <c r="N926">
        <v>0.728203314365371</v>
      </c>
      <c r="O926">
        <v>7</v>
      </c>
      <c r="P926">
        <v>0.728203314365371</v>
      </c>
      <c r="Q926">
        <v>7</v>
      </c>
      <c r="R926">
        <v>1</v>
      </c>
      <c r="S926">
        <v>0.46666666666666701</v>
      </c>
      <c r="T926">
        <v>0.46666666666666701</v>
      </c>
      <c r="V926">
        <v>0.8</v>
      </c>
      <c r="W926">
        <v>1</v>
      </c>
      <c r="Y926">
        <v>7</v>
      </c>
      <c r="Z926">
        <v>0</v>
      </c>
      <c r="AA926">
        <v>0</v>
      </c>
      <c r="AB926">
        <v>418.28571428571399</v>
      </c>
      <c r="AC926">
        <v>554.93859999999995</v>
      </c>
      <c r="AD926">
        <v>550</v>
      </c>
      <c r="AE926">
        <v>340.142857142857</v>
      </c>
      <c r="AF926">
        <v>75.285714285714306</v>
      </c>
      <c r="AG926">
        <v>0</v>
      </c>
      <c r="AH926">
        <v>2908</v>
      </c>
      <c r="AI926">
        <v>2381</v>
      </c>
      <c r="AJ926">
        <v>527</v>
      </c>
      <c r="AK926">
        <v>0</v>
      </c>
      <c r="AL926">
        <v>0.44715943799633501</v>
      </c>
      <c r="AM926">
        <v>0.32101743229909002</v>
      </c>
      <c r="AN926">
        <v>0.717903738625151</v>
      </c>
      <c r="AO926">
        <v>0.717903738625151</v>
      </c>
      <c r="AP926">
        <v>0.26104593794540099</v>
      </c>
      <c r="AQ926">
        <v>5.7778752329788401E-2</v>
      </c>
      <c r="AR926">
        <v>0</v>
      </c>
      <c r="AS926">
        <v>0.39688630632606098</v>
      </c>
      <c r="AT926">
        <v>0</v>
      </c>
      <c r="AU926">
        <v>0.245367832474509</v>
      </c>
      <c r="AV926">
        <v>5.4818550597522198E-4</v>
      </c>
      <c r="AW926">
        <v>4.8788510031794803E-2</v>
      </c>
      <c r="AX926">
        <v>0.57800679750027395</v>
      </c>
      <c r="AY926">
        <v>0.19603113693673899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2.7628549501151198</v>
      </c>
      <c r="BG926">
        <v>2.74648571428571</v>
      </c>
      <c r="BH926">
        <v>4.5818181818181802</v>
      </c>
      <c r="BI926">
        <v>9121</v>
      </c>
      <c r="BJ926">
        <v>3620</v>
      </c>
      <c r="BK926">
        <v>4.5</v>
      </c>
      <c r="BL926">
        <v>3.5</v>
      </c>
      <c r="BM926">
        <v>3.5</v>
      </c>
      <c r="BN926">
        <v>2.5</v>
      </c>
      <c r="BO926">
        <v>6883</v>
      </c>
      <c r="BP926">
        <v>0.43697530864197498</v>
      </c>
      <c r="BQ926">
        <v>0</v>
      </c>
      <c r="BR926" s="1">
        <f>+VALUE(Table1[[#This Row],[''tbDimTime'''[datechar']]])</f>
        <v>43765</v>
      </c>
      <c r="BS926" s="2">
        <f>+VALUE(Table1[[#This Row],[Interval]])</f>
        <v>0.54166666666666663</v>
      </c>
      <c r="BT926" t="str">
        <f>+YEAR(Table1[[#This Row],[Date]])&amp;WEEKNUM(Table1[[#This Row],[Date]],2)</f>
        <v>201943</v>
      </c>
    </row>
    <row r="927" spans="1:72" x14ac:dyDescent="0.25">
      <c r="A927">
        <v>2019</v>
      </c>
      <c r="B927" t="s">
        <v>69</v>
      </c>
      <c r="C927" t="s">
        <v>145</v>
      </c>
      <c r="D927" t="s">
        <v>88</v>
      </c>
      <c r="E927">
        <v>9.6127000000000002</v>
      </c>
      <c r="F927">
        <v>1.40439210627607</v>
      </c>
      <c r="G927">
        <v>2.6708472433273398</v>
      </c>
      <c r="H927">
        <v>13.5</v>
      </c>
      <c r="I927">
        <v>25.674053295932701</v>
      </c>
      <c r="J927">
        <v>13.5</v>
      </c>
      <c r="K927">
        <v>15.5</v>
      </c>
      <c r="L927">
        <v>1.40439210627607</v>
      </c>
      <c r="M927">
        <v>1.6124501960947499</v>
      </c>
      <c r="N927">
        <v>0.83223235927470995</v>
      </c>
      <c r="O927">
        <v>8</v>
      </c>
      <c r="P927">
        <v>0.83223235927470995</v>
      </c>
      <c r="Q927">
        <v>8</v>
      </c>
      <c r="R927">
        <v>1</v>
      </c>
      <c r="S927">
        <v>0.592592592592593</v>
      </c>
      <c r="T927">
        <v>0.592592592592593</v>
      </c>
      <c r="V927">
        <v>0.8</v>
      </c>
      <c r="W927">
        <v>1</v>
      </c>
      <c r="Y927">
        <v>8</v>
      </c>
      <c r="Z927">
        <v>0</v>
      </c>
      <c r="AA927">
        <v>0</v>
      </c>
      <c r="AB927">
        <v>445.625</v>
      </c>
      <c r="AC927">
        <v>606.95000000000005</v>
      </c>
      <c r="AD927">
        <v>550</v>
      </c>
      <c r="AE927">
        <v>414.375</v>
      </c>
      <c r="AF927">
        <v>28</v>
      </c>
      <c r="AG927">
        <v>0</v>
      </c>
      <c r="AH927">
        <v>3539</v>
      </c>
      <c r="AI927">
        <v>3315</v>
      </c>
      <c r="AJ927">
        <v>224</v>
      </c>
      <c r="AK927">
        <v>0</v>
      </c>
      <c r="AL927">
        <v>0.31159863648282499</v>
      </c>
      <c r="AM927">
        <v>0.25096796902499102</v>
      </c>
      <c r="AN927">
        <v>0.80542062653995095</v>
      </c>
      <c r="AO927">
        <v>0.80542062653995095</v>
      </c>
      <c r="AP927">
        <v>0.23336853220696899</v>
      </c>
      <c r="AQ927">
        <v>1.57690953889476E-2</v>
      </c>
      <c r="AR927">
        <v>0</v>
      </c>
      <c r="AS927">
        <v>0.55445265751495998</v>
      </c>
      <c r="AT927">
        <v>0</v>
      </c>
      <c r="AU927">
        <v>0.126715945089757</v>
      </c>
      <c r="AV927">
        <v>0</v>
      </c>
      <c r="AW927">
        <v>0</v>
      </c>
      <c r="AX927">
        <v>1.3727560718057001E-2</v>
      </c>
      <c r="AY927">
        <v>0.126715945089757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2.0274551214361098</v>
      </c>
      <c r="BG927">
        <v>2.74648571428571</v>
      </c>
      <c r="BH927">
        <v>4.5818181818181802</v>
      </c>
      <c r="BI927">
        <v>14205</v>
      </c>
      <c r="BJ927">
        <v>7876</v>
      </c>
      <c r="BK927">
        <v>4.5</v>
      </c>
      <c r="BL927">
        <v>3.5</v>
      </c>
      <c r="BM927">
        <v>3.5</v>
      </c>
      <c r="BN927">
        <v>3</v>
      </c>
      <c r="BO927">
        <v>12405</v>
      </c>
      <c r="BP927">
        <v>0.12314814814814801</v>
      </c>
      <c r="BQ927">
        <v>0</v>
      </c>
      <c r="BR927" s="1">
        <f>+VALUE(Table1[[#This Row],[''tbDimTime'''[datechar']]])</f>
        <v>43765</v>
      </c>
      <c r="BS927" s="2">
        <f>+VALUE(Table1[[#This Row],[Interval]])</f>
        <v>0.5625</v>
      </c>
      <c r="BT927" t="str">
        <f>+YEAR(Table1[[#This Row],[Date]])&amp;WEEKNUM(Table1[[#This Row],[Date]],2)</f>
        <v>201943</v>
      </c>
    </row>
    <row r="928" spans="1:72" x14ac:dyDescent="0.25">
      <c r="A928">
        <v>2019</v>
      </c>
      <c r="B928" t="s">
        <v>69</v>
      </c>
      <c r="C928" t="s">
        <v>145</v>
      </c>
      <c r="D928" t="s">
        <v>89</v>
      </c>
      <c r="E928">
        <v>10.299300000000001</v>
      </c>
      <c r="F928">
        <v>1.3593156816482701</v>
      </c>
      <c r="G928">
        <v>2.2987655156831699</v>
      </c>
      <c r="H928">
        <v>14</v>
      </c>
      <c r="I928">
        <v>23.675675675675699</v>
      </c>
      <c r="J928">
        <v>14</v>
      </c>
      <c r="K928">
        <v>11</v>
      </c>
      <c r="L928">
        <v>1.3593156816482701</v>
      </c>
      <c r="M928">
        <v>1.0680337498665</v>
      </c>
      <c r="N928">
        <v>0.97093977260590503</v>
      </c>
      <c r="O928">
        <v>10</v>
      </c>
      <c r="P928">
        <v>0.97093977260590503</v>
      </c>
      <c r="Q928">
        <v>10</v>
      </c>
      <c r="R928">
        <v>1</v>
      </c>
      <c r="S928">
        <v>0.71428571428571397</v>
      </c>
      <c r="T928">
        <v>0.71428571428571397</v>
      </c>
      <c r="V928">
        <v>0.8</v>
      </c>
      <c r="W928">
        <v>1</v>
      </c>
      <c r="Y928">
        <v>10</v>
      </c>
      <c r="Z928">
        <v>0</v>
      </c>
      <c r="AA928">
        <v>0</v>
      </c>
      <c r="AB928">
        <v>499.5</v>
      </c>
      <c r="AC928">
        <v>702.30420000000004</v>
      </c>
      <c r="AD928">
        <v>550</v>
      </c>
      <c r="AE928">
        <v>390.4</v>
      </c>
      <c r="AF928">
        <v>106.1</v>
      </c>
      <c r="AG928">
        <v>0</v>
      </c>
      <c r="AH928">
        <v>4965</v>
      </c>
      <c r="AI928">
        <v>3904</v>
      </c>
      <c r="AJ928">
        <v>1061</v>
      </c>
      <c r="AK928">
        <v>0</v>
      </c>
      <c r="AL928">
        <v>0.42237442922374402</v>
      </c>
      <c r="AM928">
        <v>0.34687499999999999</v>
      </c>
      <c r="AN928">
        <v>0.82125000000000004</v>
      </c>
      <c r="AO928">
        <v>0.82125000000000004</v>
      </c>
      <c r="AP928">
        <v>0.27111111111111103</v>
      </c>
      <c r="AQ928">
        <v>7.3680555555555596E-2</v>
      </c>
      <c r="AR928">
        <v>0</v>
      </c>
      <c r="AS928">
        <v>0.47437499999999999</v>
      </c>
      <c r="AT928">
        <v>0</v>
      </c>
      <c r="AU928">
        <v>0.30069444444444399</v>
      </c>
      <c r="AV928">
        <v>0</v>
      </c>
      <c r="AW928">
        <v>0.17569444444444399</v>
      </c>
      <c r="AX928">
        <v>0</v>
      </c>
      <c r="AY928">
        <v>0.125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2.5</v>
      </c>
      <c r="BG928">
        <v>2.5748250000000001</v>
      </c>
      <c r="BH928">
        <v>4.5818181818181802</v>
      </c>
      <c r="BI928">
        <v>14400</v>
      </c>
      <c r="BJ928">
        <v>6831</v>
      </c>
      <c r="BK928">
        <v>4</v>
      </c>
      <c r="BL928">
        <v>4</v>
      </c>
      <c r="BM928">
        <v>4</v>
      </c>
      <c r="BN928">
        <v>3.5</v>
      </c>
      <c r="BO928">
        <v>10070</v>
      </c>
      <c r="BP928">
        <v>0</v>
      </c>
      <c r="BQ928">
        <v>0</v>
      </c>
      <c r="BR928" s="1">
        <f>+VALUE(Table1[[#This Row],[''tbDimTime'''[datechar']]])</f>
        <v>43765</v>
      </c>
      <c r="BS928" s="2">
        <f>+VALUE(Table1[[#This Row],[Interval]])</f>
        <v>0.58333333333333337</v>
      </c>
      <c r="BT928" t="str">
        <f>+YEAR(Table1[[#This Row],[Date]])&amp;WEEKNUM(Table1[[#This Row],[Date]],2)</f>
        <v>201943</v>
      </c>
    </row>
    <row r="929" spans="1:72" x14ac:dyDescent="0.25">
      <c r="A929">
        <v>2019</v>
      </c>
      <c r="B929" t="s">
        <v>69</v>
      </c>
      <c r="C929" t="s">
        <v>145</v>
      </c>
      <c r="D929" t="s">
        <v>90</v>
      </c>
      <c r="E929">
        <v>6.1795999999999998</v>
      </c>
      <c r="F929">
        <v>1.61822771700434</v>
      </c>
      <c r="G929">
        <v>2.7370436519283299</v>
      </c>
      <c r="H929">
        <v>10</v>
      </c>
      <c r="I929">
        <v>16.913834951456298</v>
      </c>
      <c r="J929">
        <v>12</v>
      </c>
      <c r="K929">
        <v>12</v>
      </c>
      <c r="L929">
        <v>1.9418732604052</v>
      </c>
      <c r="M929">
        <v>1.9418732604052</v>
      </c>
      <c r="N929">
        <v>1.9418732604052</v>
      </c>
      <c r="O929">
        <v>12</v>
      </c>
      <c r="P929">
        <v>1.7800504887047699</v>
      </c>
      <c r="Q929">
        <v>11</v>
      </c>
      <c r="R929">
        <v>0.91666666666666696</v>
      </c>
      <c r="S929">
        <v>1.1000000000000001</v>
      </c>
      <c r="T929">
        <v>1.2</v>
      </c>
      <c r="V929">
        <v>0.8</v>
      </c>
      <c r="W929">
        <v>0.75</v>
      </c>
      <c r="Y929">
        <v>9</v>
      </c>
      <c r="Z929">
        <v>8.3333333333333301E-2</v>
      </c>
      <c r="AA929">
        <v>1</v>
      </c>
      <c r="AB929">
        <v>449.45454545454498</v>
      </c>
      <c r="AC929">
        <v>669.83399999999995</v>
      </c>
      <c r="AD929">
        <v>550</v>
      </c>
      <c r="AE929">
        <v>372.90909090909099</v>
      </c>
      <c r="AF929">
        <v>73.909090909090907</v>
      </c>
      <c r="AG929">
        <v>0</v>
      </c>
      <c r="AH929">
        <v>4915</v>
      </c>
      <c r="AI929">
        <v>4102</v>
      </c>
      <c r="AJ929">
        <v>813</v>
      </c>
      <c r="AK929">
        <v>0</v>
      </c>
      <c r="AL929">
        <v>0.65035516969218599</v>
      </c>
      <c r="AM929">
        <v>0.34160160298486802</v>
      </c>
      <c r="AN929">
        <v>0.52525392109445201</v>
      </c>
      <c r="AO929">
        <v>0.52525392109445201</v>
      </c>
      <c r="AP929">
        <v>0.28342430733089202</v>
      </c>
      <c r="AQ929">
        <v>5.6173564568506897E-2</v>
      </c>
      <c r="AR929">
        <v>0</v>
      </c>
      <c r="AS929">
        <v>0.18365231810958299</v>
      </c>
      <c r="AT929">
        <v>0.16666666666666699</v>
      </c>
      <c r="AU929">
        <v>0.31755682995923401</v>
      </c>
      <c r="AV929">
        <v>3.4547087680508498E-4</v>
      </c>
      <c r="AW929">
        <v>0.23422925447384799</v>
      </c>
      <c r="AX929">
        <v>0</v>
      </c>
      <c r="AY929">
        <v>8.2982104608581506E-2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2.73612934429628</v>
      </c>
      <c r="BG929">
        <v>1.7656000000000001</v>
      </c>
      <c r="BH929">
        <v>4.5818181818181802</v>
      </c>
      <c r="BI929">
        <v>14473</v>
      </c>
      <c r="BJ929">
        <v>2658</v>
      </c>
      <c r="BK929">
        <v>4</v>
      </c>
      <c r="BL929">
        <v>3.5</v>
      </c>
      <c r="BM929">
        <v>3</v>
      </c>
      <c r="BN929">
        <v>2.5</v>
      </c>
      <c r="BO929">
        <v>9877</v>
      </c>
      <c r="BP929">
        <v>-5.0694444444443496E-3</v>
      </c>
      <c r="BQ929">
        <v>0</v>
      </c>
      <c r="BR929" s="1">
        <f>+VALUE(Table1[[#This Row],[''tbDimTime'''[datechar']]])</f>
        <v>43765</v>
      </c>
      <c r="BS929" s="2">
        <f>+VALUE(Table1[[#This Row],[Interval]])</f>
        <v>0.60416666666666663</v>
      </c>
      <c r="BT929" t="str">
        <f>+YEAR(Table1[[#This Row],[Date]])&amp;WEEKNUM(Table1[[#This Row],[Date]],2)</f>
        <v>201943</v>
      </c>
    </row>
    <row r="930" spans="1:72" x14ac:dyDescent="0.25">
      <c r="A930">
        <v>2019</v>
      </c>
      <c r="B930" t="s">
        <v>69</v>
      </c>
      <c r="C930" t="s">
        <v>145</v>
      </c>
      <c r="D930" t="s">
        <v>91</v>
      </c>
      <c r="E930">
        <v>8.9260999999999999</v>
      </c>
      <c r="F930">
        <v>1.23234111201981</v>
      </c>
      <c r="G930">
        <v>2.30276411253447</v>
      </c>
      <c r="H930">
        <v>11</v>
      </c>
      <c r="I930">
        <v>20.554702744894001</v>
      </c>
      <c r="J930">
        <v>11</v>
      </c>
      <c r="K930">
        <v>12</v>
      </c>
      <c r="L930">
        <v>1.23234111201981</v>
      </c>
      <c r="M930">
        <v>1.3443721222034299</v>
      </c>
      <c r="N930">
        <v>1.23234111201981</v>
      </c>
      <c r="O930">
        <v>11</v>
      </c>
      <c r="P930">
        <v>1.23234111201981</v>
      </c>
      <c r="Q930">
        <v>11</v>
      </c>
      <c r="R930">
        <v>1</v>
      </c>
      <c r="S930">
        <v>1</v>
      </c>
      <c r="T930">
        <v>1</v>
      </c>
      <c r="V930">
        <v>0.8</v>
      </c>
      <c r="W930">
        <v>0.90909090909090895</v>
      </c>
      <c r="Y930">
        <v>10</v>
      </c>
      <c r="Z930">
        <v>0</v>
      </c>
      <c r="AA930">
        <v>0</v>
      </c>
      <c r="AB930">
        <v>698.81818181818198</v>
      </c>
      <c r="AC930">
        <v>874.72940000000006</v>
      </c>
      <c r="AD930">
        <v>550</v>
      </c>
      <c r="AE930">
        <v>625.90909090909099</v>
      </c>
      <c r="AF930">
        <v>69.636363636363598</v>
      </c>
      <c r="AG930">
        <v>0</v>
      </c>
      <c r="AH930">
        <v>7651</v>
      </c>
      <c r="AI930">
        <v>6885</v>
      </c>
      <c r="AJ930">
        <v>766</v>
      </c>
      <c r="AK930">
        <v>0</v>
      </c>
      <c r="AL930">
        <v>0.53515733778891705</v>
      </c>
      <c r="AM930">
        <v>0.495807533539732</v>
      </c>
      <c r="AN930">
        <v>0.92647058823529405</v>
      </c>
      <c r="AO930">
        <v>0.92647058823529405</v>
      </c>
      <c r="AP930">
        <v>0.44407894736842102</v>
      </c>
      <c r="AQ930">
        <v>4.9406604747161999E-2</v>
      </c>
      <c r="AR930">
        <v>0</v>
      </c>
      <c r="AS930">
        <v>0.43066305469556199</v>
      </c>
      <c r="AT930">
        <v>0</v>
      </c>
      <c r="AU930">
        <v>0.13170794633642899</v>
      </c>
      <c r="AV930">
        <v>0</v>
      </c>
      <c r="AW930">
        <v>4.1924664602683202E-2</v>
      </c>
      <c r="AX930">
        <v>0</v>
      </c>
      <c r="AY930">
        <v>8.9783281733746098E-2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2.5541795665634699</v>
      </c>
      <c r="BG930">
        <v>2.231525</v>
      </c>
      <c r="BH930">
        <v>4.5818181818181802</v>
      </c>
      <c r="BI930">
        <v>15504</v>
      </c>
      <c r="BJ930">
        <v>6677</v>
      </c>
      <c r="BK930">
        <v>4</v>
      </c>
      <c r="BL930">
        <v>4</v>
      </c>
      <c r="BM930">
        <v>4</v>
      </c>
      <c r="BN930">
        <v>3.5</v>
      </c>
      <c r="BO930">
        <v>13462</v>
      </c>
      <c r="BP930">
        <v>-7.6666666666666702E-2</v>
      </c>
      <c r="BQ930">
        <v>0</v>
      </c>
      <c r="BR930" s="1">
        <f>+VALUE(Table1[[#This Row],[''tbDimTime'''[datechar']]])</f>
        <v>43765</v>
      </c>
      <c r="BS930" s="2">
        <f>+VALUE(Table1[[#This Row],[Interval]])</f>
        <v>0.625</v>
      </c>
      <c r="BT930" t="str">
        <f>+YEAR(Table1[[#This Row],[Date]])&amp;WEEKNUM(Table1[[#This Row],[Date]],2)</f>
        <v>201943</v>
      </c>
    </row>
    <row r="931" spans="1:72" x14ac:dyDescent="0.25">
      <c r="A931">
        <v>2019</v>
      </c>
      <c r="B931" t="s">
        <v>69</v>
      </c>
      <c r="C931" t="s">
        <v>145</v>
      </c>
      <c r="D931" t="s">
        <v>92</v>
      </c>
      <c r="E931">
        <v>11.672499999999999</v>
      </c>
      <c r="F931">
        <v>1.62775754979653</v>
      </c>
      <c r="G931">
        <v>1.63290231050085</v>
      </c>
      <c r="H931">
        <v>19</v>
      </c>
      <c r="I931">
        <v>19.060052219321101</v>
      </c>
      <c r="J931">
        <v>19</v>
      </c>
      <c r="K931">
        <v>10</v>
      </c>
      <c r="L931">
        <v>1.62775754979653</v>
      </c>
      <c r="M931">
        <v>0.85671449989291104</v>
      </c>
      <c r="N931">
        <v>0.85671449989291104</v>
      </c>
      <c r="O931">
        <v>10</v>
      </c>
      <c r="P931">
        <v>0.85671449989291104</v>
      </c>
      <c r="Q931">
        <v>10</v>
      </c>
      <c r="R931">
        <v>1</v>
      </c>
      <c r="S931">
        <v>0.52631578947368396</v>
      </c>
      <c r="T931">
        <v>0.52631578947368396</v>
      </c>
      <c r="V931">
        <v>0.8</v>
      </c>
      <c r="W931">
        <v>1</v>
      </c>
      <c r="Y931">
        <v>10</v>
      </c>
      <c r="Z931">
        <v>0</v>
      </c>
      <c r="AA931">
        <v>0</v>
      </c>
      <c r="AB931">
        <v>536.20000000000005</v>
      </c>
      <c r="AC931">
        <v>368.15</v>
      </c>
      <c r="AD931">
        <v>550</v>
      </c>
      <c r="AE931">
        <v>405.6</v>
      </c>
      <c r="AF931">
        <v>127.9</v>
      </c>
      <c r="AG931">
        <v>0</v>
      </c>
      <c r="AH931">
        <v>5335</v>
      </c>
      <c r="AI931">
        <v>4056</v>
      </c>
      <c r="AJ931">
        <v>1279</v>
      </c>
      <c r="AK931">
        <v>0</v>
      </c>
      <c r="AL931">
        <v>0.52465753424657502</v>
      </c>
      <c r="AM931">
        <v>0.47242290748898702</v>
      </c>
      <c r="AN931">
        <v>0.90044052863436097</v>
      </c>
      <c r="AO931">
        <v>0.90044052863436097</v>
      </c>
      <c r="AP931">
        <v>0.35735682819383302</v>
      </c>
      <c r="AQ931">
        <v>0.112687224669604</v>
      </c>
      <c r="AR931">
        <v>0</v>
      </c>
      <c r="AS931">
        <v>0.42801762114537401</v>
      </c>
      <c r="AT931">
        <v>0</v>
      </c>
      <c r="AU931">
        <v>0.15903083700440501</v>
      </c>
      <c r="AV931">
        <v>4.4052863436123301E-4</v>
      </c>
      <c r="AW931">
        <v>0</v>
      </c>
      <c r="AX931">
        <v>0.26872246696035201</v>
      </c>
      <c r="AY931">
        <v>0.15859030837004401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3.1718061674008799</v>
      </c>
      <c r="BG931">
        <v>3.89083333333333</v>
      </c>
      <c r="BH931">
        <v>4.5818181818181802</v>
      </c>
      <c r="BI931">
        <v>11350</v>
      </c>
      <c r="BJ931">
        <v>4858</v>
      </c>
      <c r="BK931">
        <v>3</v>
      </c>
      <c r="BL931">
        <v>3</v>
      </c>
      <c r="BM931">
        <v>3</v>
      </c>
      <c r="BN931">
        <v>2.5</v>
      </c>
      <c r="BO931">
        <v>9545</v>
      </c>
      <c r="BP931">
        <v>-5.0925925925925798E-2</v>
      </c>
      <c r="BQ931">
        <v>0</v>
      </c>
      <c r="BR931" s="1">
        <f>+VALUE(Table1[[#This Row],[''tbDimTime'''[datechar']]])</f>
        <v>43765</v>
      </c>
      <c r="BS931" s="2">
        <f>+VALUE(Table1[[#This Row],[Interval]])</f>
        <v>0.64583333333333337</v>
      </c>
      <c r="BT931" t="str">
        <f>+YEAR(Table1[[#This Row],[Date]])&amp;WEEKNUM(Table1[[#This Row],[Date]],2)</f>
        <v>201943</v>
      </c>
    </row>
    <row r="932" spans="1:72" x14ac:dyDescent="0.25">
      <c r="A932">
        <v>2019</v>
      </c>
      <c r="B932" t="s">
        <v>69</v>
      </c>
      <c r="C932" t="s">
        <v>145</v>
      </c>
      <c r="D932" t="s">
        <v>93</v>
      </c>
      <c r="E932">
        <v>5.4930000000000003</v>
      </c>
      <c r="F932">
        <v>1.5474239941743999</v>
      </c>
      <c r="G932">
        <v>2.4429254591367799</v>
      </c>
      <c r="H932">
        <v>8.5</v>
      </c>
      <c r="I932">
        <v>13.418989547038301</v>
      </c>
      <c r="J932">
        <v>8.5</v>
      </c>
      <c r="K932">
        <v>3.5</v>
      </c>
      <c r="L932">
        <v>1.5474239941743999</v>
      </c>
      <c r="M932">
        <v>0.63717458583651898</v>
      </c>
      <c r="N932">
        <v>1.6384489350081901</v>
      </c>
      <c r="O932">
        <v>9</v>
      </c>
      <c r="P932">
        <v>1.6384489350081901</v>
      </c>
      <c r="Q932">
        <v>9</v>
      </c>
      <c r="R932">
        <v>1</v>
      </c>
      <c r="S932">
        <v>1.0588235294117601</v>
      </c>
      <c r="T932">
        <v>1.0588235294117601</v>
      </c>
      <c r="V932">
        <v>0.8</v>
      </c>
      <c r="W932">
        <v>0.88888888888888895</v>
      </c>
      <c r="Y932">
        <v>8</v>
      </c>
      <c r="Z932">
        <v>0</v>
      </c>
      <c r="AA932">
        <v>0</v>
      </c>
      <c r="AB932">
        <v>382.66666666666703</v>
      </c>
      <c r="AC932">
        <v>771.45669999999996</v>
      </c>
      <c r="AD932">
        <v>550</v>
      </c>
      <c r="AE932">
        <v>342.66666666666703</v>
      </c>
      <c r="AF932">
        <v>37</v>
      </c>
      <c r="AG932">
        <v>0</v>
      </c>
      <c r="AH932">
        <v>3417</v>
      </c>
      <c r="AI932">
        <v>3084</v>
      </c>
      <c r="AJ932">
        <v>333</v>
      </c>
      <c r="AK932">
        <v>0</v>
      </c>
      <c r="AL932">
        <v>0.67069133398247305</v>
      </c>
      <c r="AM932">
        <v>0.512881608339538</v>
      </c>
      <c r="AN932">
        <v>0.76470588235294101</v>
      </c>
      <c r="AO932">
        <v>0.76470588235294101</v>
      </c>
      <c r="AP932">
        <v>0.45927029039463901</v>
      </c>
      <c r="AQ932">
        <v>4.9590469099032003E-2</v>
      </c>
      <c r="AR932">
        <v>0</v>
      </c>
      <c r="AS932">
        <v>0.25182427401340302</v>
      </c>
      <c r="AT932">
        <v>0</v>
      </c>
      <c r="AU932">
        <v>0.26850335070737202</v>
      </c>
      <c r="AV932">
        <v>0</v>
      </c>
      <c r="AW932">
        <v>4.4676098287416198E-4</v>
      </c>
      <c r="AX932">
        <v>0.57230081906180197</v>
      </c>
      <c r="AY932">
        <v>0.26805658972449697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4.8250186150409498</v>
      </c>
      <c r="BG932">
        <v>1.831</v>
      </c>
      <c r="BH932">
        <v>4.5818181818181802</v>
      </c>
      <c r="BI932">
        <v>6715</v>
      </c>
      <c r="BJ932">
        <v>1691</v>
      </c>
      <c r="BK932">
        <v>3.5</v>
      </c>
      <c r="BL932">
        <v>3</v>
      </c>
      <c r="BM932">
        <v>3</v>
      </c>
      <c r="BN932">
        <v>2.5</v>
      </c>
      <c r="BO932">
        <v>4912</v>
      </c>
      <c r="BP932">
        <v>0.46706349206349201</v>
      </c>
      <c r="BQ932">
        <v>0</v>
      </c>
      <c r="BR932" s="1">
        <f>+VALUE(Table1[[#This Row],[''tbDimTime'''[datechar']]])</f>
        <v>43765</v>
      </c>
      <c r="BS932" s="2">
        <f>+VALUE(Table1[[#This Row],[Interval]])</f>
        <v>0.66666666666666663</v>
      </c>
      <c r="BT932" t="str">
        <f>+YEAR(Table1[[#This Row],[Date]])&amp;WEEKNUM(Table1[[#This Row],[Date]],2)</f>
        <v>201943</v>
      </c>
    </row>
    <row r="933" spans="1:72" x14ac:dyDescent="0.25">
      <c r="A933">
        <v>2019</v>
      </c>
      <c r="B933" t="s">
        <v>69</v>
      </c>
      <c r="C933" t="s">
        <v>145</v>
      </c>
      <c r="D933" t="s">
        <v>94</v>
      </c>
      <c r="E933">
        <v>10.299300000000001</v>
      </c>
      <c r="F933">
        <v>1.4078626702785599</v>
      </c>
      <c r="G933">
        <v>1.4288909169571</v>
      </c>
      <c r="H933">
        <v>14.5</v>
      </c>
      <c r="I933">
        <v>14.7165762210163</v>
      </c>
      <c r="J933">
        <v>14.5</v>
      </c>
      <c r="K933">
        <v>6</v>
      </c>
      <c r="L933">
        <v>1.4078626702785599</v>
      </c>
      <c r="M933">
        <v>0.58256386356354295</v>
      </c>
      <c r="N933">
        <v>0.87384579534531504</v>
      </c>
      <c r="O933">
        <v>9</v>
      </c>
      <c r="P933">
        <v>0.87384579534531504</v>
      </c>
      <c r="Q933">
        <v>9</v>
      </c>
      <c r="R933">
        <v>1</v>
      </c>
      <c r="S933">
        <v>0.62068965517241403</v>
      </c>
      <c r="T933">
        <v>0.62068965517241403</v>
      </c>
      <c r="V933">
        <v>0.8</v>
      </c>
      <c r="W933">
        <v>0.88888888888888895</v>
      </c>
      <c r="Y933">
        <v>8</v>
      </c>
      <c r="Z933">
        <v>0</v>
      </c>
      <c r="AA933">
        <v>0</v>
      </c>
      <c r="AB933">
        <v>450.444444444444</v>
      </c>
      <c r="AC933">
        <v>381.72460000000001</v>
      </c>
      <c r="AD933">
        <v>550</v>
      </c>
      <c r="AE933">
        <v>377</v>
      </c>
      <c r="AF933">
        <v>70.3333333333333</v>
      </c>
      <c r="AG933">
        <v>0</v>
      </c>
      <c r="AH933">
        <v>4026</v>
      </c>
      <c r="AI933">
        <v>3393</v>
      </c>
      <c r="AJ933">
        <v>633</v>
      </c>
      <c r="AK933">
        <v>0</v>
      </c>
      <c r="AL933">
        <v>0.61155528737366105</v>
      </c>
      <c r="AM933">
        <v>0.50123639960435196</v>
      </c>
      <c r="AN933">
        <v>0.819609297725025</v>
      </c>
      <c r="AO933">
        <v>0.819609297725025</v>
      </c>
      <c r="AP933">
        <v>0.41951038575667698</v>
      </c>
      <c r="AQ933">
        <v>7.8264094955489596E-2</v>
      </c>
      <c r="AR933">
        <v>0</v>
      </c>
      <c r="AS933">
        <v>0.31837289812067299</v>
      </c>
      <c r="AT933">
        <v>0</v>
      </c>
      <c r="AU933">
        <v>0.22255192878338301</v>
      </c>
      <c r="AV933">
        <v>0</v>
      </c>
      <c r="AW933">
        <v>0</v>
      </c>
      <c r="AX933">
        <v>0.112759643916914</v>
      </c>
      <c r="AY933">
        <v>0.22255192878338301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4.0059347181008897</v>
      </c>
      <c r="BG933">
        <v>4.11972</v>
      </c>
      <c r="BH933">
        <v>4.5818181818181802</v>
      </c>
      <c r="BI933">
        <v>8088</v>
      </c>
      <c r="BJ933">
        <v>2575</v>
      </c>
      <c r="BK933">
        <v>2.5</v>
      </c>
      <c r="BL933">
        <v>2.5</v>
      </c>
      <c r="BM933">
        <v>2.5</v>
      </c>
      <c r="BN933">
        <v>2</v>
      </c>
      <c r="BO933">
        <v>6288</v>
      </c>
      <c r="BP933">
        <v>0.101333333333333</v>
      </c>
      <c r="BQ933">
        <v>0</v>
      </c>
      <c r="BR933" s="1">
        <f>+VALUE(Table1[[#This Row],[''tbDimTime'''[datechar']]])</f>
        <v>43765</v>
      </c>
      <c r="BS933" s="2">
        <f>+VALUE(Table1[[#This Row],[Interval]])</f>
        <v>0.6875</v>
      </c>
      <c r="BT933" t="str">
        <f>+YEAR(Table1[[#This Row],[Date]])&amp;WEEKNUM(Table1[[#This Row],[Date]],2)</f>
        <v>201943</v>
      </c>
    </row>
    <row r="934" spans="1:72" x14ac:dyDescent="0.25">
      <c r="A934">
        <v>2019</v>
      </c>
      <c r="B934" t="s">
        <v>69</v>
      </c>
      <c r="C934" t="s">
        <v>145</v>
      </c>
      <c r="D934" t="s">
        <v>95</v>
      </c>
      <c r="E934">
        <v>8.2393999999999998</v>
      </c>
      <c r="F934">
        <v>1.3957326989829399</v>
      </c>
      <c r="G934">
        <v>1.83018205088353</v>
      </c>
      <c r="H934">
        <v>11.5</v>
      </c>
      <c r="I934">
        <v>15.079601990049801</v>
      </c>
      <c r="J934">
        <v>11.5</v>
      </c>
      <c r="K934">
        <v>6</v>
      </c>
      <c r="L934">
        <v>1.3957326989829399</v>
      </c>
      <c r="M934">
        <v>0.72820836468674899</v>
      </c>
      <c r="N934">
        <v>0.84957642546787404</v>
      </c>
      <c r="O934">
        <v>7</v>
      </c>
      <c r="P934">
        <v>0.84957642546787404</v>
      </c>
      <c r="Q934">
        <v>7</v>
      </c>
      <c r="R934">
        <v>1</v>
      </c>
      <c r="S934">
        <v>0.60869565217391297</v>
      </c>
      <c r="T934">
        <v>0.60869565217391297</v>
      </c>
      <c r="V934">
        <v>0.8</v>
      </c>
      <c r="W934">
        <v>1</v>
      </c>
      <c r="Y934">
        <v>7</v>
      </c>
      <c r="Z934">
        <v>0</v>
      </c>
      <c r="AA934">
        <v>0</v>
      </c>
      <c r="AB934">
        <v>430.71428571428601</v>
      </c>
      <c r="AC934">
        <v>479.09249999999997</v>
      </c>
      <c r="AD934">
        <v>550</v>
      </c>
      <c r="AE934">
        <v>420.28571428571399</v>
      </c>
      <c r="AF934">
        <v>7.71428571428571</v>
      </c>
      <c r="AG934">
        <v>0</v>
      </c>
      <c r="AH934">
        <v>2996</v>
      </c>
      <c r="AI934">
        <v>2942</v>
      </c>
      <c r="AJ934">
        <v>54</v>
      </c>
      <c r="AK934">
        <v>0</v>
      </c>
      <c r="AL934">
        <v>0.46420323325635099</v>
      </c>
      <c r="AM934">
        <v>0.35811854139446497</v>
      </c>
      <c r="AN934">
        <v>0.77146929564081201</v>
      </c>
      <c r="AO934">
        <v>0.77146929564081201</v>
      </c>
      <c r="AP934">
        <v>0.34944767787148101</v>
      </c>
      <c r="AQ934">
        <v>6.41406342796057E-3</v>
      </c>
      <c r="AR934">
        <v>0</v>
      </c>
      <c r="AS934">
        <v>0.41335075424634798</v>
      </c>
      <c r="AT934">
        <v>0</v>
      </c>
      <c r="AU934">
        <v>0.17353604941204401</v>
      </c>
      <c r="AV934">
        <v>0</v>
      </c>
      <c r="AW934">
        <v>0</v>
      </c>
      <c r="AX934">
        <v>6.9010571326760903E-2</v>
      </c>
      <c r="AY934">
        <v>0.17353604941204401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2.9932295997149301</v>
      </c>
      <c r="BG934">
        <v>3.29576</v>
      </c>
      <c r="BH934">
        <v>4.5818181818181802</v>
      </c>
      <c r="BI934">
        <v>8419</v>
      </c>
      <c r="BJ934">
        <v>3480</v>
      </c>
      <c r="BK934">
        <v>2.5</v>
      </c>
      <c r="BL934">
        <v>2.5</v>
      </c>
      <c r="BM934">
        <v>2.5</v>
      </c>
      <c r="BN934">
        <v>2</v>
      </c>
      <c r="BO934">
        <v>6958</v>
      </c>
      <c r="BP934">
        <v>6.4555555555555602E-2</v>
      </c>
      <c r="BQ934">
        <v>0</v>
      </c>
      <c r="BR934" s="1">
        <f>+VALUE(Table1[[#This Row],[''tbDimTime'''[datechar']]])</f>
        <v>43765</v>
      </c>
      <c r="BS934" s="2">
        <f>+VALUE(Table1[[#This Row],[Interval]])</f>
        <v>0.70833333333333337</v>
      </c>
      <c r="BT934" t="str">
        <f>+YEAR(Table1[[#This Row],[Date]])&amp;WEEKNUM(Table1[[#This Row],[Date]],2)</f>
        <v>201943</v>
      </c>
    </row>
    <row r="935" spans="1:72" x14ac:dyDescent="0.25">
      <c r="A935">
        <v>2019</v>
      </c>
      <c r="B935" t="s">
        <v>69</v>
      </c>
      <c r="C935" t="s">
        <v>145</v>
      </c>
      <c r="D935" t="s">
        <v>96</v>
      </c>
      <c r="E935">
        <v>5.4930000000000003</v>
      </c>
      <c r="F935">
        <v>1.4563990533406199</v>
      </c>
      <c r="G935">
        <v>3.53073093378937</v>
      </c>
      <c r="H935">
        <v>8</v>
      </c>
      <c r="I935">
        <v>19.394305019305001</v>
      </c>
      <c r="J935">
        <v>8</v>
      </c>
      <c r="K935">
        <v>10</v>
      </c>
      <c r="L935">
        <v>1.4563990533406199</v>
      </c>
      <c r="M935">
        <v>1.8204988166757701</v>
      </c>
      <c r="N935">
        <v>1.8204988166757701</v>
      </c>
      <c r="O935">
        <v>10</v>
      </c>
      <c r="P935">
        <v>1.8204988166757701</v>
      </c>
      <c r="Q935">
        <v>10</v>
      </c>
      <c r="R935">
        <v>1</v>
      </c>
      <c r="S935">
        <v>1.25</v>
      </c>
      <c r="T935">
        <v>1.25</v>
      </c>
      <c r="V935">
        <v>0.8</v>
      </c>
      <c r="W935">
        <v>0.8</v>
      </c>
      <c r="Y935">
        <v>8</v>
      </c>
      <c r="Z935">
        <v>0</v>
      </c>
      <c r="AA935">
        <v>0</v>
      </c>
      <c r="AB935">
        <v>414.4</v>
      </c>
      <c r="AC935">
        <v>503.69110000000001</v>
      </c>
      <c r="AD935">
        <v>550</v>
      </c>
      <c r="AE935">
        <v>355.5</v>
      </c>
      <c r="AF935">
        <v>56.4</v>
      </c>
      <c r="AG935">
        <v>0</v>
      </c>
      <c r="AH935">
        <v>4119</v>
      </c>
      <c r="AI935">
        <v>3555</v>
      </c>
      <c r="AJ935">
        <v>564</v>
      </c>
      <c r="AK935">
        <v>0</v>
      </c>
      <c r="AL935">
        <v>0.51561527933308404</v>
      </c>
      <c r="AM935">
        <v>0.53189577717879599</v>
      </c>
      <c r="AN935">
        <v>1.03157489410859</v>
      </c>
      <c r="AO935">
        <v>1.03157489410859</v>
      </c>
      <c r="AP935">
        <v>0.456295725837505</v>
      </c>
      <c r="AQ935">
        <v>7.2391220639199103E-2</v>
      </c>
      <c r="AR935">
        <v>0</v>
      </c>
      <c r="AS935">
        <v>0.499679116929791</v>
      </c>
      <c r="AT935">
        <v>0</v>
      </c>
      <c r="AU935">
        <v>7.5856757797458596E-2</v>
      </c>
      <c r="AV935">
        <v>0</v>
      </c>
      <c r="AW935">
        <v>0</v>
      </c>
      <c r="AX935">
        <v>0.155179052753177</v>
      </c>
      <c r="AY935">
        <v>7.5856757797458596E-2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4.6207162110127102</v>
      </c>
      <c r="BG935">
        <v>2.7465000000000002</v>
      </c>
      <c r="BH935">
        <v>4.5818181818181802</v>
      </c>
      <c r="BI935">
        <v>7791</v>
      </c>
      <c r="BJ935">
        <v>3893</v>
      </c>
      <c r="BK935">
        <v>2.5</v>
      </c>
      <c r="BL935">
        <v>2</v>
      </c>
      <c r="BM935">
        <v>2</v>
      </c>
      <c r="BN935">
        <v>2</v>
      </c>
      <c r="BO935">
        <v>7200</v>
      </c>
      <c r="BP935">
        <v>0.134333333333333</v>
      </c>
      <c r="BQ935">
        <v>0</v>
      </c>
      <c r="BR935" s="1">
        <f>+VALUE(Table1[[#This Row],[''tbDimTime'''[datechar']]])</f>
        <v>43765</v>
      </c>
      <c r="BS935" s="2">
        <f>+VALUE(Table1[[#This Row],[Interval]])</f>
        <v>0.72916666666666663</v>
      </c>
      <c r="BT935" t="str">
        <f>+YEAR(Table1[[#This Row],[Date]])&amp;WEEKNUM(Table1[[#This Row],[Date]],2)</f>
        <v>201943</v>
      </c>
    </row>
    <row r="936" spans="1:72" x14ac:dyDescent="0.25">
      <c r="A936">
        <v>2019</v>
      </c>
      <c r="B936" t="s">
        <v>69</v>
      </c>
      <c r="C936" t="s">
        <v>145</v>
      </c>
      <c r="D936" t="s">
        <v>97</v>
      </c>
      <c r="E936">
        <v>3.4331</v>
      </c>
      <c r="F936">
        <v>1.6020506247997399</v>
      </c>
      <c r="G936">
        <v>5.1205583454027401</v>
      </c>
      <c r="H936">
        <v>5.5</v>
      </c>
      <c r="I936">
        <v>17.5793888556022</v>
      </c>
      <c r="J936">
        <v>5.5</v>
      </c>
      <c r="K936">
        <v>9.5</v>
      </c>
      <c r="L936">
        <v>1.6020506247997399</v>
      </c>
      <c r="M936">
        <v>2.7671783519268298</v>
      </c>
      <c r="N936">
        <v>2.33025545425417</v>
      </c>
      <c r="O936">
        <v>8</v>
      </c>
      <c r="P936">
        <v>2.33025545425417</v>
      </c>
      <c r="Q936">
        <v>8</v>
      </c>
      <c r="R936">
        <v>1</v>
      </c>
      <c r="S936">
        <v>1.4545454545454499</v>
      </c>
      <c r="T936">
        <v>1.4545454545454499</v>
      </c>
      <c r="V936">
        <v>0.8</v>
      </c>
      <c r="W936">
        <v>1</v>
      </c>
      <c r="Y936">
        <v>8</v>
      </c>
      <c r="Z936">
        <v>0</v>
      </c>
      <c r="AA936">
        <v>0</v>
      </c>
      <c r="AB936">
        <v>417.25</v>
      </c>
      <c r="AC936">
        <v>708.10829999999999</v>
      </c>
      <c r="AD936">
        <v>550</v>
      </c>
      <c r="AE936">
        <v>383.375</v>
      </c>
      <c r="AF936">
        <v>30.875</v>
      </c>
      <c r="AG936">
        <v>0</v>
      </c>
      <c r="AH936">
        <v>3314</v>
      </c>
      <c r="AI936">
        <v>3067</v>
      </c>
      <c r="AJ936">
        <v>247</v>
      </c>
      <c r="AK936">
        <v>0</v>
      </c>
      <c r="AL936">
        <v>0.45507839127471</v>
      </c>
      <c r="AM936">
        <v>0.37088888888888899</v>
      </c>
      <c r="AN936">
        <v>0.81499999999999995</v>
      </c>
      <c r="AO936">
        <v>0.81499999999999995</v>
      </c>
      <c r="AP936">
        <v>0.34077777777777801</v>
      </c>
      <c r="AQ936">
        <v>2.74444444444444E-2</v>
      </c>
      <c r="AR936">
        <v>0</v>
      </c>
      <c r="AS936">
        <v>0.44411111111111101</v>
      </c>
      <c r="AT936">
        <v>0</v>
      </c>
      <c r="AU936">
        <v>0.2</v>
      </c>
      <c r="AV936">
        <v>0</v>
      </c>
      <c r="AW936">
        <v>0</v>
      </c>
      <c r="AX936">
        <v>0</v>
      </c>
      <c r="AY936">
        <v>0.2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3.2</v>
      </c>
      <c r="BG936">
        <v>1.71655</v>
      </c>
      <c r="BH936">
        <v>4.5818181818181802</v>
      </c>
      <c r="BI936">
        <v>9000</v>
      </c>
      <c r="BJ936">
        <v>3997</v>
      </c>
      <c r="BK936">
        <v>2.5</v>
      </c>
      <c r="BL936">
        <v>2</v>
      </c>
      <c r="BM936">
        <v>2</v>
      </c>
      <c r="BN936">
        <v>1.5</v>
      </c>
      <c r="BO936">
        <v>7200</v>
      </c>
      <c r="BP936">
        <v>0</v>
      </c>
      <c r="BQ936">
        <v>0</v>
      </c>
      <c r="BR936" s="1">
        <f>+VALUE(Table1[[#This Row],[''tbDimTime'''[datechar']]])</f>
        <v>43765</v>
      </c>
      <c r="BS936" s="2">
        <f>+VALUE(Table1[[#This Row],[Interval]])</f>
        <v>0.75</v>
      </c>
      <c r="BT936" t="str">
        <f>+YEAR(Table1[[#This Row],[Date]])&amp;WEEKNUM(Table1[[#This Row],[Date]],2)</f>
        <v>201943</v>
      </c>
    </row>
    <row r="937" spans="1:72" x14ac:dyDescent="0.25">
      <c r="A937">
        <v>2019</v>
      </c>
      <c r="B937" t="s">
        <v>69</v>
      </c>
      <c r="C937" t="s">
        <v>145</v>
      </c>
      <c r="D937" t="s">
        <v>98</v>
      </c>
      <c r="E937">
        <v>4.8063000000000002</v>
      </c>
      <c r="F937">
        <v>1.6644820339970501</v>
      </c>
      <c r="G937">
        <v>3.4197470908433099</v>
      </c>
      <c r="H937">
        <v>8</v>
      </c>
      <c r="I937">
        <v>16.436330442720202</v>
      </c>
      <c r="J937">
        <v>8</v>
      </c>
      <c r="K937">
        <v>7.5</v>
      </c>
      <c r="L937">
        <v>1.6644820339970501</v>
      </c>
      <c r="M937">
        <v>1.56045190687223</v>
      </c>
      <c r="N937">
        <v>1.24836152549778</v>
      </c>
      <c r="O937">
        <v>6</v>
      </c>
      <c r="P937">
        <v>1.24836152549778</v>
      </c>
      <c r="Q937">
        <v>6</v>
      </c>
      <c r="R937">
        <v>1</v>
      </c>
      <c r="S937">
        <v>0.75</v>
      </c>
      <c r="T937">
        <v>0.75</v>
      </c>
      <c r="V937">
        <v>0.8</v>
      </c>
      <c r="W937">
        <v>0.83333333333333304</v>
      </c>
      <c r="Y937">
        <v>5</v>
      </c>
      <c r="Z937">
        <v>0</v>
      </c>
      <c r="AA937">
        <v>0</v>
      </c>
      <c r="AB937">
        <v>365.16666666666703</v>
      </c>
      <c r="AC937">
        <v>647.08169999999996</v>
      </c>
      <c r="AD937">
        <v>550</v>
      </c>
      <c r="AE937">
        <v>349.16666666666703</v>
      </c>
      <c r="AF937">
        <v>13.1666666666667</v>
      </c>
      <c r="AG937">
        <v>0</v>
      </c>
      <c r="AH937">
        <v>2174</v>
      </c>
      <c r="AI937">
        <v>2095</v>
      </c>
      <c r="AJ937">
        <v>79</v>
      </c>
      <c r="AK937">
        <v>0</v>
      </c>
      <c r="AL937">
        <v>0.36504498500499799</v>
      </c>
      <c r="AM937">
        <v>0.24344444444444399</v>
      </c>
      <c r="AN937">
        <v>0.66688888888888898</v>
      </c>
      <c r="AO937">
        <v>0.66688888888888898</v>
      </c>
      <c r="AP937">
        <v>0.232777777777778</v>
      </c>
      <c r="AQ937">
        <v>8.7777777777777802E-3</v>
      </c>
      <c r="AR937">
        <v>0</v>
      </c>
      <c r="AS937">
        <v>0.42344444444444401</v>
      </c>
      <c r="AT937">
        <v>0</v>
      </c>
      <c r="AU937">
        <v>0.33188888888888901</v>
      </c>
      <c r="AV937">
        <v>0</v>
      </c>
      <c r="AW937">
        <v>0.131888888888889</v>
      </c>
      <c r="AX937">
        <v>0</v>
      </c>
      <c r="AY937">
        <v>0.2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2.4</v>
      </c>
      <c r="BG937">
        <v>1.92252</v>
      </c>
      <c r="BH937">
        <v>4.5818181818181802</v>
      </c>
      <c r="BI937">
        <v>9000</v>
      </c>
      <c r="BJ937">
        <v>3811</v>
      </c>
      <c r="BK937">
        <v>2.5</v>
      </c>
      <c r="BL937">
        <v>2.5</v>
      </c>
      <c r="BM937">
        <v>2.5</v>
      </c>
      <c r="BN937">
        <v>2</v>
      </c>
      <c r="BO937">
        <v>6013</v>
      </c>
      <c r="BP937">
        <v>0</v>
      </c>
      <c r="BQ937">
        <v>0</v>
      </c>
      <c r="BR937" s="1">
        <f>+VALUE(Table1[[#This Row],[''tbDimTime'''[datechar']]])</f>
        <v>43765</v>
      </c>
      <c r="BS937" s="2">
        <f>+VALUE(Table1[[#This Row],[Interval]])</f>
        <v>0.77083333333333337</v>
      </c>
      <c r="BT937" t="str">
        <f>+YEAR(Table1[[#This Row],[Date]])&amp;WEEKNUM(Table1[[#This Row],[Date]],2)</f>
        <v>201943</v>
      </c>
    </row>
    <row r="938" spans="1:72" x14ac:dyDescent="0.25">
      <c r="A938">
        <v>2019</v>
      </c>
      <c r="B938" t="s">
        <v>69</v>
      </c>
      <c r="C938" t="s">
        <v>145</v>
      </c>
      <c r="D938" t="s">
        <v>99</v>
      </c>
      <c r="E938">
        <v>1.3732</v>
      </c>
      <c r="F938">
        <v>12.3798427031751</v>
      </c>
      <c r="G938">
        <v>10.252921491304299</v>
      </c>
      <c r="H938">
        <v>17</v>
      </c>
      <c r="I938">
        <v>14.079311791859</v>
      </c>
      <c r="J938">
        <v>17</v>
      </c>
      <c r="K938">
        <v>4</v>
      </c>
      <c r="L938">
        <v>12.3798427031751</v>
      </c>
      <c r="M938">
        <v>2.9129041654529599</v>
      </c>
      <c r="N938">
        <v>5.0975822895426699</v>
      </c>
      <c r="O938">
        <v>7</v>
      </c>
      <c r="P938">
        <v>5.0975822895426699</v>
      </c>
      <c r="Q938">
        <v>7</v>
      </c>
      <c r="R938">
        <v>1</v>
      </c>
      <c r="S938">
        <v>0.41176470588235298</v>
      </c>
      <c r="T938">
        <v>0.41176470588235298</v>
      </c>
      <c r="V938">
        <v>0.8</v>
      </c>
      <c r="W938">
        <v>0.85714285714285698</v>
      </c>
      <c r="Y938">
        <v>6</v>
      </c>
      <c r="Z938">
        <v>0</v>
      </c>
      <c r="AA938">
        <v>0</v>
      </c>
      <c r="AB938">
        <v>340.42857142857099</v>
      </c>
      <c r="AC938">
        <v>328.18419999999998</v>
      </c>
      <c r="AD938">
        <v>550</v>
      </c>
      <c r="AE938">
        <v>298.857142857143</v>
      </c>
      <c r="AF938">
        <v>38.428571428571402</v>
      </c>
      <c r="AG938">
        <v>0</v>
      </c>
      <c r="AH938">
        <v>2361</v>
      </c>
      <c r="AI938">
        <v>2092</v>
      </c>
      <c r="AJ938">
        <v>269</v>
      </c>
      <c r="AK938">
        <v>0</v>
      </c>
      <c r="AL938">
        <v>0.49718339244731902</v>
      </c>
      <c r="AM938">
        <v>0.264777777777778</v>
      </c>
      <c r="AN938">
        <v>0.532555555555556</v>
      </c>
      <c r="AO938">
        <v>0.532555555555556</v>
      </c>
      <c r="AP938">
        <v>0.23244444444444401</v>
      </c>
      <c r="AQ938">
        <v>2.9888888888888899E-2</v>
      </c>
      <c r="AR938">
        <v>0</v>
      </c>
      <c r="AS938">
        <v>0.267777777777778</v>
      </c>
      <c r="AT938">
        <v>0</v>
      </c>
      <c r="AU938">
        <v>0.466555555555556</v>
      </c>
      <c r="AV938">
        <v>0</v>
      </c>
      <c r="AW938">
        <v>0.34466666666666701</v>
      </c>
      <c r="AX938">
        <v>0</v>
      </c>
      <c r="AY938">
        <v>0.121888888888889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2.8</v>
      </c>
      <c r="BG938">
        <v>0.54927999999999999</v>
      </c>
      <c r="BH938">
        <v>4.5818181818181802</v>
      </c>
      <c r="BI938">
        <v>9000</v>
      </c>
      <c r="BJ938">
        <v>2410</v>
      </c>
      <c r="BK938">
        <v>2.5</v>
      </c>
      <c r="BL938">
        <v>2.5</v>
      </c>
      <c r="BM938">
        <v>2.5</v>
      </c>
      <c r="BN938">
        <v>1</v>
      </c>
      <c r="BO938">
        <v>4801</v>
      </c>
      <c r="BP938">
        <v>0</v>
      </c>
      <c r="BQ938">
        <v>0</v>
      </c>
      <c r="BR938" s="1">
        <f>+VALUE(Table1[[#This Row],[''tbDimTime'''[datechar']]])</f>
        <v>43765</v>
      </c>
      <c r="BS938" s="2">
        <f>+VALUE(Table1[[#This Row],[Interval]])</f>
        <v>0.79166666666666663</v>
      </c>
      <c r="BT938" t="str">
        <f>+YEAR(Table1[[#This Row],[Date]])&amp;WEEKNUM(Table1[[#This Row],[Date]],2)</f>
        <v>201943</v>
      </c>
    </row>
    <row r="939" spans="1:72" x14ac:dyDescent="0.25">
      <c r="A939">
        <v>2019</v>
      </c>
      <c r="B939" t="s">
        <v>69</v>
      </c>
      <c r="C939" t="s">
        <v>145</v>
      </c>
      <c r="D939" t="s">
        <v>100</v>
      </c>
      <c r="E939">
        <v>1.3732</v>
      </c>
      <c r="F939">
        <v>6.5540343722691503</v>
      </c>
      <c r="G939">
        <v>17.129980951523699</v>
      </c>
      <c r="H939">
        <v>9</v>
      </c>
      <c r="I939">
        <v>23.522889842632299</v>
      </c>
      <c r="J939">
        <v>9</v>
      </c>
      <c r="K939">
        <v>15.5</v>
      </c>
      <c r="L939">
        <v>6.5540343722691503</v>
      </c>
      <c r="M939">
        <v>11.287503641130201</v>
      </c>
      <c r="N939">
        <v>3.6411302068162001</v>
      </c>
      <c r="O939">
        <v>5</v>
      </c>
      <c r="P939">
        <v>3.6411302068162001</v>
      </c>
      <c r="Q939">
        <v>5</v>
      </c>
      <c r="R939">
        <v>1</v>
      </c>
      <c r="S939">
        <v>0.55555555555555602</v>
      </c>
      <c r="T939">
        <v>0.55555555555555602</v>
      </c>
      <c r="V939">
        <v>0.8</v>
      </c>
      <c r="W939">
        <v>1</v>
      </c>
      <c r="Y939">
        <v>5</v>
      </c>
      <c r="Z939">
        <v>0</v>
      </c>
      <c r="AA939">
        <v>0</v>
      </c>
      <c r="AB939">
        <v>279.60000000000002</v>
      </c>
      <c r="AC939">
        <v>586.7183</v>
      </c>
      <c r="AD939">
        <v>550</v>
      </c>
      <c r="AE939">
        <v>277.2</v>
      </c>
      <c r="AF939">
        <v>0</v>
      </c>
      <c r="AG939">
        <v>0</v>
      </c>
      <c r="AH939">
        <v>1386</v>
      </c>
      <c r="AI939">
        <v>1386</v>
      </c>
      <c r="AJ939">
        <v>0</v>
      </c>
      <c r="AK939">
        <v>0</v>
      </c>
      <c r="AL939">
        <v>0.21255891743956201</v>
      </c>
      <c r="AM939">
        <v>0.15533333333333299</v>
      </c>
      <c r="AN939">
        <v>0.73077777777777797</v>
      </c>
      <c r="AO939">
        <v>0.73077777777777797</v>
      </c>
      <c r="AP939">
        <v>0.154</v>
      </c>
      <c r="AQ939">
        <v>0</v>
      </c>
      <c r="AR939">
        <v>0</v>
      </c>
      <c r="AS939">
        <v>0.57544444444444398</v>
      </c>
      <c r="AT939">
        <v>0</v>
      </c>
      <c r="AU939">
        <v>0.2</v>
      </c>
      <c r="AV939">
        <v>0</v>
      </c>
      <c r="AW939">
        <v>0</v>
      </c>
      <c r="AX939">
        <v>0</v>
      </c>
      <c r="AY939">
        <v>0.2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2</v>
      </c>
      <c r="BG939">
        <v>0.54927999999999999</v>
      </c>
      <c r="BH939">
        <v>4.5818181818181802</v>
      </c>
      <c r="BI939">
        <v>9000</v>
      </c>
      <c r="BJ939">
        <v>5179</v>
      </c>
      <c r="BK939">
        <v>2.5</v>
      </c>
      <c r="BL939">
        <v>2.5</v>
      </c>
      <c r="BM939">
        <v>2.5</v>
      </c>
      <c r="BN939">
        <v>1</v>
      </c>
      <c r="BO939">
        <v>7200</v>
      </c>
      <c r="BP939">
        <v>0</v>
      </c>
      <c r="BQ939">
        <v>0</v>
      </c>
      <c r="BR939" s="1">
        <f>+VALUE(Table1[[#This Row],[''tbDimTime'''[datechar']]])</f>
        <v>43765</v>
      </c>
      <c r="BS939" s="2">
        <f>+VALUE(Table1[[#This Row],[Interval]])</f>
        <v>0.8125</v>
      </c>
      <c r="BT939" t="str">
        <f>+YEAR(Table1[[#This Row],[Date]])&amp;WEEKNUM(Table1[[#This Row],[Date]],2)</f>
        <v>201943</v>
      </c>
    </row>
    <row r="940" spans="1:72" x14ac:dyDescent="0.25">
      <c r="A940">
        <v>2019</v>
      </c>
      <c r="B940" t="s">
        <v>69</v>
      </c>
      <c r="C940" t="s">
        <v>145</v>
      </c>
      <c r="D940" t="s">
        <v>101</v>
      </c>
      <c r="E940">
        <v>0</v>
      </c>
      <c r="H940">
        <v>0</v>
      </c>
      <c r="I940">
        <v>15.379713223579399</v>
      </c>
      <c r="J940">
        <v>0</v>
      </c>
      <c r="K940">
        <v>0</v>
      </c>
      <c r="O940">
        <v>4</v>
      </c>
      <c r="Q940">
        <v>4</v>
      </c>
      <c r="R940">
        <v>1</v>
      </c>
      <c r="V940">
        <v>0.8</v>
      </c>
      <c r="W940">
        <v>1</v>
      </c>
      <c r="Y940">
        <v>4</v>
      </c>
      <c r="Z940">
        <v>0</v>
      </c>
      <c r="AA940">
        <v>0</v>
      </c>
      <c r="AB940">
        <v>470.75</v>
      </c>
      <c r="AD940">
        <v>550</v>
      </c>
      <c r="AE940">
        <v>438.75</v>
      </c>
      <c r="AF940">
        <v>29</v>
      </c>
      <c r="AG940">
        <v>0</v>
      </c>
      <c r="AH940">
        <v>1871</v>
      </c>
      <c r="AI940">
        <v>1755</v>
      </c>
      <c r="AJ940">
        <v>116</v>
      </c>
      <c r="AK940">
        <v>0</v>
      </c>
      <c r="AL940">
        <v>0.260082872928177</v>
      </c>
      <c r="AM940">
        <v>0.209222222222222</v>
      </c>
      <c r="AN940">
        <v>0.80444444444444396</v>
      </c>
      <c r="AO940">
        <v>0.80444444444444396</v>
      </c>
      <c r="AP940">
        <v>0.19500000000000001</v>
      </c>
      <c r="AQ940">
        <v>1.2888888888888899E-2</v>
      </c>
      <c r="AR940">
        <v>0</v>
      </c>
      <c r="AS940">
        <v>0.59522222222222199</v>
      </c>
      <c r="AU940">
        <v>0.220555555555556</v>
      </c>
      <c r="AV940">
        <v>0</v>
      </c>
      <c r="AW940">
        <v>0</v>
      </c>
      <c r="AX940">
        <v>0</v>
      </c>
      <c r="AY940">
        <v>0.2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2.0555555555555601E-2</v>
      </c>
      <c r="BF940">
        <v>1.6</v>
      </c>
      <c r="BH940">
        <v>4.5818181818181802</v>
      </c>
      <c r="BI940">
        <v>9000</v>
      </c>
      <c r="BJ940">
        <v>5357</v>
      </c>
      <c r="BK940">
        <v>0</v>
      </c>
      <c r="BL940">
        <v>0</v>
      </c>
      <c r="BM940">
        <v>0</v>
      </c>
      <c r="BN940">
        <v>0</v>
      </c>
      <c r="BO940">
        <v>7015</v>
      </c>
      <c r="BR940" s="1">
        <f>+VALUE(Table1[[#This Row],[''tbDimTime'''[datechar']]])</f>
        <v>43765</v>
      </c>
      <c r="BS940" s="2">
        <f>+VALUE(Table1[[#This Row],[Interval]])</f>
        <v>0.83333333333333337</v>
      </c>
      <c r="BT940" t="str">
        <f>+YEAR(Table1[[#This Row],[Date]])&amp;WEEKNUM(Table1[[#This Row],[Date]],2)</f>
        <v>201943</v>
      </c>
    </row>
    <row r="941" spans="1:72" x14ac:dyDescent="0.25">
      <c r="A941">
        <v>2019</v>
      </c>
      <c r="B941" t="s">
        <v>69</v>
      </c>
      <c r="C941" t="s">
        <v>145</v>
      </c>
      <c r="D941" t="s">
        <v>102</v>
      </c>
      <c r="E941">
        <v>0</v>
      </c>
      <c r="H941">
        <v>0</v>
      </c>
      <c r="I941">
        <v>14.7413268411442</v>
      </c>
      <c r="J941">
        <v>0</v>
      </c>
      <c r="K941">
        <v>0</v>
      </c>
      <c r="O941">
        <v>4</v>
      </c>
      <c r="Q941">
        <v>4</v>
      </c>
      <c r="R941">
        <v>1</v>
      </c>
      <c r="V941">
        <v>0.8</v>
      </c>
      <c r="W941">
        <v>1</v>
      </c>
      <c r="Y941">
        <v>4</v>
      </c>
      <c r="Z941">
        <v>0</v>
      </c>
      <c r="AA941">
        <v>0</v>
      </c>
      <c r="AB941">
        <v>410.75</v>
      </c>
      <c r="AD941">
        <v>550</v>
      </c>
      <c r="AE941">
        <v>374.5</v>
      </c>
      <c r="AF941">
        <v>33.5</v>
      </c>
      <c r="AG941">
        <v>0</v>
      </c>
      <c r="AH941">
        <v>1632</v>
      </c>
      <c r="AI941">
        <v>1498</v>
      </c>
      <c r="AJ941">
        <v>134</v>
      </c>
      <c r="AK941">
        <v>0</v>
      </c>
      <c r="AL941">
        <v>0.27134599504541701</v>
      </c>
      <c r="AM941">
        <v>0.182555555555556</v>
      </c>
      <c r="AN941">
        <v>0.67277777777777803</v>
      </c>
      <c r="AO941">
        <v>0.67277777777777803</v>
      </c>
      <c r="AP941">
        <v>0.16644444444444401</v>
      </c>
      <c r="AQ941">
        <v>1.4888888888888899E-2</v>
      </c>
      <c r="AR941">
        <v>0</v>
      </c>
      <c r="AS941">
        <v>0.490222222222222</v>
      </c>
      <c r="AU941">
        <v>0.37077777777777798</v>
      </c>
      <c r="AV941">
        <v>0</v>
      </c>
      <c r="AW941">
        <v>0</v>
      </c>
      <c r="AX941">
        <v>0</v>
      </c>
      <c r="AY941">
        <v>0.2</v>
      </c>
      <c r="AZ941">
        <v>0</v>
      </c>
      <c r="BA941">
        <v>0</v>
      </c>
      <c r="BB941">
        <v>3.7666666666666702E-2</v>
      </c>
      <c r="BC941">
        <v>0</v>
      </c>
      <c r="BD941">
        <v>0</v>
      </c>
      <c r="BE941">
        <v>0.13311111111111101</v>
      </c>
      <c r="BF941">
        <v>1.6</v>
      </c>
      <c r="BH941">
        <v>4.5818181818181802</v>
      </c>
      <c r="BI941">
        <v>9000</v>
      </c>
      <c r="BJ941">
        <v>4412</v>
      </c>
      <c r="BK941">
        <v>0</v>
      </c>
      <c r="BL941">
        <v>0</v>
      </c>
      <c r="BM941">
        <v>0</v>
      </c>
      <c r="BN941">
        <v>0</v>
      </c>
      <c r="BO941">
        <v>5663</v>
      </c>
      <c r="BR941" s="1">
        <f>+VALUE(Table1[[#This Row],[''tbDimTime'''[datechar']]])</f>
        <v>43765</v>
      </c>
      <c r="BS941" s="2">
        <f>+VALUE(Table1[[#This Row],[Interval]])</f>
        <v>0.85416666666666663</v>
      </c>
      <c r="BT941" t="str">
        <f>+YEAR(Table1[[#This Row],[Date]])&amp;WEEKNUM(Table1[[#This Row],[Date]],2)</f>
        <v>201943</v>
      </c>
    </row>
    <row r="942" spans="1:72" x14ac:dyDescent="0.25">
      <c r="A942">
        <v>2019</v>
      </c>
      <c r="B942" t="s">
        <v>69</v>
      </c>
      <c r="C942" t="s">
        <v>145</v>
      </c>
      <c r="D942" t="s">
        <v>103</v>
      </c>
      <c r="E942">
        <v>0</v>
      </c>
      <c r="H942">
        <v>0</v>
      </c>
      <c r="I942" t="s">
        <v>72</v>
      </c>
      <c r="J942">
        <v>0</v>
      </c>
      <c r="K942">
        <v>0</v>
      </c>
      <c r="O942">
        <v>0</v>
      </c>
      <c r="Q942">
        <v>0</v>
      </c>
      <c r="Y942">
        <v>0</v>
      </c>
      <c r="AA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.6</v>
      </c>
      <c r="AO942">
        <v>0.6</v>
      </c>
      <c r="AP942">
        <v>0</v>
      </c>
      <c r="AQ942">
        <v>0</v>
      </c>
      <c r="AR942">
        <v>0</v>
      </c>
      <c r="AS942">
        <v>0.6</v>
      </c>
      <c r="AU942">
        <v>0.375</v>
      </c>
      <c r="AV942">
        <v>0</v>
      </c>
      <c r="AW942">
        <v>0</v>
      </c>
      <c r="AX942">
        <v>0</v>
      </c>
      <c r="AY942">
        <v>0.25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.125</v>
      </c>
      <c r="BF942">
        <v>0</v>
      </c>
      <c r="BI942">
        <v>40</v>
      </c>
      <c r="BJ942">
        <v>24</v>
      </c>
      <c r="BK942">
        <v>0</v>
      </c>
      <c r="BL942">
        <v>0</v>
      </c>
      <c r="BM942">
        <v>0</v>
      </c>
      <c r="BN942">
        <v>0</v>
      </c>
      <c r="BO942">
        <v>25</v>
      </c>
      <c r="BR942" s="1">
        <f>+VALUE(Table1[[#This Row],[''tbDimTime'''[datechar']]])</f>
        <v>43765</v>
      </c>
      <c r="BS942" s="2">
        <f>+VALUE(Table1[[#This Row],[Interval]])</f>
        <v>0.875</v>
      </c>
      <c r="BT942" t="str">
        <f>+YEAR(Table1[[#This Row],[Date]])&amp;WEEKNUM(Table1[[#This Row],[Date]],2)</f>
        <v>201943</v>
      </c>
    </row>
    <row r="943" spans="1:72" x14ac:dyDescent="0.25">
      <c r="A943">
        <v>2019</v>
      </c>
      <c r="B943" t="s">
        <v>69</v>
      </c>
      <c r="C943" t="s">
        <v>146</v>
      </c>
      <c r="D943" t="s">
        <v>71</v>
      </c>
      <c r="E943">
        <v>0</v>
      </c>
      <c r="H943">
        <v>0</v>
      </c>
      <c r="I943" t="s">
        <v>72</v>
      </c>
      <c r="J943">
        <v>0</v>
      </c>
      <c r="K943">
        <v>0</v>
      </c>
      <c r="O943">
        <v>0</v>
      </c>
      <c r="Q943">
        <v>0</v>
      </c>
      <c r="Y943">
        <v>0</v>
      </c>
      <c r="AA943">
        <v>0</v>
      </c>
      <c r="AH943">
        <v>0</v>
      </c>
      <c r="AI943">
        <v>0</v>
      </c>
      <c r="AJ943">
        <v>0</v>
      </c>
      <c r="AK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R943" s="1">
        <f>+VALUE(Table1[[#This Row],[''tbDimTime'''[datechar']]])</f>
        <v>43766</v>
      </c>
      <c r="BS943" s="2">
        <f>+VALUE(Table1[[#This Row],[Interval]])</f>
        <v>0.22916666666666666</v>
      </c>
      <c r="BT943" t="str">
        <f>+YEAR(Table1[[#This Row],[Date]])&amp;WEEKNUM(Table1[[#This Row],[Date]],2)</f>
        <v>201944</v>
      </c>
    </row>
    <row r="944" spans="1:72" x14ac:dyDescent="0.25">
      <c r="A944">
        <v>2019</v>
      </c>
      <c r="B944" t="s">
        <v>69</v>
      </c>
      <c r="C944" t="s">
        <v>146</v>
      </c>
      <c r="D944" t="s">
        <v>73</v>
      </c>
      <c r="E944">
        <v>3</v>
      </c>
      <c r="F944">
        <v>3.6666666666666701</v>
      </c>
      <c r="H944">
        <v>11</v>
      </c>
      <c r="I944" t="s">
        <v>72</v>
      </c>
      <c r="J944">
        <v>11</v>
      </c>
      <c r="K944">
        <v>0</v>
      </c>
      <c r="L944">
        <v>3.6666666666666701</v>
      </c>
      <c r="M944">
        <v>0</v>
      </c>
      <c r="N944">
        <v>0</v>
      </c>
      <c r="O944">
        <v>0</v>
      </c>
      <c r="P944">
        <v>0</v>
      </c>
      <c r="Q944">
        <v>0</v>
      </c>
      <c r="S944">
        <v>0</v>
      </c>
      <c r="T944">
        <v>0</v>
      </c>
      <c r="Y944">
        <v>0</v>
      </c>
      <c r="AA944">
        <v>0</v>
      </c>
      <c r="AC944">
        <v>152.01599999999999</v>
      </c>
      <c r="AH944">
        <v>0</v>
      </c>
      <c r="AI944">
        <v>0</v>
      </c>
      <c r="AJ944">
        <v>0</v>
      </c>
      <c r="AK944">
        <v>0</v>
      </c>
      <c r="AT944">
        <v>0</v>
      </c>
      <c r="BG944">
        <v>3</v>
      </c>
      <c r="BI944">
        <v>0</v>
      </c>
      <c r="BJ944">
        <v>0</v>
      </c>
      <c r="BK944">
        <v>1</v>
      </c>
      <c r="BL944">
        <v>1</v>
      </c>
      <c r="BM944">
        <v>1</v>
      </c>
      <c r="BN944">
        <v>0.5</v>
      </c>
      <c r="BO944">
        <v>0</v>
      </c>
      <c r="BP944">
        <v>1</v>
      </c>
      <c r="BQ944">
        <v>0</v>
      </c>
      <c r="BR944" s="1">
        <f>+VALUE(Table1[[#This Row],[''tbDimTime'''[datechar']]])</f>
        <v>43766</v>
      </c>
      <c r="BS944" s="2">
        <f>+VALUE(Table1[[#This Row],[Interval]])</f>
        <v>0.25</v>
      </c>
      <c r="BT944" t="str">
        <f>+YEAR(Table1[[#This Row],[Date]])&amp;WEEKNUM(Table1[[#This Row],[Date]],2)</f>
        <v>201944</v>
      </c>
    </row>
    <row r="945" spans="1:72" x14ac:dyDescent="0.25">
      <c r="A945">
        <v>2019</v>
      </c>
      <c r="B945" t="s">
        <v>69</v>
      </c>
      <c r="C945" t="s">
        <v>146</v>
      </c>
      <c r="D945" t="s">
        <v>74</v>
      </c>
      <c r="E945">
        <v>3</v>
      </c>
      <c r="F945">
        <v>4.8333333333333304</v>
      </c>
      <c r="H945">
        <v>14.5</v>
      </c>
      <c r="I945" t="s">
        <v>72</v>
      </c>
      <c r="J945">
        <v>19.5</v>
      </c>
      <c r="K945">
        <v>0</v>
      </c>
      <c r="L945">
        <v>6.5</v>
      </c>
      <c r="M945">
        <v>0</v>
      </c>
      <c r="N945">
        <v>0</v>
      </c>
      <c r="O945">
        <v>0</v>
      </c>
      <c r="P945">
        <v>0</v>
      </c>
      <c r="Q945">
        <v>0</v>
      </c>
      <c r="S945">
        <v>0</v>
      </c>
      <c r="T945">
        <v>0</v>
      </c>
      <c r="Y945">
        <v>0</v>
      </c>
      <c r="AA945">
        <v>0</v>
      </c>
      <c r="AC945">
        <v>293.80799999999999</v>
      </c>
      <c r="AH945">
        <v>0</v>
      </c>
      <c r="AI945">
        <v>0</v>
      </c>
      <c r="AJ945">
        <v>0</v>
      </c>
      <c r="AK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.25</v>
      </c>
      <c r="AU945">
        <v>1</v>
      </c>
      <c r="AV945">
        <v>1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1.2</v>
      </c>
      <c r="BI945">
        <v>84</v>
      </c>
      <c r="BJ945">
        <v>0</v>
      </c>
      <c r="BK945">
        <v>2.5</v>
      </c>
      <c r="BL945">
        <v>2.5</v>
      </c>
      <c r="BM945">
        <v>2</v>
      </c>
      <c r="BN945">
        <v>1</v>
      </c>
      <c r="BO945">
        <v>0</v>
      </c>
      <c r="BP945">
        <v>0.99066666666666703</v>
      </c>
      <c r="BQ945">
        <v>0</v>
      </c>
      <c r="BR945" s="1">
        <f>+VALUE(Table1[[#This Row],[''tbDimTime'''[datechar']]])</f>
        <v>43766</v>
      </c>
      <c r="BS945" s="2">
        <f>+VALUE(Table1[[#This Row],[Interval]])</f>
        <v>0.27083333333333331</v>
      </c>
      <c r="BT945" t="str">
        <f>+YEAR(Table1[[#This Row],[Date]])&amp;WEEKNUM(Table1[[#This Row],[Date]],2)</f>
        <v>201944</v>
      </c>
    </row>
    <row r="946" spans="1:72" x14ac:dyDescent="0.25">
      <c r="A946">
        <v>2019</v>
      </c>
      <c r="B946" t="s">
        <v>69</v>
      </c>
      <c r="C946" t="s">
        <v>146</v>
      </c>
      <c r="D946" t="s">
        <v>75</v>
      </c>
      <c r="E946">
        <v>13</v>
      </c>
      <c r="F946">
        <v>2.6538461538461502</v>
      </c>
      <c r="G946">
        <v>6.3992307692307699</v>
      </c>
      <c r="H946">
        <v>34.5</v>
      </c>
      <c r="I946">
        <v>83.19</v>
      </c>
      <c r="J946">
        <v>34.5</v>
      </c>
      <c r="K946">
        <v>31</v>
      </c>
      <c r="L946">
        <v>2.6538461538461502</v>
      </c>
      <c r="M946">
        <v>2.3846153846153801</v>
      </c>
      <c r="N946">
        <v>0.230769230769231</v>
      </c>
      <c r="O946">
        <v>3</v>
      </c>
      <c r="P946">
        <v>0.230769230769231</v>
      </c>
      <c r="Q946">
        <v>3</v>
      </c>
      <c r="R946">
        <v>1</v>
      </c>
      <c r="S946">
        <v>8.6956521739130405E-2</v>
      </c>
      <c r="T946">
        <v>8.6956521739130405E-2</v>
      </c>
      <c r="V946">
        <v>0.8</v>
      </c>
      <c r="W946">
        <v>1</v>
      </c>
      <c r="Y946">
        <v>3</v>
      </c>
      <c r="Z946">
        <v>0</v>
      </c>
      <c r="AA946">
        <v>0</v>
      </c>
      <c r="AB946">
        <v>33.3333333333333</v>
      </c>
      <c r="AC946">
        <v>517.24159999999995</v>
      </c>
      <c r="AD946">
        <v>550</v>
      </c>
      <c r="AE946">
        <v>30</v>
      </c>
      <c r="AF946">
        <v>0</v>
      </c>
      <c r="AG946">
        <v>0</v>
      </c>
      <c r="AH946">
        <v>90</v>
      </c>
      <c r="AI946">
        <v>90</v>
      </c>
      <c r="AJ946">
        <v>0</v>
      </c>
      <c r="AK946">
        <v>0</v>
      </c>
      <c r="AL946">
        <v>3.6062026685899799E-2</v>
      </c>
      <c r="AM946">
        <v>3.5880875493361997E-2</v>
      </c>
      <c r="AN946">
        <v>0.99497667743092899</v>
      </c>
      <c r="AO946">
        <v>0.99497667743092899</v>
      </c>
      <c r="AP946">
        <v>3.2292787944025798E-2</v>
      </c>
      <c r="AQ946">
        <v>0</v>
      </c>
      <c r="AR946">
        <v>0</v>
      </c>
      <c r="AS946">
        <v>0.95909580193756705</v>
      </c>
      <c r="AT946">
        <v>0</v>
      </c>
      <c r="AU946">
        <v>4.6645138141370602E-3</v>
      </c>
      <c r="AV946">
        <v>4.6645138141370602E-3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3.8751345532830999</v>
      </c>
      <c r="BG946">
        <v>2</v>
      </c>
      <c r="BH946">
        <v>4.5818181818181802</v>
      </c>
      <c r="BI946">
        <v>2787</v>
      </c>
      <c r="BJ946">
        <v>2673</v>
      </c>
      <c r="BK946">
        <v>7</v>
      </c>
      <c r="BL946">
        <v>6.5</v>
      </c>
      <c r="BM946">
        <v>6.5</v>
      </c>
      <c r="BN946">
        <v>3</v>
      </c>
      <c r="BO946">
        <v>2774</v>
      </c>
      <c r="BP946">
        <v>0.88940476190476203</v>
      </c>
      <c r="BQ946">
        <v>0</v>
      </c>
      <c r="BR946" s="1">
        <f>+VALUE(Table1[[#This Row],[''tbDimTime'''[datechar']]])</f>
        <v>43766</v>
      </c>
      <c r="BS946" s="2">
        <f>+VALUE(Table1[[#This Row],[Interval]])</f>
        <v>0.29166666666666669</v>
      </c>
      <c r="BT946" t="str">
        <f>+YEAR(Table1[[#This Row],[Date]])&amp;WEEKNUM(Table1[[#This Row],[Date]],2)</f>
        <v>201944</v>
      </c>
    </row>
    <row r="947" spans="1:72" x14ac:dyDescent="0.25">
      <c r="A947">
        <v>2019</v>
      </c>
      <c r="B947" t="s">
        <v>69</v>
      </c>
      <c r="C947" t="s">
        <v>146</v>
      </c>
      <c r="D947" t="s">
        <v>76</v>
      </c>
      <c r="E947">
        <v>24</v>
      </c>
      <c r="F947">
        <v>1.4166666666666701</v>
      </c>
      <c r="G947">
        <v>0.44796781232951399</v>
      </c>
      <c r="H947">
        <v>34</v>
      </c>
      <c r="I947">
        <v>10.751227495908299</v>
      </c>
      <c r="J947">
        <v>36.5</v>
      </c>
      <c r="K947">
        <v>4</v>
      </c>
      <c r="L947">
        <v>1.5208333333333299</v>
      </c>
      <c r="M947">
        <v>0.16666666666666699</v>
      </c>
      <c r="N947">
        <v>4.1666666666666699E-2</v>
      </c>
      <c r="O947">
        <v>1</v>
      </c>
      <c r="P947">
        <v>4.1666666666666699E-2</v>
      </c>
      <c r="Q947">
        <v>1</v>
      </c>
      <c r="R947">
        <v>1</v>
      </c>
      <c r="S947">
        <v>2.9411764705882401E-2</v>
      </c>
      <c r="T947">
        <v>2.9411764705882401E-2</v>
      </c>
      <c r="V947">
        <v>0.8</v>
      </c>
      <c r="W947">
        <v>1</v>
      </c>
      <c r="Y947">
        <v>1</v>
      </c>
      <c r="Z947">
        <v>0</v>
      </c>
      <c r="AA947">
        <v>0</v>
      </c>
      <c r="AB947">
        <v>611</v>
      </c>
      <c r="AC947">
        <v>660.06389999999999</v>
      </c>
      <c r="AD947">
        <v>550</v>
      </c>
      <c r="AE947">
        <v>607</v>
      </c>
      <c r="AF947">
        <v>0</v>
      </c>
      <c r="AG947">
        <v>0</v>
      </c>
      <c r="AH947">
        <v>607</v>
      </c>
      <c r="AI947">
        <v>607</v>
      </c>
      <c r="AJ947">
        <v>0</v>
      </c>
      <c r="AK947">
        <v>0</v>
      </c>
      <c r="AL947">
        <v>9.3012635104277694E-2</v>
      </c>
      <c r="AM947">
        <v>6.8138730902197006E-2</v>
      </c>
      <c r="AN947">
        <v>0.73257499721200003</v>
      </c>
      <c r="AO947">
        <v>0.73257499721200003</v>
      </c>
      <c r="AP947">
        <v>6.7692650830824097E-2</v>
      </c>
      <c r="AQ947">
        <v>0</v>
      </c>
      <c r="AR947">
        <v>0</v>
      </c>
      <c r="AS947">
        <v>0.66443626630980301</v>
      </c>
      <c r="AT947">
        <v>6.25E-2</v>
      </c>
      <c r="AU947">
        <v>0.19772499163599899</v>
      </c>
      <c r="AV947">
        <v>8.25248132039701E-3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4.0481766477082598E-2</v>
      </c>
      <c r="BD947">
        <v>0</v>
      </c>
      <c r="BE947">
        <v>0.14899074383851901</v>
      </c>
      <c r="BF947">
        <v>0.40147206423553</v>
      </c>
      <c r="BG947">
        <v>2.8235294117647101</v>
      </c>
      <c r="BH947">
        <v>4.5818181818181802</v>
      </c>
      <c r="BI947">
        <v>8967</v>
      </c>
      <c r="BJ947">
        <v>5958</v>
      </c>
      <c r="BK947">
        <v>9</v>
      </c>
      <c r="BL947">
        <v>8.5</v>
      </c>
      <c r="BM947">
        <v>8</v>
      </c>
      <c r="BN947">
        <v>6</v>
      </c>
      <c r="BO947">
        <v>7194</v>
      </c>
      <c r="BP947">
        <v>0.72324074074074096</v>
      </c>
      <c r="BQ947">
        <v>0</v>
      </c>
      <c r="BR947" s="1">
        <f>+VALUE(Table1[[#This Row],[''tbDimTime'''[datechar']]])</f>
        <v>43766</v>
      </c>
      <c r="BS947" s="2">
        <f>+VALUE(Table1[[#This Row],[Interval]])</f>
        <v>0.3125</v>
      </c>
      <c r="BT947" t="str">
        <f>+YEAR(Table1[[#This Row],[Date]])&amp;WEEKNUM(Table1[[#This Row],[Date]],2)</f>
        <v>201944</v>
      </c>
    </row>
    <row r="948" spans="1:72" x14ac:dyDescent="0.25">
      <c r="A948">
        <v>2019</v>
      </c>
      <c r="B948" t="s">
        <v>69</v>
      </c>
      <c r="C948" t="s">
        <v>146</v>
      </c>
      <c r="D948" t="s">
        <v>77</v>
      </c>
      <c r="E948">
        <v>34</v>
      </c>
      <c r="F948">
        <v>1.3235294117647101</v>
      </c>
      <c r="G948">
        <v>1.0980392156862699</v>
      </c>
      <c r="H948">
        <v>45</v>
      </c>
      <c r="I948">
        <v>37.3333333333333</v>
      </c>
      <c r="J948">
        <v>47</v>
      </c>
      <c r="K948">
        <v>29</v>
      </c>
      <c r="L948">
        <v>1.3823529411764699</v>
      </c>
      <c r="M948">
        <v>0.85294117647058798</v>
      </c>
      <c r="N948">
        <v>0.35294117647058798</v>
      </c>
      <c r="O948">
        <v>12</v>
      </c>
      <c r="P948">
        <v>0.35294117647058798</v>
      </c>
      <c r="Q948">
        <v>12</v>
      </c>
      <c r="R948">
        <v>1</v>
      </c>
      <c r="S948">
        <v>0.266666666666667</v>
      </c>
      <c r="T948">
        <v>0.266666666666667</v>
      </c>
      <c r="V948">
        <v>0.8</v>
      </c>
      <c r="W948">
        <v>1</v>
      </c>
      <c r="Y948">
        <v>12</v>
      </c>
      <c r="Z948">
        <v>0</v>
      </c>
      <c r="AA948">
        <v>0</v>
      </c>
      <c r="AB948">
        <v>510</v>
      </c>
      <c r="AC948">
        <v>684.18060000000003</v>
      </c>
      <c r="AD948">
        <v>550</v>
      </c>
      <c r="AE948">
        <v>426.41666666666703</v>
      </c>
      <c r="AF948">
        <v>80.0833333333333</v>
      </c>
      <c r="AG948">
        <v>0</v>
      </c>
      <c r="AH948">
        <v>6078</v>
      </c>
      <c r="AI948">
        <v>5117</v>
      </c>
      <c r="AJ948">
        <v>961</v>
      </c>
      <c r="AK948">
        <v>0</v>
      </c>
      <c r="AL948">
        <v>0.32142857142857101</v>
      </c>
      <c r="AM948">
        <v>0.27583720196511502</v>
      </c>
      <c r="AN948">
        <v>0.85816018389146798</v>
      </c>
      <c r="AO948">
        <v>0.85816018389146798</v>
      </c>
      <c r="AP948">
        <v>0.230630549420832</v>
      </c>
      <c r="AQ948">
        <v>4.3313652138639698E-2</v>
      </c>
      <c r="AR948">
        <v>0</v>
      </c>
      <c r="AS948">
        <v>0.58232298192635301</v>
      </c>
      <c r="AT948">
        <v>4.7619047619047603E-2</v>
      </c>
      <c r="AU948">
        <v>0.107315094424663</v>
      </c>
      <c r="AV948">
        <v>2.1093433091449901E-2</v>
      </c>
      <c r="AW948">
        <v>0</v>
      </c>
      <c r="AX948">
        <v>0</v>
      </c>
      <c r="AY948">
        <v>7.9956731419299598E-2</v>
      </c>
      <c r="AZ948">
        <v>0</v>
      </c>
      <c r="BA948">
        <v>0</v>
      </c>
      <c r="BB948">
        <v>0</v>
      </c>
      <c r="BC948">
        <v>6.2649299139135497E-3</v>
      </c>
      <c r="BD948">
        <v>0</v>
      </c>
      <c r="BE948">
        <v>0</v>
      </c>
      <c r="BF948">
        <v>1.94708613151846</v>
      </c>
      <c r="BG948">
        <v>3.0909090909090899</v>
      </c>
      <c r="BH948">
        <v>4.5818181818181802</v>
      </c>
      <c r="BI948">
        <v>22187</v>
      </c>
      <c r="BJ948">
        <v>12920</v>
      </c>
      <c r="BK948">
        <v>12</v>
      </c>
      <c r="BL948">
        <v>11</v>
      </c>
      <c r="BM948">
        <v>10.5</v>
      </c>
      <c r="BN948">
        <v>8.5</v>
      </c>
      <c r="BO948">
        <v>19806</v>
      </c>
      <c r="BP948">
        <v>0.486412037037037</v>
      </c>
      <c r="BQ948">
        <v>0</v>
      </c>
      <c r="BR948" s="1">
        <f>+VALUE(Table1[[#This Row],[''tbDimTime'''[datechar']]])</f>
        <v>43766</v>
      </c>
      <c r="BS948" s="2">
        <f>+VALUE(Table1[[#This Row],[Interval]])</f>
        <v>0.33333333333333331</v>
      </c>
      <c r="BT948" t="str">
        <f>+YEAR(Table1[[#This Row],[Date]])&amp;WEEKNUM(Table1[[#This Row],[Date]],2)</f>
        <v>201944</v>
      </c>
    </row>
    <row r="949" spans="1:72" x14ac:dyDescent="0.25">
      <c r="A949">
        <v>2019</v>
      </c>
      <c r="B949" t="s">
        <v>69</v>
      </c>
      <c r="C949" t="s">
        <v>146</v>
      </c>
      <c r="D949" t="s">
        <v>78</v>
      </c>
      <c r="E949">
        <v>46</v>
      </c>
      <c r="F949">
        <v>1.23913043478261</v>
      </c>
      <c r="G949">
        <v>0.97606630176598197</v>
      </c>
      <c r="H949">
        <v>57</v>
      </c>
      <c r="I949">
        <v>44.8990498812352</v>
      </c>
      <c r="J949">
        <v>59.5</v>
      </c>
      <c r="K949">
        <v>35.5</v>
      </c>
      <c r="L949">
        <v>1.2934782608695701</v>
      </c>
      <c r="M949">
        <v>0.77173913043478304</v>
      </c>
      <c r="N949">
        <v>0.54347826086956497</v>
      </c>
      <c r="O949">
        <v>25</v>
      </c>
      <c r="P949">
        <v>0.54347826086956497</v>
      </c>
      <c r="Q949">
        <v>25</v>
      </c>
      <c r="R949">
        <v>1</v>
      </c>
      <c r="S949">
        <v>0.43859649122806998</v>
      </c>
      <c r="T949">
        <v>0.43859649122806998</v>
      </c>
      <c r="V949">
        <v>0.8</v>
      </c>
      <c r="W949">
        <v>1</v>
      </c>
      <c r="Y949">
        <v>25</v>
      </c>
      <c r="Z949">
        <v>0</v>
      </c>
      <c r="AA949">
        <v>0</v>
      </c>
      <c r="AB949">
        <v>505.2</v>
      </c>
      <c r="AC949">
        <v>601.0018</v>
      </c>
      <c r="AD949">
        <v>550</v>
      </c>
      <c r="AE949">
        <v>415.4</v>
      </c>
      <c r="AF949">
        <v>86.84</v>
      </c>
      <c r="AG949">
        <v>0</v>
      </c>
      <c r="AH949">
        <v>12556</v>
      </c>
      <c r="AI949">
        <v>10385</v>
      </c>
      <c r="AJ949">
        <v>2171</v>
      </c>
      <c r="AK949">
        <v>0</v>
      </c>
      <c r="AL949">
        <v>0.55680465546885305</v>
      </c>
      <c r="AM949">
        <v>0.42509508262932899</v>
      </c>
      <c r="AN949">
        <v>0.76345461276968096</v>
      </c>
      <c r="AO949">
        <v>0.76345461276968096</v>
      </c>
      <c r="AP949">
        <v>0.34953384268452797</v>
      </c>
      <c r="AQ949">
        <v>7.3070579919895004E-2</v>
      </c>
      <c r="AR949">
        <v>0</v>
      </c>
      <c r="AS949">
        <v>0.33835953014035203</v>
      </c>
      <c r="AT949">
        <v>4.3478260869565202E-2</v>
      </c>
      <c r="AU949">
        <v>0.17003803305173201</v>
      </c>
      <c r="AV949">
        <v>2.97532900272626E-2</v>
      </c>
      <c r="AW949">
        <v>0</v>
      </c>
      <c r="AX949">
        <v>0</v>
      </c>
      <c r="AY949">
        <v>0.12042677796102499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1.9857965063444501E-2</v>
      </c>
      <c r="BF949">
        <v>3.0291811113728899</v>
      </c>
      <c r="BG949">
        <v>3.8333333333333299</v>
      </c>
      <c r="BH949">
        <v>4.5818181818181802</v>
      </c>
      <c r="BI949">
        <v>29711</v>
      </c>
      <c r="BJ949">
        <v>10053</v>
      </c>
      <c r="BK949">
        <v>13.5</v>
      </c>
      <c r="BL949">
        <v>12</v>
      </c>
      <c r="BM949">
        <v>11.5</v>
      </c>
      <c r="BN949">
        <v>9.5</v>
      </c>
      <c r="BO949">
        <v>24659</v>
      </c>
      <c r="BP949">
        <v>0.38866255144032902</v>
      </c>
      <c r="BQ949">
        <v>0</v>
      </c>
      <c r="BR949" s="1">
        <f>+VALUE(Table1[[#This Row],[''tbDimTime'''[datechar']]])</f>
        <v>43766</v>
      </c>
      <c r="BS949" s="2">
        <f>+VALUE(Table1[[#This Row],[Interval]])</f>
        <v>0.35416666666666669</v>
      </c>
      <c r="BT949" t="str">
        <f>+YEAR(Table1[[#This Row],[Date]])&amp;WEEKNUM(Table1[[#This Row],[Date]],2)</f>
        <v>201944</v>
      </c>
    </row>
    <row r="950" spans="1:72" x14ac:dyDescent="0.25">
      <c r="A950">
        <v>2019</v>
      </c>
      <c r="B950" t="s">
        <v>69</v>
      </c>
      <c r="C950" t="s">
        <v>146</v>
      </c>
      <c r="D950" t="s">
        <v>79</v>
      </c>
      <c r="E950">
        <v>42</v>
      </c>
      <c r="F950">
        <v>1.0476190476190499</v>
      </c>
      <c r="G950">
        <v>1.4219810024378701</v>
      </c>
      <c r="H950">
        <v>44</v>
      </c>
      <c r="I950">
        <v>59.723202102390502</v>
      </c>
      <c r="J950">
        <v>48.5</v>
      </c>
      <c r="K950">
        <v>49</v>
      </c>
      <c r="L950">
        <v>1.1547619047619</v>
      </c>
      <c r="M950">
        <v>1.1666666666666701</v>
      </c>
      <c r="N950">
        <v>0.88095238095238104</v>
      </c>
      <c r="O950">
        <v>37</v>
      </c>
      <c r="P950">
        <v>0.88095238095238104</v>
      </c>
      <c r="Q950">
        <v>37</v>
      </c>
      <c r="R950">
        <v>1</v>
      </c>
      <c r="S950">
        <v>0.84090909090909105</v>
      </c>
      <c r="T950">
        <v>0.84090909090909105</v>
      </c>
      <c r="V950">
        <v>0.8</v>
      </c>
      <c r="W950">
        <v>1</v>
      </c>
      <c r="Y950">
        <v>37</v>
      </c>
      <c r="Z950">
        <v>0</v>
      </c>
      <c r="AA950">
        <v>0</v>
      </c>
      <c r="AB950">
        <v>534.78378378378397</v>
      </c>
      <c r="AC950">
        <v>732.27149999999995</v>
      </c>
      <c r="AD950">
        <v>550</v>
      </c>
      <c r="AE950">
        <v>469.51351351351298</v>
      </c>
      <c r="AF950">
        <v>62.216216216216203</v>
      </c>
      <c r="AG950">
        <v>0</v>
      </c>
      <c r="AH950">
        <v>19674</v>
      </c>
      <c r="AI950">
        <v>17372</v>
      </c>
      <c r="AJ950">
        <v>2302</v>
      </c>
      <c r="AK950">
        <v>0</v>
      </c>
      <c r="AL950">
        <v>0.61952471899558503</v>
      </c>
      <c r="AM950">
        <v>0.49936906925095897</v>
      </c>
      <c r="AN950">
        <v>0.80605188774480097</v>
      </c>
      <c r="AO950">
        <v>0.80605188774480097</v>
      </c>
      <c r="AP950">
        <v>0.4384211588936</v>
      </c>
      <c r="AQ950">
        <v>5.8096103371693901E-2</v>
      </c>
      <c r="AR950">
        <v>0</v>
      </c>
      <c r="AS950">
        <v>0.30668281849384199</v>
      </c>
      <c r="AT950">
        <v>9.0909090909090898E-2</v>
      </c>
      <c r="AU950">
        <v>0.14428124369069301</v>
      </c>
      <c r="AV950">
        <v>4.9464970724813198E-3</v>
      </c>
      <c r="AW950">
        <v>2.28649303452453E-2</v>
      </c>
      <c r="AX950">
        <v>0</v>
      </c>
      <c r="AY950">
        <v>9.0854027861901901E-2</v>
      </c>
      <c r="AZ950">
        <v>0</v>
      </c>
      <c r="BA950">
        <v>0</v>
      </c>
      <c r="BB950">
        <v>0</v>
      </c>
      <c r="BC950">
        <v>0</v>
      </c>
      <c r="BD950">
        <v>2.2461134665859102E-3</v>
      </c>
      <c r="BE950">
        <v>2.33696749444781E-2</v>
      </c>
      <c r="BF950">
        <v>3.3615990308903698</v>
      </c>
      <c r="BG950">
        <v>3.5</v>
      </c>
      <c r="BH950">
        <v>4.5818181818181802</v>
      </c>
      <c r="BI950">
        <v>39624</v>
      </c>
      <c r="BJ950">
        <v>12152</v>
      </c>
      <c r="BK950">
        <v>14.5</v>
      </c>
      <c r="BL950">
        <v>12</v>
      </c>
      <c r="BM950">
        <v>11</v>
      </c>
      <c r="BN950">
        <v>11</v>
      </c>
      <c r="BO950">
        <v>33907</v>
      </c>
      <c r="BP950">
        <v>0.24091954022988499</v>
      </c>
      <c r="BQ950">
        <v>0</v>
      </c>
      <c r="BR950" s="1">
        <f>+VALUE(Table1[[#This Row],[''tbDimTime'''[datechar']]])</f>
        <v>43766</v>
      </c>
      <c r="BS950" s="2">
        <f>+VALUE(Table1[[#This Row],[Interval]])</f>
        <v>0.375</v>
      </c>
      <c r="BT950" t="str">
        <f>+YEAR(Table1[[#This Row],[Date]])&amp;WEEKNUM(Table1[[#This Row],[Date]],2)</f>
        <v>201944</v>
      </c>
    </row>
    <row r="951" spans="1:72" x14ac:dyDescent="0.25">
      <c r="A951">
        <v>2019</v>
      </c>
      <c r="B951" t="s">
        <v>69</v>
      </c>
      <c r="C951" t="s">
        <v>146</v>
      </c>
      <c r="D951" t="s">
        <v>80</v>
      </c>
      <c r="E951">
        <v>67</v>
      </c>
      <c r="F951">
        <v>0.99253731343283602</v>
      </c>
      <c r="G951">
        <v>0.900013642499497</v>
      </c>
      <c r="H951">
        <v>66.5</v>
      </c>
      <c r="I951">
        <v>60.3009140474663</v>
      </c>
      <c r="J951">
        <v>72.5</v>
      </c>
      <c r="K951">
        <v>49.5</v>
      </c>
      <c r="L951">
        <v>1.0820895522388101</v>
      </c>
      <c r="M951">
        <v>0.73880597014925398</v>
      </c>
      <c r="N951">
        <v>0.62686567164179097</v>
      </c>
      <c r="O951">
        <v>42</v>
      </c>
      <c r="P951">
        <v>0.62686567164179097</v>
      </c>
      <c r="Q951">
        <v>42</v>
      </c>
      <c r="R951">
        <v>1</v>
      </c>
      <c r="S951">
        <v>0.63157894736842102</v>
      </c>
      <c r="T951">
        <v>0.63157894736842102</v>
      </c>
      <c r="V951">
        <v>0.8</v>
      </c>
      <c r="W951">
        <v>1</v>
      </c>
      <c r="Y951">
        <v>42</v>
      </c>
      <c r="Z951">
        <v>0</v>
      </c>
      <c r="AA951">
        <v>0</v>
      </c>
      <c r="AB951">
        <v>593.90476190476204</v>
      </c>
      <c r="AC951">
        <v>564.35140000000001</v>
      </c>
      <c r="AD951">
        <v>550</v>
      </c>
      <c r="AE951">
        <v>457.83333333333297</v>
      </c>
      <c r="AF951">
        <v>132.97619047619</v>
      </c>
      <c r="AG951">
        <v>0</v>
      </c>
      <c r="AH951">
        <v>24814</v>
      </c>
      <c r="AI951">
        <v>19229</v>
      </c>
      <c r="AJ951">
        <v>5585</v>
      </c>
      <c r="AK951">
        <v>0</v>
      </c>
      <c r="AL951">
        <v>0.69650685505263499</v>
      </c>
      <c r="AM951">
        <v>0.55389261446906801</v>
      </c>
      <c r="AN951">
        <v>0.79524359372918196</v>
      </c>
      <c r="AO951">
        <v>0.79524359372918196</v>
      </c>
      <c r="AP951">
        <v>0.426988497579606</v>
      </c>
      <c r="AQ951">
        <v>0.124017409068704</v>
      </c>
      <c r="AR951">
        <v>0</v>
      </c>
      <c r="AS951">
        <v>0.24135097926011501</v>
      </c>
      <c r="AT951">
        <v>0.08</v>
      </c>
      <c r="AU951">
        <v>0.17517875383043899</v>
      </c>
      <c r="AV951">
        <v>6.9280987698183598E-3</v>
      </c>
      <c r="AW951">
        <v>6.3329928498467802E-2</v>
      </c>
      <c r="AX951">
        <v>0</v>
      </c>
      <c r="AY951">
        <v>7.9939601190211804E-2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2.49811253719412E-2</v>
      </c>
      <c r="BF951">
        <v>3.3574632499888999</v>
      </c>
      <c r="BG951">
        <v>4.9629629629629601</v>
      </c>
      <c r="BH951">
        <v>4.5818181818181802</v>
      </c>
      <c r="BI951">
        <v>45034</v>
      </c>
      <c r="BJ951">
        <v>10869</v>
      </c>
      <c r="BK951">
        <v>14.5</v>
      </c>
      <c r="BL951">
        <v>13.5</v>
      </c>
      <c r="BM951">
        <v>12.5</v>
      </c>
      <c r="BN951">
        <v>13</v>
      </c>
      <c r="BO951">
        <v>37145</v>
      </c>
      <c r="BP951">
        <v>0.13727969348659</v>
      </c>
      <c r="BQ951">
        <v>0</v>
      </c>
      <c r="BR951" s="1">
        <f>+VALUE(Table1[[#This Row],[''tbDimTime'''[datechar']]])</f>
        <v>43766</v>
      </c>
      <c r="BS951" s="2">
        <f>+VALUE(Table1[[#This Row],[Interval]])</f>
        <v>0.39583333333333331</v>
      </c>
      <c r="BT951" t="str">
        <f>+YEAR(Table1[[#This Row],[Date]])&amp;WEEKNUM(Table1[[#This Row],[Date]],2)</f>
        <v>201944</v>
      </c>
    </row>
    <row r="952" spans="1:72" x14ac:dyDescent="0.25">
      <c r="A952">
        <v>2019</v>
      </c>
      <c r="B952" t="s">
        <v>69</v>
      </c>
      <c r="C952" t="s">
        <v>146</v>
      </c>
      <c r="D952" t="s">
        <v>81</v>
      </c>
      <c r="E952">
        <v>54</v>
      </c>
      <c r="F952">
        <v>0.99074074074074103</v>
      </c>
      <c r="G952">
        <v>1.3572232957807</v>
      </c>
      <c r="H952">
        <v>53.5</v>
      </c>
      <c r="I952">
        <v>73.290057972157598</v>
      </c>
      <c r="J952">
        <v>56.5</v>
      </c>
      <c r="K952">
        <v>59</v>
      </c>
      <c r="L952">
        <v>1.0462962962963001</v>
      </c>
      <c r="M952">
        <v>1.0925925925925899</v>
      </c>
      <c r="N952">
        <v>0.88888888888888895</v>
      </c>
      <c r="O952">
        <v>48</v>
      </c>
      <c r="P952">
        <v>0.88888888888888895</v>
      </c>
      <c r="Q952">
        <v>48</v>
      </c>
      <c r="R952">
        <v>1</v>
      </c>
      <c r="S952">
        <v>0.89719626168224298</v>
      </c>
      <c r="T952">
        <v>0.89719626168224298</v>
      </c>
      <c r="V952">
        <v>0.8</v>
      </c>
      <c r="W952">
        <v>1</v>
      </c>
      <c r="Y952">
        <v>48</v>
      </c>
      <c r="Z952">
        <v>0</v>
      </c>
      <c r="AA952">
        <v>0</v>
      </c>
      <c r="AB952">
        <v>528.27083333333303</v>
      </c>
      <c r="AC952">
        <v>663.9248</v>
      </c>
      <c r="AD952">
        <v>550</v>
      </c>
      <c r="AE952">
        <v>445.58333333333297</v>
      </c>
      <c r="AF952">
        <v>79.6875</v>
      </c>
      <c r="AG952">
        <v>0</v>
      </c>
      <c r="AH952">
        <v>25213</v>
      </c>
      <c r="AI952">
        <v>21388</v>
      </c>
      <c r="AJ952">
        <v>3825</v>
      </c>
      <c r="AK952">
        <v>0</v>
      </c>
      <c r="AL952">
        <v>0.65493194204096405</v>
      </c>
      <c r="AM952">
        <v>0.51509303648330196</v>
      </c>
      <c r="AN952">
        <v>0.78648330218574802</v>
      </c>
      <c r="AO952">
        <v>0.78648330218574802</v>
      </c>
      <c r="AP952">
        <v>0.43446818883562199</v>
      </c>
      <c r="AQ952">
        <v>7.7699683107174802E-2</v>
      </c>
      <c r="AR952">
        <v>0</v>
      </c>
      <c r="AS952">
        <v>0.27139026570244601</v>
      </c>
      <c r="AT952">
        <v>4.1666666666666699E-2</v>
      </c>
      <c r="AU952">
        <v>0.22403916470301499</v>
      </c>
      <c r="AV952">
        <v>8.7551799788738102E-3</v>
      </c>
      <c r="AW952">
        <v>0.10571219631104201</v>
      </c>
      <c r="AX952">
        <v>0</v>
      </c>
      <c r="AY952">
        <v>7.3129113512635097E-2</v>
      </c>
      <c r="AZ952">
        <v>0</v>
      </c>
      <c r="BA952">
        <v>0</v>
      </c>
      <c r="BB952">
        <v>0</v>
      </c>
      <c r="BC952">
        <v>9.1411391890793903E-4</v>
      </c>
      <c r="BD952">
        <v>0</v>
      </c>
      <c r="BE952">
        <v>3.5528560981555199E-2</v>
      </c>
      <c r="BF952">
        <v>3.5101974486064802</v>
      </c>
      <c r="BG952">
        <v>4.32</v>
      </c>
      <c r="BH952">
        <v>4.5818181818181802</v>
      </c>
      <c r="BI952">
        <v>49228</v>
      </c>
      <c r="BJ952">
        <v>13360</v>
      </c>
      <c r="BK952">
        <v>14.5</v>
      </c>
      <c r="BL952">
        <v>12.5</v>
      </c>
      <c r="BM952">
        <v>12</v>
      </c>
      <c r="BN952">
        <v>12.5</v>
      </c>
      <c r="BO952">
        <v>38199</v>
      </c>
      <c r="BP952">
        <v>5.6934865900383103E-2</v>
      </c>
      <c r="BQ952">
        <v>0</v>
      </c>
      <c r="BR952" s="1">
        <f>+VALUE(Table1[[#This Row],[''tbDimTime'''[datechar']]])</f>
        <v>43766</v>
      </c>
      <c r="BS952" s="2">
        <f>+VALUE(Table1[[#This Row],[Interval]])</f>
        <v>0.41666666666666669</v>
      </c>
      <c r="BT952" t="str">
        <f>+YEAR(Table1[[#This Row],[Date]])&amp;WEEKNUM(Table1[[#This Row],[Date]],2)</f>
        <v>201944</v>
      </c>
    </row>
    <row r="953" spans="1:72" x14ac:dyDescent="0.25">
      <c r="A953">
        <v>2019</v>
      </c>
      <c r="B953" t="s">
        <v>69</v>
      </c>
      <c r="C953" t="s">
        <v>146</v>
      </c>
      <c r="D953" t="s">
        <v>82</v>
      </c>
      <c r="E953">
        <v>64</v>
      </c>
      <c r="F953">
        <v>0.953125</v>
      </c>
      <c r="G953">
        <v>1.08331484931831</v>
      </c>
      <c r="H953">
        <v>61</v>
      </c>
      <c r="I953">
        <v>69.332150356371798</v>
      </c>
      <c r="J953">
        <v>64</v>
      </c>
      <c r="K953">
        <v>57</v>
      </c>
      <c r="L953">
        <v>1</v>
      </c>
      <c r="M953">
        <v>0.890625</v>
      </c>
      <c r="N953">
        <v>0.90625</v>
      </c>
      <c r="O953">
        <v>58</v>
      </c>
      <c r="P953">
        <v>0.875</v>
      </c>
      <c r="Q953">
        <v>56</v>
      </c>
      <c r="R953">
        <v>0.96551724137931005</v>
      </c>
      <c r="S953">
        <v>0.91803278688524603</v>
      </c>
      <c r="T953">
        <v>0.95081967213114704</v>
      </c>
      <c r="V953">
        <v>0.8</v>
      </c>
      <c r="W953">
        <v>0.91379310344827602</v>
      </c>
      <c r="Y953">
        <v>53</v>
      </c>
      <c r="Z953">
        <v>3.4482758620689703E-2</v>
      </c>
      <c r="AA953">
        <v>2</v>
      </c>
      <c r="AB953">
        <v>603.80357142857099</v>
      </c>
      <c r="AC953">
        <v>563.51189999999997</v>
      </c>
      <c r="AD953">
        <v>550</v>
      </c>
      <c r="AE953">
        <v>503.32142857142901</v>
      </c>
      <c r="AF953">
        <v>97.5</v>
      </c>
      <c r="AG953">
        <v>0</v>
      </c>
      <c r="AH953">
        <v>33646</v>
      </c>
      <c r="AI953">
        <v>28186</v>
      </c>
      <c r="AJ953">
        <v>5460</v>
      </c>
      <c r="AK953">
        <v>0</v>
      </c>
      <c r="AL953">
        <v>0.80770608890906004</v>
      </c>
      <c r="AM953">
        <v>0.67089285714285696</v>
      </c>
      <c r="AN953">
        <v>0.83061507936507895</v>
      </c>
      <c r="AO953">
        <v>0.83061507936507895</v>
      </c>
      <c r="AP953">
        <v>0.55924603174603205</v>
      </c>
      <c r="AQ953">
        <v>0.108333333333333</v>
      </c>
      <c r="AR953">
        <v>0</v>
      </c>
      <c r="AS953">
        <v>0.15972222222222199</v>
      </c>
      <c r="AT953">
        <v>4.3478260869565202E-2</v>
      </c>
      <c r="AU953">
        <v>0.16023809523809501</v>
      </c>
      <c r="AV953">
        <v>3.4900793650793599E-2</v>
      </c>
      <c r="AW953">
        <v>2.87301587301587E-2</v>
      </c>
      <c r="AX953">
        <v>0</v>
      </c>
      <c r="AY953">
        <v>5.2142857142857102E-2</v>
      </c>
      <c r="AZ953">
        <v>0</v>
      </c>
      <c r="BA953">
        <v>0</v>
      </c>
      <c r="BB953">
        <v>0</v>
      </c>
      <c r="BC953">
        <v>7.3611111111111099E-3</v>
      </c>
      <c r="BD953">
        <v>0</v>
      </c>
      <c r="BE953">
        <v>3.7103174603174603E-2</v>
      </c>
      <c r="BF953">
        <v>4</v>
      </c>
      <c r="BG953">
        <v>5.3333333333333304</v>
      </c>
      <c r="BH953">
        <v>4.5818181818181802</v>
      </c>
      <c r="BI953">
        <v>50400</v>
      </c>
      <c r="BJ953">
        <v>8050</v>
      </c>
      <c r="BK953">
        <v>13.5</v>
      </c>
      <c r="BL953">
        <v>12</v>
      </c>
      <c r="BM953">
        <v>11.5</v>
      </c>
      <c r="BN953">
        <v>12</v>
      </c>
      <c r="BO953">
        <v>42324</v>
      </c>
      <c r="BP953">
        <v>-3.7037037037037E-2</v>
      </c>
      <c r="BQ953">
        <v>0</v>
      </c>
      <c r="BR953" s="1">
        <f>+VALUE(Table1[[#This Row],[''tbDimTime'''[datechar']]])</f>
        <v>43766</v>
      </c>
      <c r="BS953" s="2">
        <f>+VALUE(Table1[[#This Row],[Interval]])</f>
        <v>0.4375</v>
      </c>
      <c r="BT953" t="str">
        <f>+YEAR(Table1[[#This Row],[Date]])&amp;WEEKNUM(Table1[[#This Row],[Date]],2)</f>
        <v>201944</v>
      </c>
    </row>
    <row r="954" spans="1:72" x14ac:dyDescent="0.25">
      <c r="A954">
        <v>2019</v>
      </c>
      <c r="B954" t="s">
        <v>69</v>
      </c>
      <c r="C954" t="s">
        <v>146</v>
      </c>
      <c r="D954" t="s">
        <v>83</v>
      </c>
      <c r="E954">
        <v>66</v>
      </c>
      <c r="F954">
        <v>1.0378787878787901</v>
      </c>
      <c r="G954">
        <v>1.11414616136822</v>
      </c>
      <c r="H954">
        <v>68.5</v>
      </c>
      <c r="I954">
        <v>73.533646650302302</v>
      </c>
      <c r="J954">
        <v>71.5</v>
      </c>
      <c r="K954">
        <v>56.5</v>
      </c>
      <c r="L954">
        <v>1.0833333333333299</v>
      </c>
      <c r="M954">
        <v>0.85606060606060597</v>
      </c>
      <c r="N954">
        <v>0.83333333333333304</v>
      </c>
      <c r="O954">
        <v>55</v>
      </c>
      <c r="P954">
        <v>0.83333333333333304</v>
      </c>
      <c r="Q954">
        <v>55</v>
      </c>
      <c r="R954">
        <v>1</v>
      </c>
      <c r="S954">
        <v>0.80291970802919699</v>
      </c>
      <c r="T954">
        <v>0.80291970802919699</v>
      </c>
      <c r="V954">
        <v>0.8</v>
      </c>
      <c r="W954">
        <v>0.96363636363636396</v>
      </c>
      <c r="Y954">
        <v>53</v>
      </c>
      <c r="Z954">
        <v>0</v>
      </c>
      <c r="AA954">
        <v>0</v>
      </c>
      <c r="AB954">
        <v>607.38181818181795</v>
      </c>
      <c r="AC954">
        <v>550.11779999999999</v>
      </c>
      <c r="AD954">
        <v>550</v>
      </c>
      <c r="AE954">
        <v>477.98181818181803</v>
      </c>
      <c r="AF954">
        <v>126.327272727273</v>
      </c>
      <c r="AG954">
        <v>0</v>
      </c>
      <c r="AH954">
        <v>33237</v>
      </c>
      <c r="AI954">
        <v>26289</v>
      </c>
      <c r="AJ954">
        <v>6948</v>
      </c>
      <c r="AK954">
        <v>0</v>
      </c>
      <c r="AL954">
        <v>0.74795692183686702</v>
      </c>
      <c r="AM954">
        <v>0.65534085335948999</v>
      </c>
      <c r="AN954">
        <v>0.87617459538989695</v>
      </c>
      <c r="AO954">
        <v>0.87617459538989695</v>
      </c>
      <c r="AP954">
        <v>0.51572339382050003</v>
      </c>
      <c r="AQ954">
        <v>0.1363021088769</v>
      </c>
      <c r="AR954">
        <v>0</v>
      </c>
      <c r="AS954">
        <v>0.22083374203040701</v>
      </c>
      <c r="AT954">
        <v>0.04</v>
      </c>
      <c r="AU954">
        <v>0.182069641981363</v>
      </c>
      <c r="AV954">
        <v>4.1981363413438003E-3</v>
      </c>
      <c r="AW954">
        <v>0.10985777341834201</v>
      </c>
      <c r="AX954">
        <v>2.32074546346248E-2</v>
      </c>
      <c r="AY954">
        <v>3.0250122609122101E-2</v>
      </c>
      <c r="AZ954">
        <v>0</v>
      </c>
      <c r="BA954">
        <v>0</v>
      </c>
      <c r="BB954">
        <v>0</v>
      </c>
      <c r="BC954">
        <v>0</v>
      </c>
      <c r="BD954">
        <v>6.4149092692496303E-3</v>
      </c>
      <c r="BE954">
        <v>3.1348700343305502E-2</v>
      </c>
      <c r="BF954">
        <v>3.8842569887199598</v>
      </c>
      <c r="BG954">
        <v>5.0769230769230802</v>
      </c>
      <c r="BH954">
        <v>4.5818181818181802</v>
      </c>
      <c r="BI954">
        <v>50975</v>
      </c>
      <c r="BJ954">
        <v>11257</v>
      </c>
      <c r="BK954">
        <v>14</v>
      </c>
      <c r="BL954">
        <v>13</v>
      </c>
      <c r="BM954">
        <v>12.5</v>
      </c>
      <c r="BN954">
        <v>12.5</v>
      </c>
      <c r="BO954">
        <v>41694</v>
      </c>
      <c r="BP954">
        <v>-1.14087301587302E-2</v>
      </c>
      <c r="BQ954">
        <v>0</v>
      </c>
      <c r="BR954" s="1">
        <f>+VALUE(Table1[[#This Row],[''tbDimTime'''[datechar']]])</f>
        <v>43766</v>
      </c>
      <c r="BS954" s="2">
        <f>+VALUE(Table1[[#This Row],[Interval]])</f>
        <v>0.45833333333333331</v>
      </c>
      <c r="BT954" t="str">
        <f>+YEAR(Table1[[#This Row],[Date]])&amp;WEEKNUM(Table1[[#This Row],[Date]],2)</f>
        <v>201944</v>
      </c>
    </row>
    <row r="955" spans="1:72" x14ac:dyDescent="0.25">
      <c r="A955">
        <v>2019</v>
      </c>
      <c r="B955" t="s">
        <v>69</v>
      </c>
      <c r="C955" t="s">
        <v>146</v>
      </c>
      <c r="D955" t="s">
        <v>84</v>
      </c>
      <c r="E955">
        <v>57</v>
      </c>
      <c r="F955">
        <v>1.0877192982456101</v>
      </c>
      <c r="G955">
        <v>1.22847342515691</v>
      </c>
      <c r="H955">
        <v>62</v>
      </c>
      <c r="I955">
        <v>70.022985233944098</v>
      </c>
      <c r="J955">
        <v>67.5</v>
      </c>
      <c r="K955">
        <v>62</v>
      </c>
      <c r="L955">
        <v>1.18421052631579</v>
      </c>
      <c r="M955">
        <v>1.0877192982456101</v>
      </c>
      <c r="N955">
        <v>0.94736842105263197</v>
      </c>
      <c r="O955">
        <v>54</v>
      </c>
      <c r="P955">
        <v>0.929824561403509</v>
      </c>
      <c r="Q955">
        <v>53</v>
      </c>
      <c r="R955">
        <v>0.98148148148148195</v>
      </c>
      <c r="S955">
        <v>0.85483870967741904</v>
      </c>
      <c r="T955">
        <v>0.87096774193548399</v>
      </c>
      <c r="V955">
        <v>0.8</v>
      </c>
      <c r="W955">
        <v>0.98148148148148195</v>
      </c>
      <c r="Y955">
        <v>53</v>
      </c>
      <c r="Z955">
        <v>1.85185185185185E-2</v>
      </c>
      <c r="AA955">
        <v>1</v>
      </c>
      <c r="AB955">
        <v>530.28301886792497</v>
      </c>
      <c r="AC955">
        <v>605.5231</v>
      </c>
      <c r="AD955">
        <v>550</v>
      </c>
      <c r="AE955">
        <v>422.75471698113199</v>
      </c>
      <c r="AF955">
        <v>104.547169811321</v>
      </c>
      <c r="AG955">
        <v>0</v>
      </c>
      <c r="AH955">
        <v>27947</v>
      </c>
      <c r="AI955">
        <v>22406</v>
      </c>
      <c r="AJ955">
        <v>5541</v>
      </c>
      <c r="AK955">
        <v>0</v>
      </c>
      <c r="AL955">
        <v>0.75689432295594095</v>
      </c>
      <c r="AM955">
        <v>0.59253246753246802</v>
      </c>
      <c r="AN955">
        <v>0.78284702310676302</v>
      </c>
      <c r="AO955">
        <v>0.78284702310676302</v>
      </c>
      <c r="AP955">
        <v>0.47238151458930699</v>
      </c>
      <c r="AQ955">
        <v>0.116819868443245</v>
      </c>
      <c r="AR955">
        <v>0</v>
      </c>
      <c r="AS955">
        <v>0.190314555574296</v>
      </c>
      <c r="AT955">
        <v>0.08</v>
      </c>
      <c r="AU955">
        <v>0.155443582391634</v>
      </c>
      <c r="AV955">
        <v>3.1645302749198898E-2</v>
      </c>
      <c r="AW955">
        <v>8.5258896947208604E-2</v>
      </c>
      <c r="AX955">
        <v>0.100522853769607</v>
      </c>
      <c r="AY955">
        <v>9.0234440883791497E-3</v>
      </c>
      <c r="AZ955">
        <v>0</v>
      </c>
      <c r="BA955">
        <v>0</v>
      </c>
      <c r="BB955">
        <v>0</v>
      </c>
      <c r="BC955">
        <v>2.19261258222297E-3</v>
      </c>
      <c r="BD955">
        <v>0</v>
      </c>
      <c r="BE955">
        <v>2.73233260246247E-2</v>
      </c>
      <c r="BF955">
        <v>4.02260077584753</v>
      </c>
      <c r="BG955">
        <v>4.2222222222222197</v>
      </c>
      <c r="BH955">
        <v>4.5818181818181802</v>
      </c>
      <c r="BI955">
        <v>47432</v>
      </c>
      <c r="BJ955">
        <v>9027</v>
      </c>
      <c r="BK955">
        <v>15</v>
      </c>
      <c r="BL955">
        <v>13.5</v>
      </c>
      <c r="BM955">
        <v>12.5</v>
      </c>
      <c r="BN955">
        <v>12</v>
      </c>
      <c r="BO955">
        <v>40059</v>
      </c>
      <c r="BP955">
        <v>0.12162962962963</v>
      </c>
      <c r="BQ955">
        <v>0</v>
      </c>
      <c r="BR955" s="1">
        <f>+VALUE(Table1[[#This Row],[''tbDimTime'''[datechar']]])</f>
        <v>43766</v>
      </c>
      <c r="BS955" s="2">
        <f>+VALUE(Table1[[#This Row],[Interval]])</f>
        <v>0.47916666666666669</v>
      </c>
      <c r="BT955" t="str">
        <f>+YEAR(Table1[[#This Row],[Date]])&amp;WEEKNUM(Table1[[#This Row],[Date]],2)</f>
        <v>201944</v>
      </c>
    </row>
    <row r="956" spans="1:72" x14ac:dyDescent="0.25">
      <c r="A956">
        <v>2019</v>
      </c>
      <c r="B956" t="s">
        <v>69</v>
      </c>
      <c r="C956" t="s">
        <v>146</v>
      </c>
      <c r="D956" t="s">
        <v>85</v>
      </c>
      <c r="E956">
        <v>60</v>
      </c>
      <c r="F956">
        <v>1.05</v>
      </c>
      <c r="G956">
        <v>1.1620856542781499</v>
      </c>
      <c r="H956">
        <v>63</v>
      </c>
      <c r="I956">
        <v>69.725139256688905</v>
      </c>
      <c r="J956">
        <v>69.5</v>
      </c>
      <c r="K956">
        <v>56</v>
      </c>
      <c r="L956">
        <v>1.1583333333333301</v>
      </c>
      <c r="M956">
        <v>0.93333333333333302</v>
      </c>
      <c r="N956">
        <v>0.93333333333333302</v>
      </c>
      <c r="O956">
        <v>56</v>
      </c>
      <c r="P956">
        <v>0.93333333333333302</v>
      </c>
      <c r="Q956">
        <v>56</v>
      </c>
      <c r="R956">
        <v>1</v>
      </c>
      <c r="S956">
        <v>0.88888888888888895</v>
      </c>
      <c r="T956">
        <v>0.88888888888888895</v>
      </c>
      <c r="V956">
        <v>0.8</v>
      </c>
      <c r="W956">
        <v>1</v>
      </c>
      <c r="Y956">
        <v>56</v>
      </c>
      <c r="Z956">
        <v>0</v>
      </c>
      <c r="AA956">
        <v>0</v>
      </c>
      <c r="AB956">
        <v>586.66071428571399</v>
      </c>
      <c r="AC956">
        <v>543.86969999999997</v>
      </c>
      <c r="AD956">
        <v>550</v>
      </c>
      <c r="AE956">
        <v>462.017857142857</v>
      </c>
      <c r="AF956">
        <v>121.678571428571</v>
      </c>
      <c r="AG956">
        <v>0</v>
      </c>
      <c r="AH956">
        <v>32687</v>
      </c>
      <c r="AI956">
        <v>25873</v>
      </c>
      <c r="AJ956">
        <v>6814</v>
      </c>
      <c r="AK956">
        <v>0</v>
      </c>
      <c r="AL956">
        <v>0.80315364869820305</v>
      </c>
      <c r="AM956">
        <v>0.662305459237158</v>
      </c>
      <c r="AN956">
        <v>0.82463107813886005</v>
      </c>
      <c r="AO956">
        <v>0.82463107813886005</v>
      </c>
      <c r="AP956">
        <v>0.52159100072574804</v>
      </c>
      <c r="AQ956">
        <v>0.13736795419724199</v>
      </c>
      <c r="AR956">
        <v>0</v>
      </c>
      <c r="AS956">
        <v>0.162325618901701</v>
      </c>
      <c r="AT956">
        <v>8.6956521739130405E-2</v>
      </c>
      <c r="AU956">
        <v>0.177828400935408</v>
      </c>
      <c r="AV956">
        <v>2.5602773969841099E-2</v>
      </c>
      <c r="AW956">
        <v>4.8524312555439097E-2</v>
      </c>
      <c r="AX956">
        <v>0.11112007096201899</v>
      </c>
      <c r="AY956">
        <v>7.3502136924441602E-2</v>
      </c>
      <c r="AZ956">
        <v>0</v>
      </c>
      <c r="BA956">
        <v>0</v>
      </c>
      <c r="BB956">
        <v>1.5845496330941101E-2</v>
      </c>
      <c r="BC956">
        <v>1.28215466494638E-2</v>
      </c>
      <c r="BD956">
        <v>1.4514958471091E-3</v>
      </c>
      <c r="BE956">
        <v>8.0638658172727998E-5</v>
      </c>
      <c r="BF956">
        <v>4.0641883719054901</v>
      </c>
      <c r="BG956">
        <v>4.8</v>
      </c>
      <c r="BH956">
        <v>4.5818181818181802</v>
      </c>
      <c r="BI956">
        <v>49604</v>
      </c>
      <c r="BJ956">
        <v>8052</v>
      </c>
      <c r="BK956">
        <v>13.5</v>
      </c>
      <c r="BL956">
        <v>12.5</v>
      </c>
      <c r="BM956">
        <v>11.5</v>
      </c>
      <c r="BN956">
        <v>11</v>
      </c>
      <c r="BO956">
        <v>40783</v>
      </c>
      <c r="BP956">
        <v>-2.0658436213991702E-2</v>
      </c>
      <c r="BQ956">
        <v>0</v>
      </c>
      <c r="BR956" s="1">
        <f>+VALUE(Table1[[#This Row],[''tbDimTime'''[datechar']]])</f>
        <v>43766</v>
      </c>
      <c r="BS956" s="2">
        <f>+VALUE(Table1[[#This Row],[Interval]])</f>
        <v>0.5</v>
      </c>
      <c r="BT956" t="str">
        <f>+YEAR(Table1[[#This Row],[Date]])&amp;WEEKNUM(Table1[[#This Row],[Date]],2)</f>
        <v>201944</v>
      </c>
    </row>
    <row r="957" spans="1:72" x14ac:dyDescent="0.25">
      <c r="A957">
        <v>2019</v>
      </c>
      <c r="B957" t="s">
        <v>69</v>
      </c>
      <c r="C957" t="s">
        <v>146</v>
      </c>
      <c r="D957" t="s">
        <v>86</v>
      </c>
      <c r="E957">
        <v>54</v>
      </c>
      <c r="F957">
        <v>1.0462962962963001</v>
      </c>
      <c r="G957">
        <v>1.4138492606344899</v>
      </c>
      <c r="H957">
        <v>56.5</v>
      </c>
      <c r="I957">
        <v>76.3478600742623</v>
      </c>
      <c r="J957">
        <v>61.5</v>
      </c>
      <c r="K957">
        <v>59</v>
      </c>
      <c r="L957">
        <v>1.1388888888888899</v>
      </c>
      <c r="M957">
        <v>1.0925925925925899</v>
      </c>
      <c r="N957">
        <v>1.18518518518519</v>
      </c>
      <c r="O957">
        <v>64</v>
      </c>
      <c r="P957">
        <v>1.18518518518519</v>
      </c>
      <c r="Q957">
        <v>64</v>
      </c>
      <c r="R957">
        <v>1</v>
      </c>
      <c r="S957">
        <v>1.1327433628318599</v>
      </c>
      <c r="T957">
        <v>1.1327433628318599</v>
      </c>
      <c r="V957">
        <v>0.8</v>
      </c>
      <c r="W957">
        <v>0.9375</v>
      </c>
      <c r="Y957">
        <v>60</v>
      </c>
      <c r="Z957">
        <v>0</v>
      </c>
      <c r="AA957">
        <v>0</v>
      </c>
      <c r="AB957">
        <v>639.625</v>
      </c>
      <c r="AC957">
        <v>633.7002</v>
      </c>
      <c r="AD957">
        <v>550</v>
      </c>
      <c r="AE957">
        <v>498.96875</v>
      </c>
      <c r="AF957">
        <v>137.640625</v>
      </c>
      <c r="AG957">
        <v>0</v>
      </c>
      <c r="AH957">
        <v>40743</v>
      </c>
      <c r="AI957">
        <v>31934</v>
      </c>
      <c r="AJ957">
        <v>8809</v>
      </c>
      <c r="AK957">
        <v>0</v>
      </c>
      <c r="AL957">
        <v>0.83826841954376097</v>
      </c>
      <c r="AM957">
        <v>0.78686759956942998</v>
      </c>
      <c r="AN957">
        <v>0.93868214670152195</v>
      </c>
      <c r="AO957">
        <v>0.93868214670152195</v>
      </c>
      <c r="AP957">
        <v>0.61383207750269098</v>
      </c>
      <c r="AQ957">
        <v>0.169325695832693</v>
      </c>
      <c r="AR957">
        <v>0</v>
      </c>
      <c r="AS957">
        <v>0.151814547132093</v>
      </c>
      <c r="AT957">
        <v>8.3333333333333301E-2</v>
      </c>
      <c r="AU957">
        <v>0.12123250807319701</v>
      </c>
      <c r="AV957">
        <v>1.6992157465785002E-2</v>
      </c>
      <c r="AW957">
        <v>3.4733968937413498E-2</v>
      </c>
      <c r="AX957">
        <v>0.11631170229125</v>
      </c>
      <c r="AY957">
        <v>6.9506381669998493E-2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4.4287252037521103</v>
      </c>
      <c r="BG957">
        <v>4.1538461538461497</v>
      </c>
      <c r="BH957">
        <v>4.5818181818181802</v>
      </c>
      <c r="BI957">
        <v>52024</v>
      </c>
      <c r="BJ957">
        <v>7898</v>
      </c>
      <c r="BK957">
        <v>15.5</v>
      </c>
      <c r="BL957">
        <v>13</v>
      </c>
      <c r="BM957">
        <v>12</v>
      </c>
      <c r="BN957">
        <v>11.5</v>
      </c>
      <c r="BO957">
        <v>45717</v>
      </c>
      <c r="BP957">
        <v>6.7670250896057396E-2</v>
      </c>
      <c r="BQ957">
        <v>0</v>
      </c>
      <c r="BR957" s="1">
        <f>+VALUE(Table1[[#This Row],[''tbDimTime'''[datechar']]])</f>
        <v>43766</v>
      </c>
      <c r="BS957" s="2">
        <f>+VALUE(Table1[[#This Row],[Interval]])</f>
        <v>0.52083333333333337</v>
      </c>
      <c r="BT957" t="str">
        <f>+YEAR(Table1[[#This Row],[Date]])&amp;WEEKNUM(Table1[[#This Row],[Date]],2)</f>
        <v>201944</v>
      </c>
    </row>
    <row r="958" spans="1:72" x14ac:dyDescent="0.25">
      <c r="A958">
        <v>2019</v>
      </c>
      <c r="B958" t="s">
        <v>69</v>
      </c>
      <c r="C958" t="s">
        <v>146</v>
      </c>
      <c r="D958" t="s">
        <v>87</v>
      </c>
      <c r="E958">
        <v>76</v>
      </c>
      <c r="F958">
        <v>1.11184210526316</v>
      </c>
      <c r="G958">
        <v>1.2160460109583999</v>
      </c>
      <c r="H958">
        <v>84.5</v>
      </c>
      <c r="I958">
        <v>92.419496832838306</v>
      </c>
      <c r="J958">
        <v>87.5</v>
      </c>
      <c r="K958">
        <v>65.5</v>
      </c>
      <c r="L958">
        <v>1.1513157894736801</v>
      </c>
      <c r="M958">
        <v>0.86184210526315796</v>
      </c>
      <c r="N958">
        <v>0.69736842105263197</v>
      </c>
      <c r="O958">
        <v>53</v>
      </c>
      <c r="P958">
        <v>0.69736842105263197</v>
      </c>
      <c r="Q958">
        <v>53</v>
      </c>
      <c r="R958">
        <v>1</v>
      </c>
      <c r="S958">
        <v>0.62721893491124303</v>
      </c>
      <c r="T958">
        <v>0.62721893491124303</v>
      </c>
      <c r="V958">
        <v>0.8</v>
      </c>
      <c r="W958">
        <v>0.98113207547169801</v>
      </c>
      <c r="Y958">
        <v>52</v>
      </c>
      <c r="Z958">
        <v>0</v>
      </c>
      <c r="AA958">
        <v>0</v>
      </c>
      <c r="AB958">
        <v>527.22641509434004</v>
      </c>
      <c r="AC958">
        <v>566.15179999999998</v>
      </c>
      <c r="AD958">
        <v>550</v>
      </c>
      <c r="AE958">
        <v>461.41509433962301</v>
      </c>
      <c r="AF958">
        <v>62.867924528301899</v>
      </c>
      <c r="AG958">
        <v>0</v>
      </c>
      <c r="AH958">
        <v>27787</v>
      </c>
      <c r="AI958">
        <v>24455</v>
      </c>
      <c r="AJ958">
        <v>3332</v>
      </c>
      <c r="AK958">
        <v>0</v>
      </c>
      <c r="AL958">
        <v>0.57347206830029096</v>
      </c>
      <c r="AM958">
        <v>0.59483566076294303</v>
      </c>
      <c r="AN958">
        <v>1.0372530653951</v>
      </c>
      <c r="AO958">
        <v>1.0372530653951</v>
      </c>
      <c r="AP958">
        <v>0.52058497956403305</v>
      </c>
      <c r="AQ958">
        <v>7.0929836512261604E-2</v>
      </c>
      <c r="AR958">
        <v>0</v>
      </c>
      <c r="AS958">
        <v>0.44241740463215301</v>
      </c>
      <c r="AT958">
        <v>3.2258064516128997E-2</v>
      </c>
      <c r="AU958">
        <v>0.104925919618529</v>
      </c>
      <c r="AV958">
        <v>6.5991144414168897E-3</v>
      </c>
      <c r="AW958">
        <v>5.9945504087193499E-2</v>
      </c>
      <c r="AX958">
        <v>0.240527077656676</v>
      </c>
      <c r="AY958">
        <v>3.8317438692098103E-2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6.3862397820163496E-5</v>
      </c>
      <c r="BF958">
        <v>4.0616485013624004</v>
      </c>
      <c r="BG958">
        <v>4.75</v>
      </c>
      <c r="BH958">
        <v>4.5818181818181802</v>
      </c>
      <c r="BI958">
        <v>46976</v>
      </c>
      <c r="BJ958">
        <v>20783</v>
      </c>
      <c r="BK958">
        <v>18</v>
      </c>
      <c r="BL958">
        <v>16</v>
      </c>
      <c r="BM958">
        <v>15.5</v>
      </c>
      <c r="BN958">
        <v>14.5</v>
      </c>
      <c r="BO958">
        <v>42047</v>
      </c>
      <c r="BP958">
        <v>0.27506172839506199</v>
      </c>
      <c r="BQ958">
        <v>0</v>
      </c>
      <c r="BR958" s="1">
        <f>+VALUE(Table1[[#This Row],[''tbDimTime'''[datechar']]])</f>
        <v>43766</v>
      </c>
      <c r="BS958" s="2">
        <f>+VALUE(Table1[[#This Row],[Interval]])</f>
        <v>0.54166666666666663</v>
      </c>
      <c r="BT958" t="str">
        <f>+YEAR(Table1[[#This Row],[Date]])&amp;WEEKNUM(Table1[[#This Row],[Date]],2)</f>
        <v>201944</v>
      </c>
    </row>
    <row r="959" spans="1:72" x14ac:dyDescent="0.25">
      <c r="A959">
        <v>2019</v>
      </c>
      <c r="B959" t="s">
        <v>69</v>
      </c>
      <c r="C959" t="s">
        <v>146</v>
      </c>
      <c r="D959" t="s">
        <v>88</v>
      </c>
      <c r="E959">
        <v>65</v>
      </c>
      <c r="F959">
        <v>1.13846153846154</v>
      </c>
      <c r="G959">
        <v>1.35838629739481</v>
      </c>
      <c r="H959">
        <v>74</v>
      </c>
      <c r="I959">
        <v>88.295109330662697</v>
      </c>
      <c r="J959">
        <v>76.5</v>
      </c>
      <c r="K959">
        <v>86</v>
      </c>
      <c r="L959">
        <v>1.1769230769230801</v>
      </c>
      <c r="M959">
        <v>1.3230769230769199</v>
      </c>
      <c r="N959">
        <v>0.64615384615384597</v>
      </c>
      <c r="O959">
        <v>42</v>
      </c>
      <c r="P959">
        <v>0.64615384615384597</v>
      </c>
      <c r="Q959">
        <v>42</v>
      </c>
      <c r="R959">
        <v>1</v>
      </c>
      <c r="S959">
        <v>0.56756756756756799</v>
      </c>
      <c r="T959">
        <v>0.56756756756756799</v>
      </c>
      <c r="V959">
        <v>0.8</v>
      </c>
      <c r="W959">
        <v>1</v>
      </c>
      <c r="Y959">
        <v>42</v>
      </c>
      <c r="Z959">
        <v>0</v>
      </c>
      <c r="AA959">
        <v>0</v>
      </c>
      <c r="AB959">
        <v>427.92857142857099</v>
      </c>
      <c r="AC959">
        <v>642.28459999999995</v>
      </c>
      <c r="AD959">
        <v>550</v>
      </c>
      <c r="AE959">
        <v>392.5</v>
      </c>
      <c r="AF959">
        <v>32.5</v>
      </c>
      <c r="AG959">
        <v>0</v>
      </c>
      <c r="AH959">
        <v>17850</v>
      </c>
      <c r="AI959">
        <v>16485</v>
      </c>
      <c r="AJ959">
        <v>1365</v>
      </c>
      <c r="AK959">
        <v>0</v>
      </c>
      <c r="AL959">
        <v>0.475677535464747</v>
      </c>
      <c r="AM959">
        <v>0.33683164976854901</v>
      </c>
      <c r="AN959">
        <v>0.70810922243670205</v>
      </c>
      <c r="AO959">
        <v>0.70810922243670205</v>
      </c>
      <c r="AP959">
        <v>0.30894507018497303</v>
      </c>
      <c r="AQ959">
        <v>2.55814389325137E-2</v>
      </c>
      <c r="AR959">
        <v>0</v>
      </c>
      <c r="AS959">
        <v>0.37127757266815298</v>
      </c>
      <c r="AT959">
        <v>3.2258064516128997E-2</v>
      </c>
      <c r="AU959">
        <v>0.174347345340055</v>
      </c>
      <c r="AV959">
        <v>3.03416480818606E-2</v>
      </c>
      <c r="AW959">
        <v>2.48505406772991E-2</v>
      </c>
      <c r="AX959">
        <v>0.16986825090425201</v>
      </c>
      <c r="AY959">
        <v>6.6624187109953298E-2</v>
      </c>
      <c r="AZ959">
        <v>0</v>
      </c>
      <c r="BA959">
        <v>0</v>
      </c>
      <c r="BB959">
        <v>8.6208512153526098E-4</v>
      </c>
      <c r="BC959">
        <v>0</v>
      </c>
      <c r="BD959">
        <v>0</v>
      </c>
      <c r="BE959">
        <v>5.16688843494068E-2</v>
      </c>
      <c r="BF959">
        <v>2.8336363125245998</v>
      </c>
      <c r="BG959">
        <v>4.0625</v>
      </c>
      <c r="BH959">
        <v>4.5818181818181802</v>
      </c>
      <c r="BI959">
        <v>53359</v>
      </c>
      <c r="BJ959">
        <v>19811</v>
      </c>
      <c r="BK959">
        <v>17.5</v>
      </c>
      <c r="BL959">
        <v>16</v>
      </c>
      <c r="BM959">
        <v>15.5</v>
      </c>
      <c r="BN959">
        <v>14</v>
      </c>
      <c r="BO959">
        <v>44056</v>
      </c>
      <c r="BP959">
        <v>0.15303174603174599</v>
      </c>
      <c r="BQ959">
        <v>0</v>
      </c>
      <c r="BR959" s="1">
        <f>+VALUE(Table1[[#This Row],[''tbDimTime'''[datechar']]])</f>
        <v>43766</v>
      </c>
      <c r="BS959" s="2">
        <f>+VALUE(Table1[[#This Row],[Interval]])</f>
        <v>0.5625</v>
      </c>
      <c r="BT959" t="str">
        <f>+YEAR(Table1[[#This Row],[Date]])&amp;WEEKNUM(Table1[[#This Row],[Date]],2)</f>
        <v>201944</v>
      </c>
    </row>
    <row r="960" spans="1:72" x14ac:dyDescent="0.25">
      <c r="A960">
        <v>2019</v>
      </c>
      <c r="B960" t="s">
        <v>69</v>
      </c>
      <c r="C960" t="s">
        <v>146</v>
      </c>
      <c r="D960" t="s">
        <v>89</v>
      </c>
      <c r="E960">
        <v>54</v>
      </c>
      <c r="F960">
        <v>1.3981481481481499</v>
      </c>
      <c r="G960">
        <v>1.47858124537478</v>
      </c>
      <c r="H960">
        <v>75.5</v>
      </c>
      <c r="I960">
        <v>79.843387250237896</v>
      </c>
      <c r="J960">
        <v>80.5</v>
      </c>
      <c r="K960">
        <v>72</v>
      </c>
      <c r="L960">
        <v>1.49074074074074</v>
      </c>
      <c r="M960">
        <v>1.3333333333333299</v>
      </c>
      <c r="N960">
        <v>0.96296296296296302</v>
      </c>
      <c r="O960">
        <v>52</v>
      </c>
      <c r="P960">
        <v>0.94444444444444398</v>
      </c>
      <c r="Q960">
        <v>51</v>
      </c>
      <c r="R960">
        <v>0.98076923076923095</v>
      </c>
      <c r="S960">
        <v>0.67549668874172197</v>
      </c>
      <c r="T960">
        <v>0.68874172185430504</v>
      </c>
      <c r="V960">
        <v>0.8</v>
      </c>
      <c r="W960">
        <v>0.98076923076923095</v>
      </c>
      <c r="Y960">
        <v>51</v>
      </c>
      <c r="Z960">
        <v>1.9230769230769201E-2</v>
      </c>
      <c r="AA960">
        <v>1</v>
      </c>
      <c r="AB960">
        <v>618.23529411764696</v>
      </c>
      <c r="AC960">
        <v>653.26930000000004</v>
      </c>
      <c r="AD960">
        <v>550</v>
      </c>
      <c r="AE960">
        <v>473.62745098039198</v>
      </c>
      <c r="AF960">
        <v>141.49019607843101</v>
      </c>
      <c r="AG960">
        <v>0</v>
      </c>
      <c r="AH960">
        <v>31371</v>
      </c>
      <c r="AI960">
        <v>24155</v>
      </c>
      <c r="AJ960">
        <v>7216</v>
      </c>
      <c r="AK960">
        <v>0</v>
      </c>
      <c r="AL960">
        <v>0.63875045581621503</v>
      </c>
      <c r="AM960">
        <v>0.48274489389717401</v>
      </c>
      <c r="AN960">
        <v>0.75576446091190297</v>
      </c>
      <c r="AO960">
        <v>0.75576446091190297</v>
      </c>
      <c r="AP960">
        <v>0.36982882689775498</v>
      </c>
      <c r="AQ960">
        <v>0.110481673148177</v>
      </c>
      <c r="AR960">
        <v>0</v>
      </c>
      <c r="AS960">
        <v>0.27301956701472901</v>
      </c>
      <c r="AT960">
        <v>6.25E-2</v>
      </c>
      <c r="AU960">
        <v>0.198946627063111</v>
      </c>
      <c r="AV960">
        <v>2.33334354043543E-2</v>
      </c>
      <c r="AW960">
        <v>0.114309336436292</v>
      </c>
      <c r="AX960">
        <v>6.7213767339314695E-2</v>
      </c>
      <c r="AY960">
        <v>5.51183513488685E-2</v>
      </c>
      <c r="AZ960">
        <v>0</v>
      </c>
      <c r="BA960">
        <v>0</v>
      </c>
      <c r="BB960">
        <v>0</v>
      </c>
      <c r="BC960">
        <v>0</v>
      </c>
      <c r="BD960">
        <v>4.6391279051964402E-3</v>
      </c>
      <c r="BE960">
        <v>1.5463759683988099E-3</v>
      </c>
      <c r="BF960">
        <v>2.8110359187923</v>
      </c>
      <c r="BG960">
        <v>3.1764705882352899</v>
      </c>
      <c r="BH960">
        <v>4.5818181818181802</v>
      </c>
      <c r="BI960">
        <v>65314</v>
      </c>
      <c r="BJ960">
        <v>17832</v>
      </c>
      <c r="BK960">
        <v>19</v>
      </c>
      <c r="BL960">
        <v>17</v>
      </c>
      <c r="BM960">
        <v>16</v>
      </c>
      <c r="BN960">
        <v>12</v>
      </c>
      <c r="BO960">
        <v>52320</v>
      </c>
      <c r="BP960">
        <v>4.5116959064327403E-2</v>
      </c>
      <c r="BQ960">
        <v>0</v>
      </c>
      <c r="BR960" s="1">
        <f>+VALUE(Table1[[#This Row],[''tbDimTime'''[datechar']]])</f>
        <v>43766</v>
      </c>
      <c r="BS960" s="2">
        <f>+VALUE(Table1[[#This Row],[Interval]])</f>
        <v>0.58333333333333337</v>
      </c>
      <c r="BT960" t="str">
        <f>+YEAR(Table1[[#This Row],[Date]])&amp;WEEKNUM(Table1[[#This Row],[Date]],2)</f>
        <v>201944</v>
      </c>
    </row>
    <row r="961" spans="1:72" x14ac:dyDescent="0.25">
      <c r="A961">
        <v>2019</v>
      </c>
      <c r="B961" t="s">
        <v>69</v>
      </c>
      <c r="C961" t="s">
        <v>146</v>
      </c>
      <c r="D961" t="s">
        <v>90</v>
      </c>
      <c r="E961">
        <v>53</v>
      </c>
      <c r="F961">
        <v>1.57547169811321</v>
      </c>
      <c r="G961">
        <v>1.8409477661173901</v>
      </c>
      <c r="H961">
        <v>83.5</v>
      </c>
      <c r="I961">
        <v>97.570231604221902</v>
      </c>
      <c r="J961">
        <v>90</v>
      </c>
      <c r="K961">
        <v>80</v>
      </c>
      <c r="L961">
        <v>1.6981132075471701</v>
      </c>
      <c r="M961">
        <v>1.5094339622641499</v>
      </c>
      <c r="N961">
        <v>1.3018867924528299</v>
      </c>
      <c r="O961">
        <v>69</v>
      </c>
      <c r="P961">
        <v>1.3018867924528299</v>
      </c>
      <c r="Q961">
        <v>69</v>
      </c>
      <c r="R961">
        <v>1</v>
      </c>
      <c r="S961">
        <v>0.82634730538922196</v>
      </c>
      <c r="T961">
        <v>0.82634730538922196</v>
      </c>
      <c r="V961">
        <v>0.8</v>
      </c>
      <c r="W961">
        <v>1</v>
      </c>
      <c r="Y961">
        <v>69</v>
      </c>
      <c r="Z961">
        <v>0</v>
      </c>
      <c r="AA961">
        <v>0</v>
      </c>
      <c r="AB961">
        <v>579.44927536231899</v>
      </c>
      <c r="AC961">
        <v>551.86900000000003</v>
      </c>
      <c r="AD961">
        <v>550</v>
      </c>
      <c r="AE961">
        <v>465.28985507246398</v>
      </c>
      <c r="AF961">
        <v>111.115942028986</v>
      </c>
      <c r="AG961">
        <v>0</v>
      </c>
      <c r="AH961">
        <v>39772</v>
      </c>
      <c r="AI961">
        <v>32105</v>
      </c>
      <c r="AJ961">
        <v>7667</v>
      </c>
      <c r="AK961">
        <v>0</v>
      </c>
      <c r="AL961">
        <v>0.70718290676901896</v>
      </c>
      <c r="AM961">
        <v>0.655732865366638</v>
      </c>
      <c r="AN961">
        <v>0.92724648614960703</v>
      </c>
      <c r="AO961">
        <v>0.92724648614960703</v>
      </c>
      <c r="AP961">
        <v>0.52654453610614504</v>
      </c>
      <c r="AQ961">
        <v>0.12574418185098299</v>
      </c>
      <c r="AR961">
        <v>0</v>
      </c>
      <c r="AS961">
        <v>0.27151362078296998</v>
      </c>
      <c r="AT961">
        <v>6.6666666666666693E-2</v>
      </c>
      <c r="AU961">
        <v>0.10345562790087399</v>
      </c>
      <c r="AV961">
        <v>1.52854542174405E-2</v>
      </c>
      <c r="AW961">
        <v>5.0038541649582602E-2</v>
      </c>
      <c r="AX961">
        <v>9.7206960457907596E-2</v>
      </c>
      <c r="AY961">
        <v>2.9554064913978301E-2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8.5775671198727293E-3</v>
      </c>
      <c r="BF961">
        <v>4.0739343643907997</v>
      </c>
      <c r="BG961">
        <v>3.3125</v>
      </c>
      <c r="BH961">
        <v>4.5818181818181802</v>
      </c>
      <c r="BI961">
        <v>60973</v>
      </c>
      <c r="BJ961">
        <v>16555</v>
      </c>
      <c r="BK961">
        <v>18</v>
      </c>
      <c r="BL961">
        <v>16</v>
      </c>
      <c r="BM961">
        <v>15</v>
      </c>
      <c r="BN961">
        <v>10</v>
      </c>
      <c r="BO961">
        <v>54665</v>
      </c>
      <c r="BP961">
        <v>5.90586419753086E-2</v>
      </c>
      <c r="BQ961">
        <v>0</v>
      </c>
      <c r="BR961" s="1">
        <f>+VALUE(Table1[[#This Row],[''tbDimTime'''[datechar']]])</f>
        <v>43766</v>
      </c>
      <c r="BS961" s="2">
        <f>+VALUE(Table1[[#This Row],[Interval]])</f>
        <v>0.60416666666666663</v>
      </c>
      <c r="BT961" t="str">
        <f>+YEAR(Table1[[#This Row],[Date]])&amp;WEEKNUM(Table1[[#This Row],[Date]],2)</f>
        <v>201944</v>
      </c>
    </row>
    <row r="962" spans="1:72" x14ac:dyDescent="0.25">
      <c r="A962">
        <v>2019</v>
      </c>
      <c r="B962" t="s">
        <v>69</v>
      </c>
      <c r="C962" t="s">
        <v>146</v>
      </c>
      <c r="D962" t="s">
        <v>91</v>
      </c>
      <c r="E962">
        <v>64</v>
      </c>
      <c r="F962">
        <v>1.203125</v>
      </c>
      <c r="G962">
        <v>1.50358099752679</v>
      </c>
      <c r="H962">
        <v>77</v>
      </c>
      <c r="I962">
        <v>96.2291838417148</v>
      </c>
      <c r="J962">
        <v>80</v>
      </c>
      <c r="K962">
        <v>82</v>
      </c>
      <c r="L962">
        <v>1.25</v>
      </c>
      <c r="M962">
        <v>1.28125</v>
      </c>
      <c r="N962">
        <v>0.96875</v>
      </c>
      <c r="O962">
        <v>62</v>
      </c>
      <c r="P962">
        <v>0.96875</v>
      </c>
      <c r="Q962">
        <v>62</v>
      </c>
      <c r="R962">
        <v>1</v>
      </c>
      <c r="S962">
        <v>0.80519480519480502</v>
      </c>
      <c r="T962">
        <v>0.80519480519480502</v>
      </c>
      <c r="V962">
        <v>0.8</v>
      </c>
      <c r="W962">
        <v>1</v>
      </c>
      <c r="Y962">
        <v>62</v>
      </c>
      <c r="Z962">
        <v>0</v>
      </c>
      <c r="AA962">
        <v>0</v>
      </c>
      <c r="AB962">
        <v>606.5</v>
      </c>
      <c r="AC962">
        <v>574.93439999999998</v>
      </c>
      <c r="AD962">
        <v>550</v>
      </c>
      <c r="AE962">
        <v>488.46774193548401</v>
      </c>
      <c r="AF962">
        <v>115.11290322580599</v>
      </c>
      <c r="AG962">
        <v>0</v>
      </c>
      <c r="AH962">
        <v>37422</v>
      </c>
      <c r="AI962">
        <v>30285</v>
      </c>
      <c r="AJ962">
        <v>7137</v>
      </c>
      <c r="AK962">
        <v>0</v>
      </c>
      <c r="AL962">
        <v>0.64429518701917299</v>
      </c>
      <c r="AM962">
        <v>0.54753410894476995</v>
      </c>
      <c r="AN962">
        <v>0.84981871660090003</v>
      </c>
      <c r="AO962">
        <v>0.84981871660090003</v>
      </c>
      <c r="AP962">
        <v>0.44097732865442602</v>
      </c>
      <c r="AQ962">
        <v>0.103921254568487</v>
      </c>
      <c r="AR962">
        <v>0</v>
      </c>
      <c r="AS962">
        <v>0.30228460765612902</v>
      </c>
      <c r="AT962">
        <v>3.4482758620689703E-2</v>
      </c>
      <c r="AU962">
        <v>0.149438676703991</v>
      </c>
      <c r="AV962">
        <v>2.54670413675612E-2</v>
      </c>
      <c r="AW962">
        <v>7.37510374652358E-2</v>
      </c>
      <c r="AX962">
        <v>4.2954700991598399E-2</v>
      </c>
      <c r="AY962">
        <v>3.69992865151361E-2</v>
      </c>
      <c r="AZ962">
        <v>1.1211905004586699E-3</v>
      </c>
      <c r="BA962">
        <v>0</v>
      </c>
      <c r="BB962">
        <v>0</v>
      </c>
      <c r="BC962">
        <v>0</v>
      </c>
      <c r="BD962">
        <v>0</v>
      </c>
      <c r="BE962">
        <v>1.2100120855599399E-2</v>
      </c>
      <c r="BF962">
        <v>3.2499963597710999</v>
      </c>
      <c r="BG962">
        <v>4.2666666666666702</v>
      </c>
      <c r="BH962">
        <v>4.5818181818181802</v>
      </c>
      <c r="BI962">
        <v>68677</v>
      </c>
      <c r="BJ962">
        <v>20760</v>
      </c>
      <c r="BK962">
        <v>16.5</v>
      </c>
      <c r="BL962">
        <v>15</v>
      </c>
      <c r="BM962">
        <v>14.5</v>
      </c>
      <c r="BN962">
        <v>12.5</v>
      </c>
      <c r="BO962">
        <v>58414</v>
      </c>
      <c r="BP962">
        <v>-0.156178451178451</v>
      </c>
      <c r="BQ962">
        <v>0</v>
      </c>
      <c r="BR962" s="1">
        <f>+VALUE(Table1[[#This Row],[''tbDimTime'''[datechar']]])</f>
        <v>43766</v>
      </c>
      <c r="BS962" s="2">
        <f>+VALUE(Table1[[#This Row],[Interval]])</f>
        <v>0.625</v>
      </c>
      <c r="BT962" t="str">
        <f>+YEAR(Table1[[#This Row],[Date]])&amp;WEEKNUM(Table1[[#This Row],[Date]],2)</f>
        <v>201944</v>
      </c>
    </row>
    <row r="963" spans="1:72" x14ac:dyDescent="0.25">
      <c r="A963">
        <v>2019</v>
      </c>
      <c r="B963" t="s">
        <v>69</v>
      </c>
      <c r="C963" t="s">
        <v>146</v>
      </c>
      <c r="D963" t="s">
        <v>92</v>
      </c>
      <c r="E963">
        <v>50</v>
      </c>
      <c r="F963">
        <v>1.02</v>
      </c>
      <c r="G963">
        <v>2.1377447608566098</v>
      </c>
      <c r="H963">
        <v>51</v>
      </c>
      <c r="I963">
        <v>106.88723804283001</v>
      </c>
      <c r="J963">
        <v>56.5</v>
      </c>
      <c r="K963">
        <v>77.5</v>
      </c>
      <c r="L963">
        <v>1.1299999999999999</v>
      </c>
      <c r="M963">
        <v>1.55</v>
      </c>
      <c r="N963">
        <v>1.46</v>
      </c>
      <c r="O963">
        <v>73</v>
      </c>
      <c r="P963">
        <v>1.46</v>
      </c>
      <c r="Q963">
        <v>73</v>
      </c>
      <c r="R963">
        <v>1</v>
      </c>
      <c r="S963">
        <v>1.4313725490196101</v>
      </c>
      <c r="T963">
        <v>1.4313725490196101</v>
      </c>
      <c r="V963">
        <v>0.8</v>
      </c>
      <c r="W963">
        <v>1</v>
      </c>
      <c r="Y963">
        <v>73</v>
      </c>
      <c r="Z963">
        <v>0</v>
      </c>
      <c r="AA963">
        <v>0</v>
      </c>
      <c r="AB963">
        <v>597.45205479452102</v>
      </c>
      <c r="AC963">
        <v>633.40440000000001</v>
      </c>
      <c r="AD963">
        <v>550</v>
      </c>
      <c r="AE963">
        <v>459.054794520548</v>
      </c>
      <c r="AF963">
        <v>135.42465753424699</v>
      </c>
      <c r="AG963">
        <v>0</v>
      </c>
      <c r="AH963">
        <v>43397</v>
      </c>
      <c r="AI963">
        <v>33511</v>
      </c>
      <c r="AJ963">
        <v>9886</v>
      </c>
      <c r="AK963">
        <v>0</v>
      </c>
      <c r="AL963">
        <v>0.68296273097400595</v>
      </c>
      <c r="AM963">
        <v>0.66414898962980995</v>
      </c>
      <c r="AN963">
        <v>0.97245275548584598</v>
      </c>
      <c r="AO963">
        <v>0.97245275548584598</v>
      </c>
      <c r="AP963">
        <v>0.51030166440786395</v>
      </c>
      <c r="AQ963">
        <v>0.15054287411107201</v>
      </c>
      <c r="AR963">
        <v>0</v>
      </c>
      <c r="AS963">
        <v>0.30830376585603603</v>
      </c>
      <c r="AT963">
        <v>9.0909090909090898E-2</v>
      </c>
      <c r="AU963">
        <v>0.15718223210342799</v>
      </c>
      <c r="AV963">
        <v>4.6901886734989099E-3</v>
      </c>
      <c r="AW963">
        <v>2.9785743653778798E-2</v>
      </c>
      <c r="AX963">
        <v>5.6617277558665399E-2</v>
      </c>
      <c r="AY963">
        <v>5.9084194977843403E-2</v>
      </c>
      <c r="AZ963">
        <v>0</v>
      </c>
      <c r="BA963">
        <v>0</v>
      </c>
      <c r="BB963">
        <v>7.8423609313374703E-3</v>
      </c>
      <c r="BC963">
        <v>0</v>
      </c>
      <c r="BD963">
        <v>1.1557964945408001E-2</v>
      </c>
      <c r="BE963">
        <v>4.4221778921561199E-2</v>
      </c>
      <c r="BF963">
        <v>4.0018882577776402</v>
      </c>
      <c r="BG963">
        <v>4.1666666666666696</v>
      </c>
      <c r="BH963">
        <v>4.5818181818181802</v>
      </c>
      <c r="BI963">
        <v>65669</v>
      </c>
      <c r="BJ963">
        <v>20246</v>
      </c>
      <c r="BK963">
        <v>13</v>
      </c>
      <c r="BL963">
        <v>12</v>
      </c>
      <c r="BM963">
        <v>11</v>
      </c>
      <c r="BN963">
        <v>11</v>
      </c>
      <c r="BO963">
        <v>55347</v>
      </c>
      <c r="BP963">
        <v>-0.40318376068376099</v>
      </c>
      <c r="BQ963">
        <v>0</v>
      </c>
      <c r="BR963" s="1">
        <f>+VALUE(Table1[[#This Row],[''tbDimTime'''[datechar']]])</f>
        <v>43766</v>
      </c>
      <c r="BS963" s="2">
        <f>+VALUE(Table1[[#This Row],[Interval]])</f>
        <v>0.64583333333333337</v>
      </c>
      <c r="BT963" t="str">
        <f>+YEAR(Table1[[#This Row],[Date]])&amp;WEEKNUM(Table1[[#This Row],[Date]],2)</f>
        <v>201944</v>
      </c>
    </row>
    <row r="964" spans="1:72" x14ac:dyDescent="0.25">
      <c r="A964">
        <v>2019</v>
      </c>
      <c r="B964" t="s">
        <v>69</v>
      </c>
      <c r="C964" t="s">
        <v>146</v>
      </c>
      <c r="D964" t="s">
        <v>93</v>
      </c>
      <c r="E964">
        <v>44</v>
      </c>
      <c r="F964">
        <v>0.97727272727272696</v>
      </c>
      <c r="G964">
        <v>1.70277576676894</v>
      </c>
      <c r="H964">
        <v>43</v>
      </c>
      <c r="I964">
        <v>74.922133737833406</v>
      </c>
      <c r="J964">
        <v>49</v>
      </c>
      <c r="K964">
        <v>64.5</v>
      </c>
      <c r="L964">
        <v>1.11363636363636</v>
      </c>
      <c r="M964">
        <v>1.4659090909090899</v>
      </c>
      <c r="N964">
        <v>0.88636363636363602</v>
      </c>
      <c r="O964">
        <v>39</v>
      </c>
      <c r="P964">
        <v>0.88636363636363602</v>
      </c>
      <c r="Q964">
        <v>39</v>
      </c>
      <c r="R964">
        <v>1</v>
      </c>
      <c r="S964">
        <v>0.90697674418604601</v>
      </c>
      <c r="T964">
        <v>0.90697674418604601</v>
      </c>
      <c r="V964">
        <v>0.8</v>
      </c>
      <c r="W964">
        <v>1</v>
      </c>
      <c r="Y964">
        <v>39</v>
      </c>
      <c r="Z964">
        <v>0</v>
      </c>
      <c r="AA964">
        <v>0</v>
      </c>
      <c r="AB964">
        <v>608.538461538462</v>
      </c>
      <c r="AC964">
        <v>564.54359999999997</v>
      </c>
      <c r="AD964">
        <v>550</v>
      </c>
      <c r="AE964">
        <v>509.74358974359001</v>
      </c>
      <c r="AF964">
        <v>95.717948717948701</v>
      </c>
      <c r="AG964">
        <v>0</v>
      </c>
      <c r="AH964">
        <v>23613</v>
      </c>
      <c r="AI964">
        <v>19880</v>
      </c>
      <c r="AJ964">
        <v>3733</v>
      </c>
      <c r="AK964">
        <v>0</v>
      </c>
      <c r="AL964">
        <v>0.52054043383852799</v>
      </c>
      <c r="AM964">
        <v>0.38275945488267099</v>
      </c>
      <c r="AN964">
        <v>0.73531166841383799</v>
      </c>
      <c r="AO964">
        <v>0.73531166841383799</v>
      </c>
      <c r="AP964">
        <v>0.32061930489476698</v>
      </c>
      <c r="AQ964">
        <v>6.0204822191758697E-2</v>
      </c>
      <c r="AR964">
        <v>0</v>
      </c>
      <c r="AS964">
        <v>0.352552213531167</v>
      </c>
      <c r="AT964">
        <v>0.11764705882352899</v>
      </c>
      <c r="AU964">
        <v>0.23664220627368801</v>
      </c>
      <c r="AV964">
        <v>1.31924844770583E-2</v>
      </c>
      <c r="AW964">
        <v>5.54310136279332E-2</v>
      </c>
      <c r="AX964">
        <v>6.7494556890573307E-2</v>
      </c>
      <c r="AY964">
        <v>6.5317313119909695E-2</v>
      </c>
      <c r="AZ964">
        <v>0</v>
      </c>
      <c r="BA964">
        <v>0</v>
      </c>
      <c r="BB964">
        <v>7.8864607692927993E-3</v>
      </c>
      <c r="BC964">
        <v>0</v>
      </c>
      <c r="BD964">
        <v>8.6605918877509895E-3</v>
      </c>
      <c r="BE964">
        <v>8.6154342391742605E-2</v>
      </c>
      <c r="BF964">
        <v>2.2643335214902001</v>
      </c>
      <c r="BG964">
        <v>4.6315789473684204</v>
      </c>
      <c r="BH964">
        <v>4.5818181818181802</v>
      </c>
      <c r="BI964">
        <v>62005</v>
      </c>
      <c r="BJ964">
        <v>21860</v>
      </c>
      <c r="BK964">
        <v>11</v>
      </c>
      <c r="BL964">
        <v>9.5</v>
      </c>
      <c r="BM964">
        <v>8.5</v>
      </c>
      <c r="BN964">
        <v>9</v>
      </c>
      <c r="BO964">
        <v>47332</v>
      </c>
      <c r="BP964">
        <v>-0.565782828282828</v>
      </c>
      <c r="BQ964">
        <v>0</v>
      </c>
      <c r="BR964" s="1">
        <f>+VALUE(Table1[[#This Row],[''tbDimTime'''[datechar']]])</f>
        <v>43766</v>
      </c>
      <c r="BS964" s="2">
        <f>+VALUE(Table1[[#This Row],[Interval]])</f>
        <v>0.66666666666666663</v>
      </c>
      <c r="BT964" t="str">
        <f>+YEAR(Table1[[#This Row],[Date]])&amp;WEEKNUM(Table1[[#This Row],[Date]],2)</f>
        <v>201944</v>
      </c>
    </row>
    <row r="965" spans="1:72" x14ac:dyDescent="0.25">
      <c r="A965">
        <v>2019</v>
      </c>
      <c r="B965" t="s">
        <v>69</v>
      </c>
      <c r="C965" t="s">
        <v>146</v>
      </c>
      <c r="D965" t="s">
        <v>94</v>
      </c>
      <c r="E965">
        <v>44</v>
      </c>
      <c r="F965">
        <v>0.82954545454545503</v>
      </c>
      <c r="G965">
        <v>1.2534022677649901</v>
      </c>
      <c r="H965">
        <v>36.5</v>
      </c>
      <c r="I965">
        <v>55.1496997816594</v>
      </c>
      <c r="J965">
        <v>39</v>
      </c>
      <c r="K965">
        <v>49</v>
      </c>
      <c r="L965">
        <v>0.88636363636363602</v>
      </c>
      <c r="M965">
        <v>1.11363636363636</v>
      </c>
      <c r="N965">
        <v>0.93181818181818199</v>
      </c>
      <c r="O965">
        <v>41</v>
      </c>
      <c r="P965">
        <v>0.93181818181818199</v>
      </c>
      <c r="Q965">
        <v>41</v>
      </c>
      <c r="R965">
        <v>1</v>
      </c>
      <c r="S965">
        <v>1.1232876712328801</v>
      </c>
      <c r="T965">
        <v>1.1232876712328801</v>
      </c>
      <c r="V965">
        <v>0.8</v>
      </c>
      <c r="W965">
        <v>1</v>
      </c>
      <c r="Y965">
        <v>41</v>
      </c>
      <c r="Z965">
        <v>0</v>
      </c>
      <c r="AA965">
        <v>0</v>
      </c>
      <c r="AB965">
        <v>536.19512195122002</v>
      </c>
      <c r="AC965">
        <v>658.06550000000004</v>
      </c>
      <c r="AD965">
        <v>550</v>
      </c>
      <c r="AE965">
        <v>422.43902439024401</v>
      </c>
      <c r="AF965">
        <v>110.878048780488</v>
      </c>
      <c r="AG965">
        <v>0</v>
      </c>
      <c r="AH965">
        <v>21866</v>
      </c>
      <c r="AI965">
        <v>17320</v>
      </c>
      <c r="AJ965">
        <v>4546</v>
      </c>
      <c r="AK965">
        <v>0</v>
      </c>
      <c r="AL965">
        <v>0.74343106421832195</v>
      </c>
      <c r="AM965">
        <v>0.44533576420540899</v>
      </c>
      <c r="AN965">
        <v>0.59902765116985701</v>
      </c>
      <c r="AO965">
        <v>0.59902765116985701</v>
      </c>
      <c r="AP965">
        <v>0.35085586954319897</v>
      </c>
      <c r="AQ965">
        <v>9.20895371214423E-2</v>
      </c>
      <c r="AR965">
        <v>0</v>
      </c>
      <c r="AS965">
        <v>0.15369188696444799</v>
      </c>
      <c r="AT965">
        <v>5.8823529411764698E-2</v>
      </c>
      <c r="AU965">
        <v>0.31779600931834301</v>
      </c>
      <c r="AV965">
        <v>1.6691988250784998E-2</v>
      </c>
      <c r="AW965">
        <v>5.3762787399979702E-2</v>
      </c>
      <c r="AX965">
        <v>0.14402917046490399</v>
      </c>
      <c r="AY965">
        <v>9.9969614099057996E-2</v>
      </c>
      <c r="AZ965">
        <v>0</v>
      </c>
      <c r="BA965">
        <v>0</v>
      </c>
      <c r="BB965">
        <v>1.36736554238833E-2</v>
      </c>
      <c r="BC965">
        <v>0</v>
      </c>
      <c r="BD965">
        <v>0.122050035450218</v>
      </c>
      <c r="BE965">
        <v>1.16479286944191E-2</v>
      </c>
      <c r="BF965">
        <v>2.9899726526891501</v>
      </c>
      <c r="BG965">
        <v>4.8888888888888902</v>
      </c>
      <c r="BH965">
        <v>4.5818181818181802</v>
      </c>
      <c r="BI965">
        <v>49365</v>
      </c>
      <c r="BJ965">
        <v>7587</v>
      </c>
      <c r="BK965">
        <v>9.5</v>
      </c>
      <c r="BL965">
        <v>9</v>
      </c>
      <c r="BM965">
        <v>8.5</v>
      </c>
      <c r="BN965">
        <v>10</v>
      </c>
      <c r="BO965">
        <v>33677</v>
      </c>
      <c r="BP965">
        <v>-0.44342105263157899</v>
      </c>
      <c r="BQ965">
        <v>0</v>
      </c>
      <c r="BR965" s="1">
        <f>+VALUE(Table1[[#This Row],[''tbDimTime'''[datechar']]])</f>
        <v>43766</v>
      </c>
      <c r="BS965" s="2">
        <f>+VALUE(Table1[[#This Row],[Interval]])</f>
        <v>0.6875</v>
      </c>
      <c r="BT965" t="str">
        <f>+YEAR(Table1[[#This Row],[Date]])&amp;WEEKNUM(Table1[[#This Row],[Date]],2)</f>
        <v>201944</v>
      </c>
    </row>
    <row r="966" spans="1:72" x14ac:dyDescent="0.25">
      <c r="A966">
        <v>2019</v>
      </c>
      <c r="B966" t="s">
        <v>69</v>
      </c>
      <c r="C966" t="s">
        <v>146</v>
      </c>
      <c r="D966" t="s">
        <v>95</v>
      </c>
      <c r="E966">
        <v>37</v>
      </c>
      <c r="F966">
        <v>0.91891891891891897</v>
      </c>
      <c r="G966">
        <v>1.59289371281757</v>
      </c>
      <c r="H966">
        <v>34</v>
      </c>
      <c r="I966">
        <v>58.937067374250098</v>
      </c>
      <c r="J966">
        <v>34</v>
      </c>
      <c r="K966">
        <v>37</v>
      </c>
      <c r="L966">
        <v>0.91891891891891897</v>
      </c>
      <c r="M966">
        <v>1</v>
      </c>
      <c r="N966">
        <v>1.27027027027027</v>
      </c>
      <c r="O966">
        <v>47</v>
      </c>
      <c r="P966">
        <v>1.27027027027027</v>
      </c>
      <c r="Q966">
        <v>47</v>
      </c>
      <c r="R966">
        <v>1</v>
      </c>
      <c r="S966">
        <v>1.3823529411764699</v>
      </c>
      <c r="T966">
        <v>1.3823529411764699</v>
      </c>
      <c r="V966">
        <v>0.8</v>
      </c>
      <c r="W966">
        <v>1</v>
      </c>
      <c r="Y966">
        <v>47</v>
      </c>
      <c r="Z966">
        <v>0</v>
      </c>
      <c r="AA966">
        <v>0</v>
      </c>
      <c r="AB966">
        <v>737.70212765957399</v>
      </c>
      <c r="AC966">
        <v>614.63779999999997</v>
      </c>
      <c r="AD966">
        <v>550</v>
      </c>
      <c r="AE966">
        <v>600.95744680851101</v>
      </c>
      <c r="AF966">
        <v>133.68085106383</v>
      </c>
      <c r="AG966">
        <v>0</v>
      </c>
      <c r="AH966">
        <v>34528</v>
      </c>
      <c r="AI966">
        <v>28245</v>
      </c>
      <c r="AJ966">
        <v>6283</v>
      </c>
      <c r="AK966">
        <v>0</v>
      </c>
      <c r="AL966">
        <v>0.79746078476470905</v>
      </c>
      <c r="AM966">
        <v>0.86216585851050598</v>
      </c>
      <c r="AN966">
        <v>1.0811388785279099</v>
      </c>
      <c r="AO966">
        <v>1.0811388785279099</v>
      </c>
      <c r="AP966">
        <v>0.70234986945169697</v>
      </c>
      <c r="AQ966">
        <v>0.156235235608604</v>
      </c>
      <c r="AR966">
        <v>0</v>
      </c>
      <c r="AS966">
        <v>0.21897302001740601</v>
      </c>
      <c r="AT966">
        <v>0</v>
      </c>
      <c r="AU966">
        <v>0.13037423846823301</v>
      </c>
      <c r="AV966">
        <v>2.3374362799950298E-3</v>
      </c>
      <c r="AW966">
        <v>3.9388287952256601E-2</v>
      </c>
      <c r="AX966">
        <v>0.19433047370384199</v>
      </c>
      <c r="AY966">
        <v>2.54880019893075E-2</v>
      </c>
      <c r="AZ966">
        <v>0</v>
      </c>
      <c r="BA966">
        <v>9.9465373616809607E-5</v>
      </c>
      <c r="BB966">
        <v>1.8301628745493001E-2</v>
      </c>
      <c r="BC966">
        <v>0</v>
      </c>
      <c r="BD966">
        <v>3.2773840606738797E-2</v>
      </c>
      <c r="BE966">
        <v>1.19855775208256E-2</v>
      </c>
      <c r="BF966">
        <v>4.2073853039910496</v>
      </c>
      <c r="BG966">
        <v>4.93333333333333</v>
      </c>
      <c r="BH966">
        <v>4.5818181818181802</v>
      </c>
      <c r="BI966">
        <v>40215</v>
      </c>
      <c r="BJ966">
        <v>8806</v>
      </c>
      <c r="BK966">
        <v>8</v>
      </c>
      <c r="BL966">
        <v>7.5</v>
      </c>
      <c r="BM966">
        <v>7.5</v>
      </c>
      <c r="BN966">
        <v>8.5</v>
      </c>
      <c r="BO966">
        <v>34972</v>
      </c>
      <c r="BP966">
        <v>-0.39635416666666701</v>
      </c>
      <c r="BQ966">
        <v>0</v>
      </c>
      <c r="BR966" s="1">
        <f>+VALUE(Table1[[#This Row],[''tbDimTime'''[datechar']]])</f>
        <v>43766</v>
      </c>
      <c r="BS966" s="2">
        <f>+VALUE(Table1[[#This Row],[Interval]])</f>
        <v>0.70833333333333337</v>
      </c>
      <c r="BT966" t="str">
        <f>+YEAR(Table1[[#This Row],[Date]])&amp;WEEKNUM(Table1[[#This Row],[Date]],2)</f>
        <v>201944</v>
      </c>
    </row>
    <row r="967" spans="1:72" x14ac:dyDescent="0.25">
      <c r="A967">
        <v>2019</v>
      </c>
      <c r="B967" t="s">
        <v>69</v>
      </c>
      <c r="C967" t="s">
        <v>146</v>
      </c>
      <c r="D967" t="s">
        <v>96</v>
      </c>
      <c r="E967">
        <v>32</v>
      </c>
      <c r="F967">
        <v>0.796875</v>
      </c>
      <c r="G967">
        <v>1.9140195741758199</v>
      </c>
      <c r="H967">
        <v>25.5</v>
      </c>
      <c r="I967">
        <v>61.248626373626401</v>
      </c>
      <c r="J967">
        <v>31</v>
      </c>
      <c r="K967">
        <v>47.5</v>
      </c>
      <c r="L967">
        <v>0.96875</v>
      </c>
      <c r="M967">
        <v>1.484375</v>
      </c>
      <c r="N967">
        <v>1.125</v>
      </c>
      <c r="O967">
        <v>36</v>
      </c>
      <c r="P967">
        <v>1.125</v>
      </c>
      <c r="Q967">
        <v>36</v>
      </c>
      <c r="R967">
        <v>1</v>
      </c>
      <c r="S967">
        <v>1.4117647058823499</v>
      </c>
      <c r="T967">
        <v>1.4117647058823499</v>
      </c>
      <c r="V967">
        <v>0.8</v>
      </c>
      <c r="W967">
        <v>1</v>
      </c>
      <c r="Y967">
        <v>36</v>
      </c>
      <c r="Z967">
        <v>0</v>
      </c>
      <c r="AA967">
        <v>0</v>
      </c>
      <c r="AB967">
        <v>485.33333333333297</v>
      </c>
      <c r="AC967">
        <v>574.64610000000005</v>
      </c>
      <c r="AD967">
        <v>550</v>
      </c>
      <c r="AE967">
        <v>406.33333333333297</v>
      </c>
      <c r="AF967">
        <v>76</v>
      </c>
      <c r="AG967">
        <v>0</v>
      </c>
      <c r="AH967">
        <v>17364</v>
      </c>
      <c r="AI967">
        <v>14628</v>
      </c>
      <c r="AJ967">
        <v>2736</v>
      </c>
      <c r="AK967">
        <v>0</v>
      </c>
      <c r="AL967">
        <v>0.58776828365740397</v>
      </c>
      <c r="AM967">
        <v>0.49536446372373899</v>
      </c>
      <c r="AN967">
        <v>0.84278869326075201</v>
      </c>
      <c r="AO967">
        <v>0.84278869326075201</v>
      </c>
      <c r="AP967">
        <v>0.41473164923024602</v>
      </c>
      <c r="AQ967">
        <v>7.7570808879816294E-2</v>
      </c>
      <c r="AR967">
        <v>0</v>
      </c>
      <c r="AS967">
        <v>0.34742422953701302</v>
      </c>
      <c r="AT967">
        <v>0.18181818181818199</v>
      </c>
      <c r="AU967">
        <v>0.15774999291202399</v>
      </c>
      <c r="AV967">
        <v>6.3224745541663099E-3</v>
      </c>
      <c r="AW967">
        <v>4.2159280995718897E-2</v>
      </c>
      <c r="AX967">
        <v>3.5638343114740199E-2</v>
      </c>
      <c r="AY967">
        <v>4.7347679396671498E-2</v>
      </c>
      <c r="AZ967">
        <v>0</v>
      </c>
      <c r="BA967">
        <v>0</v>
      </c>
      <c r="BB967">
        <v>5.1033426894615999E-2</v>
      </c>
      <c r="BC967">
        <v>0</v>
      </c>
      <c r="BD967">
        <v>1.0887131070851401E-2</v>
      </c>
      <c r="BE967">
        <v>0</v>
      </c>
      <c r="BF967">
        <v>3.67440673641235</v>
      </c>
      <c r="BG967">
        <v>4.9230769230769198</v>
      </c>
      <c r="BH967">
        <v>4.5818181818181802</v>
      </c>
      <c r="BI967">
        <v>35271</v>
      </c>
      <c r="BJ967">
        <v>12254</v>
      </c>
      <c r="BK967">
        <v>7</v>
      </c>
      <c r="BL967">
        <v>6.5</v>
      </c>
      <c r="BM967">
        <v>5.5</v>
      </c>
      <c r="BN967">
        <v>7</v>
      </c>
      <c r="BO967">
        <v>29707</v>
      </c>
      <c r="BP967">
        <v>-0.39964285714285702</v>
      </c>
      <c r="BQ967">
        <v>0</v>
      </c>
      <c r="BR967" s="1">
        <f>+VALUE(Table1[[#This Row],[''tbDimTime'''[datechar']]])</f>
        <v>43766</v>
      </c>
      <c r="BS967" s="2">
        <f>+VALUE(Table1[[#This Row],[Interval]])</f>
        <v>0.72916666666666663</v>
      </c>
      <c r="BT967" t="str">
        <f>+YEAR(Table1[[#This Row],[Date]])&amp;WEEKNUM(Table1[[#This Row],[Date]],2)</f>
        <v>201944</v>
      </c>
    </row>
    <row r="968" spans="1:72" x14ac:dyDescent="0.25">
      <c r="A968">
        <v>2019</v>
      </c>
      <c r="B968" t="s">
        <v>69</v>
      </c>
      <c r="C968" t="s">
        <v>146</v>
      </c>
      <c r="D968" t="s">
        <v>97</v>
      </c>
      <c r="E968">
        <v>23</v>
      </c>
      <c r="F968">
        <v>1.02173913043478</v>
      </c>
      <c r="G968">
        <v>2.20890697482589</v>
      </c>
      <c r="H968">
        <v>23.5</v>
      </c>
      <c r="I968">
        <v>50.804860420995603</v>
      </c>
      <c r="J968">
        <v>26</v>
      </c>
      <c r="K968">
        <v>37</v>
      </c>
      <c r="L968">
        <v>1.1304347826087</v>
      </c>
      <c r="M968">
        <v>1.60869565217391</v>
      </c>
      <c r="N968">
        <v>1.8260869565217399</v>
      </c>
      <c r="O968">
        <v>42</v>
      </c>
      <c r="P968">
        <v>1.8260869565217399</v>
      </c>
      <c r="Q968">
        <v>42</v>
      </c>
      <c r="R968">
        <v>1</v>
      </c>
      <c r="S968">
        <v>1.7872340425531901</v>
      </c>
      <c r="T968">
        <v>1.7872340425531901</v>
      </c>
      <c r="V968">
        <v>0.8</v>
      </c>
      <c r="W968">
        <v>0.90476190476190499</v>
      </c>
      <c r="Y968">
        <v>38</v>
      </c>
      <c r="Z968">
        <v>0</v>
      </c>
      <c r="AA968">
        <v>0</v>
      </c>
      <c r="AB968">
        <v>527.09523809523796</v>
      </c>
      <c r="AC968">
        <v>621.22249999999997</v>
      </c>
      <c r="AD968">
        <v>550</v>
      </c>
      <c r="AE968">
        <v>417.59523809523802</v>
      </c>
      <c r="AF968">
        <v>106.619047619048</v>
      </c>
      <c r="AG968">
        <v>0</v>
      </c>
      <c r="AH968">
        <v>22017</v>
      </c>
      <c r="AI968">
        <v>17539</v>
      </c>
      <c r="AJ968">
        <v>4478</v>
      </c>
      <c r="AK968">
        <v>0</v>
      </c>
      <c r="AL968">
        <v>0.82669255760110505</v>
      </c>
      <c r="AM968">
        <v>0.73531072508054596</v>
      </c>
      <c r="AN968">
        <v>0.88946092270900501</v>
      </c>
      <c r="AO968">
        <v>0.88946092270900501</v>
      </c>
      <c r="AP968">
        <v>0.58255555186501495</v>
      </c>
      <c r="AQ968">
        <v>0.148736174311622</v>
      </c>
      <c r="AR968">
        <v>0</v>
      </c>
      <c r="AS968">
        <v>0.154150197628458</v>
      </c>
      <c r="AT968">
        <v>9.0909090909090898E-2</v>
      </c>
      <c r="AU968">
        <v>0.119473876507125</v>
      </c>
      <c r="AV968">
        <v>1.22562859135749E-2</v>
      </c>
      <c r="AW968">
        <v>3.1720197960607197E-2</v>
      </c>
      <c r="AX968">
        <v>3.2882718304713199E-3</v>
      </c>
      <c r="AY968">
        <v>6.0949280898130002E-2</v>
      </c>
      <c r="AZ968">
        <v>0</v>
      </c>
      <c r="BA968">
        <v>0</v>
      </c>
      <c r="BB968">
        <v>1.40166738632212E-2</v>
      </c>
      <c r="BC968">
        <v>0</v>
      </c>
      <c r="BD968">
        <v>5.3143787159132402E-4</v>
      </c>
      <c r="BE968">
        <v>0</v>
      </c>
      <c r="BF968">
        <v>5.0220878865380101</v>
      </c>
      <c r="BG968">
        <v>3.8333333333333299</v>
      </c>
      <c r="BH968">
        <v>4.5818181818181802</v>
      </c>
      <c r="BI968">
        <v>30107</v>
      </c>
      <c r="BJ968">
        <v>4641</v>
      </c>
      <c r="BK968">
        <v>6.5</v>
      </c>
      <c r="BL968">
        <v>6</v>
      </c>
      <c r="BM968">
        <v>5.5</v>
      </c>
      <c r="BN968">
        <v>5.5</v>
      </c>
      <c r="BO968">
        <v>26510</v>
      </c>
      <c r="BP968">
        <v>-0.28662393162393202</v>
      </c>
      <c r="BQ968">
        <v>0</v>
      </c>
      <c r="BR968" s="1">
        <f>+VALUE(Table1[[#This Row],[''tbDimTime'''[datechar']]])</f>
        <v>43766</v>
      </c>
      <c r="BS968" s="2">
        <f>+VALUE(Table1[[#This Row],[Interval]])</f>
        <v>0.75</v>
      </c>
      <c r="BT968" t="str">
        <f>+YEAR(Table1[[#This Row],[Date]])&amp;WEEKNUM(Table1[[#This Row],[Date]],2)</f>
        <v>201944</v>
      </c>
    </row>
    <row r="969" spans="1:72" x14ac:dyDescent="0.25">
      <c r="A969">
        <v>2019</v>
      </c>
      <c r="B969" t="s">
        <v>69</v>
      </c>
      <c r="C969" t="s">
        <v>146</v>
      </c>
      <c r="D969" t="s">
        <v>98</v>
      </c>
      <c r="E969">
        <v>19</v>
      </c>
      <c r="F969">
        <v>0.94736842105263197</v>
      </c>
      <c r="G969">
        <v>2.4989741755372701</v>
      </c>
      <c r="H969">
        <v>18</v>
      </c>
      <c r="I969">
        <v>47.480509335208197</v>
      </c>
      <c r="J969">
        <v>21</v>
      </c>
      <c r="K969">
        <v>29</v>
      </c>
      <c r="L969">
        <v>1.1052631578947401</v>
      </c>
      <c r="M969">
        <v>1.5263157894736801</v>
      </c>
      <c r="N969">
        <v>1.2105263157894699</v>
      </c>
      <c r="O969">
        <v>23</v>
      </c>
      <c r="P969">
        <v>1.2105263157894699</v>
      </c>
      <c r="Q969">
        <v>23</v>
      </c>
      <c r="R969">
        <v>1</v>
      </c>
      <c r="S969">
        <v>1.2777777777777799</v>
      </c>
      <c r="T969">
        <v>1.2777777777777799</v>
      </c>
      <c r="V969">
        <v>0.8</v>
      </c>
      <c r="W969">
        <v>1</v>
      </c>
      <c r="Y969">
        <v>23</v>
      </c>
      <c r="Z969">
        <v>0</v>
      </c>
      <c r="AA969">
        <v>0</v>
      </c>
      <c r="AB969">
        <v>556.56521739130403</v>
      </c>
      <c r="AC969">
        <v>544.77599999999995</v>
      </c>
      <c r="AD969">
        <v>550</v>
      </c>
      <c r="AE969">
        <v>475.95652173912998</v>
      </c>
      <c r="AF969">
        <v>77.826086956521706</v>
      </c>
      <c r="AG969">
        <v>0</v>
      </c>
      <c r="AH969">
        <v>12737</v>
      </c>
      <c r="AI969">
        <v>10947</v>
      </c>
      <c r="AJ969">
        <v>1790</v>
      </c>
      <c r="AK969">
        <v>0</v>
      </c>
      <c r="AL969">
        <v>0.48440929387724202</v>
      </c>
      <c r="AM969">
        <v>0.46360278139939198</v>
      </c>
      <c r="AN969">
        <v>0.95704766043749101</v>
      </c>
      <c r="AO969">
        <v>0.95704766043749101</v>
      </c>
      <c r="AP969">
        <v>0.39645806171229903</v>
      </c>
      <c r="AQ969">
        <v>6.4826886860785193E-2</v>
      </c>
      <c r="AR969">
        <v>0</v>
      </c>
      <c r="AS969">
        <v>0.49344487903809903</v>
      </c>
      <c r="AT969">
        <v>0.125</v>
      </c>
      <c r="AU969">
        <v>0.16318991742720601</v>
      </c>
      <c r="AV969">
        <v>2.96972330870636E-3</v>
      </c>
      <c r="AW969">
        <v>3.0856149500217301E-2</v>
      </c>
      <c r="AX969">
        <v>0</v>
      </c>
      <c r="AY969">
        <v>8.1015500507025898E-2</v>
      </c>
      <c r="AZ969">
        <v>1.8108068955526599E-4</v>
      </c>
      <c r="BA969">
        <v>0</v>
      </c>
      <c r="BB969">
        <v>4.8167463421700703E-2</v>
      </c>
      <c r="BC969">
        <v>0</v>
      </c>
      <c r="BD969">
        <v>0</v>
      </c>
      <c r="BE969">
        <v>0</v>
      </c>
      <c r="BF969">
        <v>2.9986962190352</v>
      </c>
      <c r="BG969">
        <v>4.2222222222222197</v>
      </c>
      <c r="BH969">
        <v>4.5818181818181802</v>
      </c>
      <c r="BI969">
        <v>27612</v>
      </c>
      <c r="BJ969">
        <v>13625</v>
      </c>
      <c r="BK969">
        <v>6</v>
      </c>
      <c r="BL969">
        <v>4.5</v>
      </c>
      <c r="BM969">
        <v>4</v>
      </c>
      <c r="BN969">
        <v>4.5</v>
      </c>
      <c r="BO969">
        <v>23106</v>
      </c>
      <c r="BP969">
        <v>-0.27833333333333299</v>
      </c>
      <c r="BQ969">
        <v>0</v>
      </c>
      <c r="BR969" s="1">
        <f>+VALUE(Table1[[#This Row],[''tbDimTime'''[datechar']]])</f>
        <v>43766</v>
      </c>
      <c r="BS969" s="2">
        <f>+VALUE(Table1[[#This Row],[Interval]])</f>
        <v>0.77083333333333337</v>
      </c>
      <c r="BT969" t="str">
        <f>+YEAR(Table1[[#This Row],[Date]])&amp;WEEKNUM(Table1[[#This Row],[Date]],2)</f>
        <v>201944</v>
      </c>
    </row>
    <row r="970" spans="1:72" x14ac:dyDescent="0.25">
      <c r="A970">
        <v>2019</v>
      </c>
      <c r="B970" t="s">
        <v>69</v>
      </c>
      <c r="C970" t="s">
        <v>146</v>
      </c>
      <c r="D970" t="s">
        <v>99</v>
      </c>
      <c r="E970">
        <v>15</v>
      </c>
      <c r="F970">
        <v>1.9666666666666699</v>
      </c>
      <c r="G970">
        <v>2.5368352340360198</v>
      </c>
      <c r="H970">
        <v>29.5</v>
      </c>
      <c r="I970">
        <v>38.052528510540299</v>
      </c>
      <c r="J970">
        <v>33</v>
      </c>
      <c r="K970">
        <v>32.5</v>
      </c>
      <c r="L970">
        <v>2.2000000000000002</v>
      </c>
      <c r="M970">
        <v>2.1666666666666701</v>
      </c>
      <c r="N970">
        <v>1.3333333333333299</v>
      </c>
      <c r="O970">
        <v>20</v>
      </c>
      <c r="P970">
        <v>1.2666666666666699</v>
      </c>
      <c r="Q970">
        <v>19</v>
      </c>
      <c r="R970">
        <v>0.95</v>
      </c>
      <c r="S970">
        <v>0.644067796610169</v>
      </c>
      <c r="T970">
        <v>0.677966101694915</v>
      </c>
      <c r="V970">
        <v>0.8</v>
      </c>
      <c r="W970">
        <v>0.95</v>
      </c>
      <c r="Y970">
        <v>19</v>
      </c>
      <c r="Z970">
        <v>0.05</v>
      </c>
      <c r="AA970">
        <v>1</v>
      </c>
      <c r="AB970">
        <v>456.89473684210498</v>
      </c>
      <c r="AC970">
        <v>450.30599999999998</v>
      </c>
      <c r="AD970">
        <v>550</v>
      </c>
      <c r="AE970">
        <v>391.36842105263202</v>
      </c>
      <c r="AF970">
        <v>62.7368421052632</v>
      </c>
      <c r="AG970">
        <v>0</v>
      </c>
      <c r="AH970">
        <v>8628</v>
      </c>
      <c r="AI970">
        <v>7436</v>
      </c>
      <c r="AJ970">
        <v>1192</v>
      </c>
      <c r="AK970">
        <v>0</v>
      </c>
      <c r="AL970">
        <v>0.49930978948579302</v>
      </c>
      <c r="AM970">
        <v>0.34389731806837498</v>
      </c>
      <c r="AN970">
        <v>0.68874539476290497</v>
      </c>
      <c r="AO970">
        <v>0.68874539476290497</v>
      </c>
      <c r="AP970">
        <v>0.294576714336648</v>
      </c>
      <c r="AQ970">
        <v>4.7221011765637998E-2</v>
      </c>
      <c r="AR970">
        <v>0</v>
      </c>
      <c r="AS970">
        <v>0.34484807669452899</v>
      </c>
      <c r="AT970">
        <v>0.1</v>
      </c>
      <c r="AU970">
        <v>0.20132313908806401</v>
      </c>
      <c r="AV970">
        <v>7.1306896961533905E-4</v>
      </c>
      <c r="AW970">
        <v>3.79511151606386E-2</v>
      </c>
      <c r="AX970">
        <v>0</v>
      </c>
      <c r="AY970">
        <v>7.1306896961533903E-2</v>
      </c>
      <c r="AZ970">
        <v>0</v>
      </c>
      <c r="BA970">
        <v>0</v>
      </c>
      <c r="BB970">
        <v>7.3010339500059404E-2</v>
      </c>
      <c r="BC970">
        <v>0</v>
      </c>
      <c r="BD970">
        <v>0</v>
      </c>
      <c r="BE970">
        <v>1.83417184962168E-2</v>
      </c>
      <c r="BF970">
        <v>2.7096620845382899</v>
      </c>
      <c r="BG970">
        <v>2.7272727272727302</v>
      </c>
      <c r="BH970">
        <v>4.5818181818181802</v>
      </c>
      <c r="BI970">
        <v>25243</v>
      </c>
      <c r="BJ970">
        <v>8705</v>
      </c>
      <c r="BK970">
        <v>6</v>
      </c>
      <c r="BL970">
        <v>5.5</v>
      </c>
      <c r="BM970">
        <v>5</v>
      </c>
      <c r="BN970">
        <v>3</v>
      </c>
      <c r="BO970">
        <v>20161</v>
      </c>
      <c r="BP970">
        <v>-0.16865740740740701</v>
      </c>
      <c r="BQ970">
        <v>0</v>
      </c>
      <c r="BR970" s="1">
        <f>+VALUE(Table1[[#This Row],[''tbDimTime'''[datechar']]])</f>
        <v>43766</v>
      </c>
      <c r="BS970" s="2">
        <f>+VALUE(Table1[[#This Row],[Interval]])</f>
        <v>0.79166666666666663</v>
      </c>
      <c r="BT970" t="str">
        <f>+YEAR(Table1[[#This Row],[Date]])&amp;WEEKNUM(Table1[[#This Row],[Date]],2)</f>
        <v>201944</v>
      </c>
    </row>
    <row r="971" spans="1:72" x14ac:dyDescent="0.25">
      <c r="A971">
        <v>2019</v>
      </c>
      <c r="B971" t="s">
        <v>69</v>
      </c>
      <c r="C971" t="s">
        <v>146</v>
      </c>
      <c r="D971" t="s">
        <v>100</v>
      </c>
      <c r="E971">
        <v>11</v>
      </c>
      <c r="F971">
        <v>2.0454545454545499</v>
      </c>
      <c r="G971">
        <v>3.2451309603760898</v>
      </c>
      <c r="H971">
        <v>22.5</v>
      </c>
      <c r="I971">
        <v>35.696440564136999</v>
      </c>
      <c r="J971">
        <v>26.5</v>
      </c>
      <c r="K971">
        <v>21.5</v>
      </c>
      <c r="L971">
        <v>2.4090909090909101</v>
      </c>
      <c r="M971">
        <v>1.9545454545454499</v>
      </c>
      <c r="N971">
        <v>1.5454545454545501</v>
      </c>
      <c r="O971">
        <v>17</v>
      </c>
      <c r="P971">
        <v>1.4545454545454499</v>
      </c>
      <c r="Q971">
        <v>16</v>
      </c>
      <c r="R971">
        <v>0.94117647058823495</v>
      </c>
      <c r="S971">
        <v>0.71111111111111103</v>
      </c>
      <c r="T971">
        <v>0.75555555555555598</v>
      </c>
      <c r="V971">
        <v>0.8</v>
      </c>
      <c r="W971">
        <v>0.82352941176470595</v>
      </c>
      <c r="Y971">
        <v>14</v>
      </c>
      <c r="Z971">
        <v>5.8823529411764698E-2</v>
      </c>
      <c r="AA971">
        <v>1</v>
      </c>
      <c r="AB971">
        <v>465.3125</v>
      </c>
      <c r="AC971">
        <v>380.53089999999997</v>
      </c>
      <c r="AD971">
        <v>550</v>
      </c>
      <c r="AE971">
        <v>364.125</v>
      </c>
      <c r="AF971">
        <v>98.375</v>
      </c>
      <c r="AG971">
        <v>0</v>
      </c>
      <c r="AH971">
        <v>7400</v>
      </c>
      <c r="AI971">
        <v>5826</v>
      </c>
      <c r="AJ971">
        <v>1574</v>
      </c>
      <c r="AK971">
        <v>0</v>
      </c>
      <c r="AL971">
        <v>0.44822396146899501</v>
      </c>
      <c r="AM971">
        <v>0.31797215341248802</v>
      </c>
      <c r="AN971">
        <v>0.70940462970872098</v>
      </c>
      <c r="AO971">
        <v>0.70940462970872098</v>
      </c>
      <c r="AP971">
        <v>0.248825489023661</v>
      </c>
      <c r="AQ971">
        <v>6.7224737336636198E-2</v>
      </c>
      <c r="AR971">
        <v>0</v>
      </c>
      <c r="AS971">
        <v>0.39143247629623301</v>
      </c>
      <c r="AT971">
        <v>0.14285714285714299</v>
      </c>
      <c r="AU971">
        <v>0.332493380029042</v>
      </c>
      <c r="AV971">
        <v>1.45212266165542E-3</v>
      </c>
      <c r="AW971">
        <v>0.17570684206030601</v>
      </c>
      <c r="AX971">
        <v>0</v>
      </c>
      <c r="AY971">
        <v>7.6877082087639895E-2</v>
      </c>
      <c r="AZ971">
        <v>3.2032117536516598E-3</v>
      </c>
      <c r="BA971">
        <v>0</v>
      </c>
      <c r="BB971">
        <v>5.2361834799692503E-2</v>
      </c>
      <c r="BC971">
        <v>0</v>
      </c>
      <c r="BD971">
        <v>0</v>
      </c>
      <c r="BE971">
        <v>2.28922866660972E-2</v>
      </c>
      <c r="BF971">
        <v>2.4600666268044802</v>
      </c>
      <c r="BG971">
        <v>2.75</v>
      </c>
      <c r="BH971">
        <v>4.5818181818181802</v>
      </c>
      <c r="BI971">
        <v>23414</v>
      </c>
      <c r="BJ971">
        <v>9165</v>
      </c>
      <c r="BK971">
        <v>5.5</v>
      </c>
      <c r="BL971">
        <v>4</v>
      </c>
      <c r="BM971">
        <v>3.5</v>
      </c>
      <c r="BN971">
        <v>2.5</v>
      </c>
      <c r="BO971">
        <v>15629</v>
      </c>
      <c r="BP971">
        <v>-0.18252525252525301</v>
      </c>
      <c r="BQ971">
        <v>0</v>
      </c>
      <c r="BR971" s="1">
        <f>+VALUE(Table1[[#This Row],[''tbDimTime'''[datechar']]])</f>
        <v>43766</v>
      </c>
      <c r="BS971" s="2">
        <f>+VALUE(Table1[[#This Row],[Interval]])</f>
        <v>0.8125</v>
      </c>
      <c r="BT971" t="str">
        <f>+YEAR(Table1[[#This Row],[Date]])&amp;WEEKNUM(Table1[[#This Row],[Date]],2)</f>
        <v>201944</v>
      </c>
    </row>
    <row r="972" spans="1:72" x14ac:dyDescent="0.25">
      <c r="A972">
        <v>2019</v>
      </c>
      <c r="B972" t="s">
        <v>69</v>
      </c>
      <c r="C972" t="s">
        <v>146</v>
      </c>
      <c r="D972" t="s">
        <v>101</v>
      </c>
      <c r="E972">
        <v>5</v>
      </c>
      <c r="F972">
        <v>3</v>
      </c>
      <c r="G972">
        <v>5.5209829443447003</v>
      </c>
      <c r="H972">
        <v>15</v>
      </c>
      <c r="I972">
        <v>27.6049147217235</v>
      </c>
      <c r="J972">
        <v>15</v>
      </c>
      <c r="K972">
        <v>19</v>
      </c>
      <c r="L972">
        <v>3</v>
      </c>
      <c r="M972">
        <v>3.8</v>
      </c>
      <c r="N972">
        <v>3</v>
      </c>
      <c r="O972">
        <v>15</v>
      </c>
      <c r="P972">
        <v>3</v>
      </c>
      <c r="Q972">
        <v>15</v>
      </c>
      <c r="R972">
        <v>1</v>
      </c>
      <c r="S972">
        <v>1</v>
      </c>
      <c r="T972">
        <v>1</v>
      </c>
      <c r="V972">
        <v>0.8</v>
      </c>
      <c r="W972">
        <v>1</v>
      </c>
      <c r="Y972">
        <v>15</v>
      </c>
      <c r="Z972">
        <v>0</v>
      </c>
      <c r="AA972">
        <v>0</v>
      </c>
      <c r="AB972">
        <v>594.13333333333298</v>
      </c>
      <c r="AC972">
        <v>656.77120000000002</v>
      </c>
      <c r="AD972">
        <v>550</v>
      </c>
      <c r="AE972">
        <v>482.86666666666702</v>
      </c>
      <c r="AF972">
        <v>108.6</v>
      </c>
      <c r="AG972">
        <v>0</v>
      </c>
      <c r="AH972">
        <v>8872</v>
      </c>
      <c r="AI972">
        <v>7243</v>
      </c>
      <c r="AJ972">
        <v>1629</v>
      </c>
      <c r="AK972">
        <v>0</v>
      </c>
      <c r="AL972">
        <v>0.54338150112798</v>
      </c>
      <c r="AM972">
        <v>0.41259259259259301</v>
      </c>
      <c r="AN972">
        <v>0.75930555555555601</v>
      </c>
      <c r="AO972">
        <v>0.75930555555555601</v>
      </c>
      <c r="AP972">
        <v>0.335324074074074</v>
      </c>
      <c r="AQ972">
        <v>7.5416666666666701E-2</v>
      </c>
      <c r="AR972">
        <v>0</v>
      </c>
      <c r="AS972">
        <v>0.346712962962963</v>
      </c>
      <c r="AT972">
        <v>0</v>
      </c>
      <c r="AU972">
        <v>0.188425925925926</v>
      </c>
      <c r="AV972">
        <v>0</v>
      </c>
      <c r="AW972">
        <v>0.150416666666667</v>
      </c>
      <c r="AX972">
        <v>0</v>
      </c>
      <c r="AY972">
        <v>3.8009259259259298E-2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2.5</v>
      </c>
      <c r="BG972">
        <v>1.25</v>
      </c>
      <c r="BH972">
        <v>4.5818181818181802</v>
      </c>
      <c r="BI972">
        <v>21600</v>
      </c>
      <c r="BJ972">
        <v>7489</v>
      </c>
      <c r="BK972">
        <v>5</v>
      </c>
      <c r="BL972">
        <v>4</v>
      </c>
      <c r="BM972">
        <v>4</v>
      </c>
      <c r="BN972">
        <v>2</v>
      </c>
      <c r="BO972">
        <v>17530</v>
      </c>
      <c r="BP972">
        <v>-0.2</v>
      </c>
      <c r="BQ972">
        <v>0</v>
      </c>
      <c r="BR972" s="1">
        <f>+VALUE(Table1[[#This Row],[''tbDimTime'''[datechar']]])</f>
        <v>43766</v>
      </c>
      <c r="BS972" s="2">
        <f>+VALUE(Table1[[#This Row],[Interval]])</f>
        <v>0.83333333333333337</v>
      </c>
      <c r="BT972" t="str">
        <f>+YEAR(Table1[[#This Row],[Date]])&amp;WEEKNUM(Table1[[#This Row],[Date]],2)</f>
        <v>201944</v>
      </c>
    </row>
    <row r="973" spans="1:72" x14ac:dyDescent="0.25">
      <c r="A973">
        <v>2019</v>
      </c>
      <c r="B973" t="s">
        <v>69</v>
      </c>
      <c r="C973" t="s">
        <v>146</v>
      </c>
      <c r="D973" t="s">
        <v>102</v>
      </c>
      <c r="E973">
        <v>6</v>
      </c>
      <c r="F973">
        <v>2.75</v>
      </c>
      <c r="G973">
        <v>4.1046141055840399</v>
      </c>
      <c r="H973">
        <v>16.5</v>
      </c>
      <c r="I973">
        <v>24.627684633504199</v>
      </c>
      <c r="J973">
        <v>19.5</v>
      </c>
      <c r="K973">
        <v>12.5</v>
      </c>
      <c r="L973">
        <v>3.25</v>
      </c>
      <c r="M973">
        <v>2.0833333333333299</v>
      </c>
      <c r="N973">
        <v>1.8333333333333299</v>
      </c>
      <c r="O973">
        <v>11</v>
      </c>
      <c r="P973">
        <v>1.8333333333333299</v>
      </c>
      <c r="Q973">
        <v>11</v>
      </c>
      <c r="R973">
        <v>1</v>
      </c>
      <c r="S973">
        <v>0.66666666666666696</v>
      </c>
      <c r="T973">
        <v>0.66666666666666696</v>
      </c>
      <c r="V973">
        <v>0.8</v>
      </c>
      <c r="W973">
        <v>1</v>
      </c>
      <c r="Y973">
        <v>11</v>
      </c>
      <c r="Z973">
        <v>0</v>
      </c>
      <c r="AA973">
        <v>0</v>
      </c>
      <c r="AB973">
        <v>656.09090909090901</v>
      </c>
      <c r="AC973">
        <v>587.91359999999997</v>
      </c>
      <c r="AD973">
        <v>550</v>
      </c>
      <c r="AE973">
        <v>505</v>
      </c>
      <c r="AF973">
        <v>148.363636363636</v>
      </c>
      <c r="AG973">
        <v>0</v>
      </c>
      <c r="AH973">
        <v>7187</v>
      </c>
      <c r="AI973">
        <v>5555</v>
      </c>
      <c r="AJ973">
        <v>1632</v>
      </c>
      <c r="AK973">
        <v>0</v>
      </c>
      <c r="AL973">
        <v>0.446651813343236</v>
      </c>
      <c r="AM973">
        <v>0.35620156951779303</v>
      </c>
      <c r="AN973">
        <v>0.797492720003948</v>
      </c>
      <c r="AO973">
        <v>0.797492720003948</v>
      </c>
      <c r="AP973">
        <v>0.27417205468634298</v>
      </c>
      <c r="AQ973">
        <v>8.0548837668427006E-2</v>
      </c>
      <c r="AR973">
        <v>0</v>
      </c>
      <c r="AS973">
        <v>0.44129115048615603</v>
      </c>
      <c r="AT973">
        <v>0.125</v>
      </c>
      <c r="AU973">
        <v>0.32140565618676298</v>
      </c>
      <c r="AV973">
        <v>5.92270865209022E-3</v>
      </c>
      <c r="AW973">
        <v>0.20729480282315799</v>
      </c>
      <c r="AX973">
        <v>0</v>
      </c>
      <c r="AY973">
        <v>8.8840629781353306E-2</v>
      </c>
      <c r="AZ973">
        <v>0</v>
      </c>
      <c r="BA973">
        <v>0</v>
      </c>
      <c r="BB973">
        <v>0</v>
      </c>
      <c r="BC973">
        <v>3.1587779477814499E-3</v>
      </c>
      <c r="BD973">
        <v>0</v>
      </c>
      <c r="BE973">
        <v>1.6188736982379898E-2</v>
      </c>
      <c r="BF973">
        <v>1.9544938551897699</v>
      </c>
      <c r="BG973">
        <v>1.3333333333333299</v>
      </c>
      <c r="BH973">
        <v>4.5818181818181802</v>
      </c>
      <c r="BI973">
        <v>20261</v>
      </c>
      <c r="BJ973">
        <v>8941</v>
      </c>
      <c r="BK973">
        <v>4.5</v>
      </c>
      <c r="BL973">
        <v>4.5</v>
      </c>
      <c r="BM973">
        <v>4</v>
      </c>
      <c r="BN973">
        <v>2</v>
      </c>
      <c r="BO973">
        <v>13749</v>
      </c>
      <c r="BP973">
        <v>-0.25067901234567902</v>
      </c>
      <c r="BQ973">
        <v>0</v>
      </c>
      <c r="BR973" s="1">
        <f>+VALUE(Table1[[#This Row],[''tbDimTime'''[datechar']]])</f>
        <v>43766</v>
      </c>
      <c r="BS973" s="2">
        <f>+VALUE(Table1[[#This Row],[Interval]])</f>
        <v>0.85416666666666663</v>
      </c>
      <c r="BT973" t="str">
        <f>+YEAR(Table1[[#This Row],[Date]])&amp;WEEKNUM(Table1[[#This Row],[Date]],2)</f>
        <v>201944</v>
      </c>
    </row>
    <row r="974" spans="1:72" x14ac:dyDescent="0.25">
      <c r="A974">
        <v>2019</v>
      </c>
      <c r="B974" t="s">
        <v>69</v>
      </c>
      <c r="C974" t="s">
        <v>146</v>
      </c>
      <c r="D974" t="s">
        <v>103</v>
      </c>
      <c r="E974">
        <v>0</v>
      </c>
      <c r="H974">
        <v>0</v>
      </c>
      <c r="I974">
        <v>27.203991130820398</v>
      </c>
      <c r="J974">
        <v>0</v>
      </c>
      <c r="K974">
        <v>0</v>
      </c>
      <c r="O974">
        <v>6</v>
      </c>
      <c r="Q974">
        <v>6</v>
      </c>
      <c r="R974">
        <v>1</v>
      </c>
      <c r="V974">
        <v>0.8</v>
      </c>
      <c r="W974">
        <v>1</v>
      </c>
      <c r="Y974">
        <v>6</v>
      </c>
      <c r="Z974">
        <v>0</v>
      </c>
      <c r="AA974">
        <v>0</v>
      </c>
      <c r="AB974">
        <v>451</v>
      </c>
      <c r="AD974">
        <v>550</v>
      </c>
      <c r="AE974">
        <v>352.66666666666703</v>
      </c>
      <c r="AF974">
        <v>96</v>
      </c>
      <c r="AG974">
        <v>0</v>
      </c>
      <c r="AH974">
        <v>2692</v>
      </c>
      <c r="AI974">
        <v>2116</v>
      </c>
      <c r="AJ974">
        <v>576</v>
      </c>
      <c r="AK974">
        <v>0</v>
      </c>
      <c r="AL974">
        <v>0.22055587252424799</v>
      </c>
      <c r="AM974">
        <v>0.15024151907167799</v>
      </c>
      <c r="AN974">
        <v>0.68119482538448695</v>
      </c>
      <c r="AO974">
        <v>0.68119482538448695</v>
      </c>
      <c r="AP974">
        <v>0.117483759924491</v>
      </c>
      <c r="AQ974">
        <v>3.1980456387763E-2</v>
      </c>
      <c r="AR974">
        <v>0</v>
      </c>
      <c r="AS974">
        <v>0.53095330631280901</v>
      </c>
      <c r="AU974">
        <v>0.31886069624118601</v>
      </c>
      <c r="AV974">
        <v>7.3843762145355601E-3</v>
      </c>
      <c r="AW974">
        <v>0.16817500416412201</v>
      </c>
      <c r="AX974">
        <v>0</v>
      </c>
      <c r="AY974">
        <v>9.7440453056465495E-2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4.5860862806063003E-2</v>
      </c>
      <c r="BF974">
        <v>1.19926711454111</v>
      </c>
      <c r="BH974">
        <v>4.5818181818181802</v>
      </c>
      <c r="BI974">
        <v>18011</v>
      </c>
      <c r="BJ974">
        <v>9563</v>
      </c>
      <c r="BK974">
        <v>0</v>
      </c>
      <c r="BL974">
        <v>0</v>
      </c>
      <c r="BM974">
        <v>0</v>
      </c>
      <c r="BN974">
        <v>0</v>
      </c>
      <c r="BO974">
        <v>12268</v>
      </c>
      <c r="BR974" s="1">
        <f>+VALUE(Table1[[#This Row],[''tbDimTime'''[datechar']]])</f>
        <v>43766</v>
      </c>
      <c r="BS974" s="2">
        <f>+VALUE(Table1[[#This Row],[Interval]])</f>
        <v>0.875</v>
      </c>
      <c r="BT974" t="str">
        <f>+YEAR(Table1[[#This Row],[Date]])&amp;WEEKNUM(Table1[[#This Row],[Date]],2)</f>
        <v>201944</v>
      </c>
    </row>
    <row r="975" spans="1:72" x14ac:dyDescent="0.25">
      <c r="A975">
        <v>2019</v>
      </c>
      <c r="B975" t="s">
        <v>69</v>
      </c>
      <c r="C975" t="s">
        <v>146</v>
      </c>
      <c r="D975" t="s">
        <v>104</v>
      </c>
      <c r="E975">
        <v>0</v>
      </c>
      <c r="H975">
        <v>0</v>
      </c>
      <c r="I975">
        <v>32.3816830496284</v>
      </c>
      <c r="J975">
        <v>0</v>
      </c>
      <c r="K975">
        <v>0</v>
      </c>
      <c r="O975">
        <v>8</v>
      </c>
      <c r="Q975">
        <v>8</v>
      </c>
      <c r="R975">
        <v>1</v>
      </c>
      <c r="V975">
        <v>0.8</v>
      </c>
      <c r="W975">
        <v>1</v>
      </c>
      <c r="Y975">
        <v>8</v>
      </c>
      <c r="Z975">
        <v>0</v>
      </c>
      <c r="AA975">
        <v>0</v>
      </c>
      <c r="AB975">
        <v>521.375</v>
      </c>
      <c r="AD975">
        <v>550</v>
      </c>
      <c r="AE975">
        <v>477.75</v>
      </c>
      <c r="AF975">
        <v>40.5</v>
      </c>
      <c r="AG975">
        <v>0</v>
      </c>
      <c r="AH975">
        <v>4146</v>
      </c>
      <c r="AI975">
        <v>3822</v>
      </c>
      <c r="AJ975">
        <v>324</v>
      </c>
      <c r="AK975">
        <v>0</v>
      </c>
      <c r="AL975">
        <v>0.24705324883018401</v>
      </c>
      <c r="AM975">
        <v>0.231722222222222</v>
      </c>
      <c r="AN975">
        <v>0.93794444444444403</v>
      </c>
      <c r="AO975">
        <v>0.93794444444444403</v>
      </c>
      <c r="AP975">
        <v>0.21233333333333301</v>
      </c>
      <c r="AQ975">
        <v>1.7999999999999999E-2</v>
      </c>
      <c r="AR975">
        <v>0</v>
      </c>
      <c r="AS975">
        <v>0.70622222222222197</v>
      </c>
      <c r="AU975">
        <v>0.13211111111111101</v>
      </c>
      <c r="AV975">
        <v>0</v>
      </c>
      <c r="AW975">
        <v>7.6111111111111102E-2</v>
      </c>
      <c r="AX975">
        <v>0</v>
      </c>
      <c r="AY975">
        <v>2.38888888888889E-2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3.2111111111111097E-2</v>
      </c>
      <c r="BF975">
        <v>1.6</v>
      </c>
      <c r="BH975">
        <v>4.5818181818181802</v>
      </c>
      <c r="BI975">
        <v>18000</v>
      </c>
      <c r="BJ975">
        <v>12712</v>
      </c>
      <c r="BK975">
        <v>0</v>
      </c>
      <c r="BL975">
        <v>0</v>
      </c>
      <c r="BM975">
        <v>0</v>
      </c>
      <c r="BN975">
        <v>0</v>
      </c>
      <c r="BO975">
        <v>15622</v>
      </c>
      <c r="BR975" s="1">
        <f>+VALUE(Table1[[#This Row],[''tbDimTime'''[datechar']]])</f>
        <v>43766</v>
      </c>
      <c r="BS975" s="2">
        <f>+VALUE(Table1[[#This Row],[Interval]])</f>
        <v>0.89583333333333337</v>
      </c>
      <c r="BT975" t="str">
        <f>+YEAR(Table1[[#This Row],[Date]])&amp;WEEKNUM(Table1[[#This Row],[Date]],2)</f>
        <v>201944</v>
      </c>
    </row>
    <row r="976" spans="1:72" x14ac:dyDescent="0.25">
      <c r="A976">
        <v>2019</v>
      </c>
      <c r="B976" t="s">
        <v>69</v>
      </c>
      <c r="C976" t="s">
        <v>146</v>
      </c>
      <c r="D976" t="s">
        <v>105</v>
      </c>
      <c r="E976">
        <v>0</v>
      </c>
      <c r="H976">
        <v>0</v>
      </c>
      <c r="I976" t="s">
        <v>72</v>
      </c>
      <c r="J976">
        <v>0</v>
      </c>
      <c r="K976">
        <v>0</v>
      </c>
      <c r="O976">
        <v>0</v>
      </c>
      <c r="Q976">
        <v>0</v>
      </c>
      <c r="Y976">
        <v>0</v>
      </c>
      <c r="AA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.54901960784313697</v>
      </c>
      <c r="AO976">
        <v>0.54901960784313697</v>
      </c>
      <c r="AP976">
        <v>0</v>
      </c>
      <c r="AQ976">
        <v>0</v>
      </c>
      <c r="AR976">
        <v>0</v>
      </c>
      <c r="AS976">
        <v>0.54901960784313697</v>
      </c>
      <c r="AU976">
        <v>0.33333333333333298</v>
      </c>
      <c r="AV976">
        <v>0</v>
      </c>
      <c r="AW976">
        <v>0</v>
      </c>
      <c r="AX976">
        <v>0</v>
      </c>
      <c r="AY976">
        <v>0.33333333333333298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I976">
        <v>51</v>
      </c>
      <c r="BJ976">
        <v>28</v>
      </c>
      <c r="BK976">
        <v>0</v>
      </c>
      <c r="BL976">
        <v>0</v>
      </c>
      <c r="BM976">
        <v>0</v>
      </c>
      <c r="BN976">
        <v>0</v>
      </c>
      <c r="BO976">
        <v>34</v>
      </c>
      <c r="BR976" s="1">
        <f>+VALUE(Table1[[#This Row],[''tbDimTime'''[datechar']]])</f>
        <v>43766</v>
      </c>
      <c r="BS976" s="2">
        <f>+VALUE(Table1[[#This Row],[Interval]])</f>
        <v>0.91666666666666663</v>
      </c>
      <c r="BT976" t="str">
        <f>+YEAR(Table1[[#This Row],[Date]])&amp;WEEKNUM(Table1[[#This Row],[Date]],2)</f>
        <v>201944</v>
      </c>
    </row>
    <row r="977" spans="1:72" x14ac:dyDescent="0.25">
      <c r="A977">
        <v>2019</v>
      </c>
      <c r="B977" t="s">
        <v>69</v>
      </c>
      <c r="C977" t="s">
        <v>146</v>
      </c>
      <c r="D977" t="s">
        <v>109</v>
      </c>
      <c r="E977">
        <v>0</v>
      </c>
      <c r="H977">
        <v>0</v>
      </c>
      <c r="I977" t="s">
        <v>72</v>
      </c>
      <c r="J977">
        <v>0</v>
      </c>
      <c r="K977">
        <v>0</v>
      </c>
      <c r="O977">
        <v>1</v>
      </c>
      <c r="Q977">
        <v>0</v>
      </c>
      <c r="R977">
        <v>0</v>
      </c>
      <c r="W977">
        <v>0</v>
      </c>
      <c r="Y977">
        <v>0</v>
      </c>
      <c r="Z977">
        <v>1</v>
      </c>
      <c r="AA977">
        <v>1</v>
      </c>
      <c r="AH977">
        <v>0</v>
      </c>
      <c r="AI977">
        <v>0</v>
      </c>
      <c r="AJ977">
        <v>0</v>
      </c>
      <c r="AK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R977" s="1">
        <f>+VALUE(Table1[[#This Row],[''tbDimTime'''[datechar']]])</f>
        <v>43766</v>
      </c>
      <c r="BS977" s="2">
        <f>+VALUE(Table1[[#This Row],[Interval]])</f>
        <v>0.95833333333333337</v>
      </c>
      <c r="BT977" t="str">
        <f>+YEAR(Table1[[#This Row],[Date]])&amp;WEEKNUM(Table1[[#This Row],[Date]],2)</f>
        <v>201944</v>
      </c>
    </row>
    <row r="978" spans="1:72" x14ac:dyDescent="0.25">
      <c r="A978">
        <v>2019</v>
      </c>
      <c r="B978" t="s">
        <v>69</v>
      </c>
      <c r="C978" t="s">
        <v>147</v>
      </c>
      <c r="D978" t="s">
        <v>73</v>
      </c>
      <c r="E978">
        <v>5</v>
      </c>
      <c r="F978">
        <v>1.8</v>
      </c>
      <c r="H978">
        <v>9</v>
      </c>
      <c r="I978" t="s">
        <v>72</v>
      </c>
      <c r="J978">
        <v>9</v>
      </c>
      <c r="K978">
        <v>0</v>
      </c>
      <c r="L978">
        <v>1.8</v>
      </c>
      <c r="M978">
        <v>0</v>
      </c>
      <c r="N978">
        <v>0</v>
      </c>
      <c r="O978">
        <v>0</v>
      </c>
      <c r="P978">
        <v>0</v>
      </c>
      <c r="Q978">
        <v>0</v>
      </c>
      <c r="S978">
        <v>0</v>
      </c>
      <c r="T978">
        <v>0</v>
      </c>
      <c r="Y978">
        <v>0</v>
      </c>
      <c r="AA978">
        <v>0</v>
      </c>
      <c r="AC978">
        <v>179.55680000000001</v>
      </c>
      <c r="AH978">
        <v>0</v>
      </c>
      <c r="AI978">
        <v>0</v>
      </c>
      <c r="AJ978">
        <v>0</v>
      </c>
      <c r="AK978">
        <v>0</v>
      </c>
      <c r="AT978">
        <v>0</v>
      </c>
      <c r="BG978">
        <v>5</v>
      </c>
      <c r="BI978">
        <v>0</v>
      </c>
      <c r="BJ978">
        <v>0</v>
      </c>
      <c r="BK978">
        <v>1</v>
      </c>
      <c r="BL978">
        <v>1</v>
      </c>
      <c r="BM978">
        <v>1</v>
      </c>
      <c r="BN978">
        <v>1</v>
      </c>
      <c r="BO978">
        <v>0</v>
      </c>
      <c r="BP978">
        <v>1</v>
      </c>
      <c r="BQ978">
        <v>0</v>
      </c>
      <c r="BR978" s="1">
        <f>+VALUE(Table1[[#This Row],[''tbDimTime'''[datechar']]])</f>
        <v>43767</v>
      </c>
      <c r="BS978" s="2">
        <f>+VALUE(Table1[[#This Row],[Interval]])</f>
        <v>0.25</v>
      </c>
      <c r="BT978" t="str">
        <f>+YEAR(Table1[[#This Row],[Date]])&amp;WEEKNUM(Table1[[#This Row],[Date]],2)</f>
        <v>201944</v>
      </c>
    </row>
    <row r="979" spans="1:72" x14ac:dyDescent="0.25">
      <c r="A979">
        <v>2019</v>
      </c>
      <c r="B979" t="s">
        <v>69</v>
      </c>
      <c r="C979" t="s">
        <v>147</v>
      </c>
      <c r="D979" t="s">
        <v>74</v>
      </c>
      <c r="E979">
        <v>4</v>
      </c>
      <c r="F979">
        <v>2.625</v>
      </c>
      <c r="H979">
        <v>10.5</v>
      </c>
      <c r="I979" t="s">
        <v>72</v>
      </c>
      <c r="J979">
        <v>16</v>
      </c>
      <c r="K979">
        <v>0</v>
      </c>
      <c r="L979">
        <v>4</v>
      </c>
      <c r="M979">
        <v>0</v>
      </c>
      <c r="N979">
        <v>0</v>
      </c>
      <c r="O979">
        <v>0</v>
      </c>
      <c r="P979">
        <v>0</v>
      </c>
      <c r="Q979">
        <v>0</v>
      </c>
      <c r="S979">
        <v>0</v>
      </c>
      <c r="T979">
        <v>0</v>
      </c>
      <c r="Y979">
        <v>0</v>
      </c>
      <c r="AA979">
        <v>0</v>
      </c>
      <c r="AC979">
        <v>267.33420000000001</v>
      </c>
      <c r="AH979">
        <v>0</v>
      </c>
      <c r="AI979">
        <v>0</v>
      </c>
      <c r="AJ979">
        <v>0</v>
      </c>
      <c r="AK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.33333333333333298</v>
      </c>
      <c r="AU979">
        <v>1</v>
      </c>
      <c r="AV979">
        <v>1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2</v>
      </c>
      <c r="BI979">
        <v>72</v>
      </c>
      <c r="BJ979">
        <v>0</v>
      </c>
      <c r="BK979">
        <v>2</v>
      </c>
      <c r="BL979">
        <v>2</v>
      </c>
      <c r="BM979">
        <v>1.5</v>
      </c>
      <c r="BN979">
        <v>1</v>
      </c>
      <c r="BO979">
        <v>0</v>
      </c>
      <c r="BP979">
        <v>0.99</v>
      </c>
      <c r="BQ979">
        <v>0</v>
      </c>
      <c r="BR979" s="1">
        <f>+VALUE(Table1[[#This Row],[''tbDimTime'''[datechar']]])</f>
        <v>43767</v>
      </c>
      <c r="BS979" s="2">
        <f>+VALUE(Table1[[#This Row],[Interval]])</f>
        <v>0.27083333333333331</v>
      </c>
      <c r="BT979" t="str">
        <f>+YEAR(Table1[[#This Row],[Date]])&amp;WEEKNUM(Table1[[#This Row],[Date]],2)</f>
        <v>201944</v>
      </c>
    </row>
    <row r="980" spans="1:72" x14ac:dyDescent="0.25">
      <c r="A980">
        <v>2019</v>
      </c>
      <c r="B980" t="s">
        <v>69</v>
      </c>
      <c r="C980" t="s">
        <v>147</v>
      </c>
      <c r="D980" t="s">
        <v>75</v>
      </c>
      <c r="E980">
        <v>10</v>
      </c>
      <c r="F980">
        <v>2.65</v>
      </c>
      <c r="G980">
        <v>0.81413515189088703</v>
      </c>
      <c r="H980">
        <v>26.5</v>
      </c>
      <c r="I980">
        <v>8.1413515189088699</v>
      </c>
      <c r="J980">
        <v>29.5</v>
      </c>
      <c r="K980">
        <v>1</v>
      </c>
      <c r="L980">
        <v>2.95</v>
      </c>
      <c r="M980">
        <v>0.1</v>
      </c>
      <c r="N980">
        <v>0.4</v>
      </c>
      <c r="O980">
        <v>4</v>
      </c>
      <c r="P980">
        <v>0.4</v>
      </c>
      <c r="Q980">
        <v>4</v>
      </c>
      <c r="R980">
        <v>1</v>
      </c>
      <c r="S980">
        <v>0.15094339622641501</v>
      </c>
      <c r="T980">
        <v>0.15094339622641501</v>
      </c>
      <c r="V980">
        <v>0.8</v>
      </c>
      <c r="W980">
        <v>1</v>
      </c>
      <c r="Y980">
        <v>4</v>
      </c>
      <c r="Z980">
        <v>0</v>
      </c>
      <c r="AA980">
        <v>0</v>
      </c>
      <c r="AB980">
        <v>403.25</v>
      </c>
      <c r="AC980">
        <v>549.16970000000003</v>
      </c>
      <c r="AD980">
        <v>550</v>
      </c>
      <c r="AE980">
        <v>400.5</v>
      </c>
      <c r="AF980">
        <v>0</v>
      </c>
      <c r="AG980">
        <v>0</v>
      </c>
      <c r="AH980">
        <v>1602</v>
      </c>
      <c r="AI980">
        <v>1602</v>
      </c>
      <c r="AJ980">
        <v>0</v>
      </c>
      <c r="AK980">
        <v>0</v>
      </c>
      <c r="AL980">
        <v>0.49131891562595198</v>
      </c>
      <c r="AM980">
        <v>0.45144136579904798</v>
      </c>
      <c r="AN980">
        <v>0.918835712286594</v>
      </c>
      <c r="AO980">
        <v>0.918835712286594</v>
      </c>
      <c r="AP980">
        <v>0.448362720403023</v>
      </c>
      <c r="AQ980">
        <v>0</v>
      </c>
      <c r="AR980">
        <v>0</v>
      </c>
      <c r="AS980">
        <v>0.46739434648754502</v>
      </c>
      <c r="AT980">
        <v>9.0909090909090898E-2</v>
      </c>
      <c r="AU980">
        <v>1.39938427092079E-3</v>
      </c>
      <c r="AV980">
        <v>1.39938427092079E-3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4.0302267002518901</v>
      </c>
      <c r="BG980">
        <v>1.6666666666666701</v>
      </c>
      <c r="BH980">
        <v>4.5818181818181802</v>
      </c>
      <c r="BI980">
        <v>3573</v>
      </c>
      <c r="BJ980">
        <v>1670</v>
      </c>
      <c r="BK980">
        <v>6.5</v>
      </c>
      <c r="BL980">
        <v>6</v>
      </c>
      <c r="BM980">
        <v>5.5</v>
      </c>
      <c r="BN980">
        <v>3</v>
      </c>
      <c r="BO980">
        <v>3568</v>
      </c>
      <c r="BP980">
        <v>0.84730769230769198</v>
      </c>
      <c r="BQ980">
        <v>0</v>
      </c>
      <c r="BR980" s="1">
        <f>+VALUE(Table1[[#This Row],[''tbDimTime'''[datechar']]])</f>
        <v>43767</v>
      </c>
      <c r="BS980" s="2">
        <f>+VALUE(Table1[[#This Row],[Interval]])</f>
        <v>0.29166666666666669</v>
      </c>
      <c r="BT980" t="str">
        <f>+YEAR(Table1[[#This Row],[Date]])&amp;WEEKNUM(Table1[[#This Row],[Date]],2)</f>
        <v>201944</v>
      </c>
    </row>
    <row r="981" spans="1:72" x14ac:dyDescent="0.25">
      <c r="A981">
        <v>2019</v>
      </c>
      <c r="B981" t="s">
        <v>69</v>
      </c>
      <c r="C981" t="s">
        <v>147</v>
      </c>
      <c r="D981" t="s">
        <v>76</v>
      </c>
      <c r="E981">
        <v>18</v>
      </c>
      <c r="F981">
        <v>1.7777777777777799</v>
      </c>
      <c r="G981">
        <v>2.3277777777777802</v>
      </c>
      <c r="H981">
        <v>32</v>
      </c>
      <c r="I981">
        <v>41.9</v>
      </c>
      <c r="J981">
        <v>34.5</v>
      </c>
      <c r="K981">
        <v>21</v>
      </c>
      <c r="L981">
        <v>1.9166666666666701</v>
      </c>
      <c r="M981">
        <v>1.1666666666666701</v>
      </c>
      <c r="N981">
        <v>0.16666666666666699</v>
      </c>
      <c r="O981">
        <v>3</v>
      </c>
      <c r="P981">
        <v>0.16666666666666699</v>
      </c>
      <c r="Q981">
        <v>3</v>
      </c>
      <c r="R981">
        <v>1</v>
      </c>
      <c r="S981">
        <v>9.375E-2</v>
      </c>
      <c r="T981">
        <v>9.375E-2</v>
      </c>
      <c r="V981">
        <v>0.8</v>
      </c>
      <c r="W981">
        <v>1</v>
      </c>
      <c r="Y981">
        <v>3</v>
      </c>
      <c r="Z981">
        <v>0</v>
      </c>
      <c r="AA981">
        <v>0</v>
      </c>
      <c r="AB981">
        <v>150</v>
      </c>
      <c r="AC981">
        <v>647.70950000000005</v>
      </c>
      <c r="AD981">
        <v>550</v>
      </c>
      <c r="AE981">
        <v>147.333333333333</v>
      </c>
      <c r="AF981">
        <v>0</v>
      </c>
      <c r="AG981">
        <v>0</v>
      </c>
      <c r="AH981">
        <v>442</v>
      </c>
      <c r="AI981">
        <v>442</v>
      </c>
      <c r="AJ981">
        <v>0</v>
      </c>
      <c r="AK981">
        <v>0</v>
      </c>
      <c r="AL981">
        <v>7.1599045346062096E-2</v>
      </c>
      <c r="AM981">
        <v>6.4645884212038499E-2</v>
      </c>
      <c r="AN981">
        <v>0.902887516161471</v>
      </c>
      <c r="AO981">
        <v>0.902887516161471</v>
      </c>
      <c r="AP981">
        <v>6.3496624048268904E-2</v>
      </c>
      <c r="AQ981">
        <v>0</v>
      </c>
      <c r="AR981">
        <v>0</v>
      </c>
      <c r="AS981">
        <v>0.83824163194943302</v>
      </c>
      <c r="AT981">
        <v>6.6666666666666693E-2</v>
      </c>
      <c r="AU981">
        <v>0.11018531820140801</v>
      </c>
      <c r="AV981">
        <v>0.11018531820140801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1.5515012210889201</v>
      </c>
      <c r="BG981">
        <v>2.25</v>
      </c>
      <c r="BH981">
        <v>4.5818181818181802</v>
      </c>
      <c r="BI981">
        <v>6961</v>
      </c>
      <c r="BJ981">
        <v>5835</v>
      </c>
      <c r="BK981">
        <v>8.5</v>
      </c>
      <c r="BL981">
        <v>8</v>
      </c>
      <c r="BM981">
        <v>7.5</v>
      </c>
      <c r="BN981">
        <v>5</v>
      </c>
      <c r="BO981">
        <v>6194</v>
      </c>
      <c r="BP981">
        <v>0.77251633986928103</v>
      </c>
      <c r="BQ981">
        <v>0</v>
      </c>
      <c r="BR981" s="1">
        <f>+VALUE(Table1[[#This Row],[''tbDimTime'''[datechar']]])</f>
        <v>43767</v>
      </c>
      <c r="BS981" s="2">
        <f>+VALUE(Table1[[#This Row],[Interval]])</f>
        <v>0.3125</v>
      </c>
      <c r="BT981" t="str">
        <f>+YEAR(Table1[[#This Row],[Date]])&amp;WEEKNUM(Table1[[#This Row],[Date]],2)</f>
        <v>201944</v>
      </c>
    </row>
    <row r="982" spans="1:72" x14ac:dyDescent="0.25">
      <c r="A982">
        <v>2019</v>
      </c>
      <c r="B982" t="s">
        <v>69</v>
      </c>
      <c r="C982" t="s">
        <v>147</v>
      </c>
      <c r="D982" t="s">
        <v>77</v>
      </c>
      <c r="E982">
        <v>24</v>
      </c>
      <c r="F982">
        <v>1.375</v>
      </c>
      <c r="G982">
        <v>1.82708193793257</v>
      </c>
      <c r="H982">
        <v>33</v>
      </c>
      <c r="I982">
        <v>43.849966510381797</v>
      </c>
      <c r="J982">
        <v>35.5</v>
      </c>
      <c r="K982">
        <v>36</v>
      </c>
      <c r="L982">
        <v>1.4791666666666701</v>
      </c>
      <c r="M982">
        <v>1.5</v>
      </c>
      <c r="N982">
        <v>0.16666666666666699</v>
      </c>
      <c r="O982">
        <v>4</v>
      </c>
      <c r="P982">
        <v>0.16666666666666699</v>
      </c>
      <c r="Q982">
        <v>4</v>
      </c>
      <c r="R982">
        <v>1</v>
      </c>
      <c r="S982">
        <v>0.12121212121212099</v>
      </c>
      <c r="T982">
        <v>0.12121212121212099</v>
      </c>
      <c r="V982">
        <v>0.8</v>
      </c>
      <c r="W982">
        <v>1</v>
      </c>
      <c r="Y982">
        <v>4</v>
      </c>
      <c r="Z982">
        <v>0</v>
      </c>
      <c r="AA982">
        <v>0</v>
      </c>
      <c r="AB982">
        <v>373.25</v>
      </c>
      <c r="AC982">
        <v>675.19389999999999</v>
      </c>
      <c r="AD982">
        <v>550</v>
      </c>
      <c r="AE982">
        <v>370.5</v>
      </c>
      <c r="AF982">
        <v>0</v>
      </c>
      <c r="AG982">
        <v>0</v>
      </c>
      <c r="AH982">
        <v>1482</v>
      </c>
      <c r="AI982">
        <v>1482</v>
      </c>
      <c r="AJ982">
        <v>0</v>
      </c>
      <c r="AK982">
        <v>0</v>
      </c>
      <c r="AL982">
        <v>9.1220138082727401E-2</v>
      </c>
      <c r="AM982">
        <v>6.93805474232074E-2</v>
      </c>
      <c r="AN982">
        <v>0.76058367024490003</v>
      </c>
      <c r="AO982">
        <v>0.76058367024490003</v>
      </c>
      <c r="AP982">
        <v>6.8869371253310996E-2</v>
      </c>
      <c r="AQ982">
        <v>0</v>
      </c>
      <c r="AR982">
        <v>0</v>
      </c>
      <c r="AS982">
        <v>0.69120312282169205</v>
      </c>
      <c r="AT982">
        <v>6.25E-2</v>
      </c>
      <c r="AU982">
        <v>0.108555230261629</v>
      </c>
      <c r="AV982">
        <v>1.6311166875784201E-2</v>
      </c>
      <c r="AW982">
        <v>0</v>
      </c>
      <c r="AX982">
        <v>0</v>
      </c>
      <c r="AY982">
        <v>8.2764068962312407E-2</v>
      </c>
      <c r="AZ982">
        <v>0</v>
      </c>
      <c r="BA982">
        <v>0</v>
      </c>
      <c r="BB982">
        <v>0</v>
      </c>
      <c r="BC982">
        <v>0</v>
      </c>
      <c r="BD982">
        <v>9.4799944235326901E-3</v>
      </c>
      <c r="BE982">
        <v>0</v>
      </c>
      <c r="BF982">
        <v>0.66917607695524906</v>
      </c>
      <c r="BG982">
        <v>2.8235294117647101</v>
      </c>
      <c r="BH982">
        <v>4.5818181818181802</v>
      </c>
      <c r="BI982">
        <v>21519</v>
      </c>
      <c r="BJ982">
        <v>14874</v>
      </c>
      <c r="BK982">
        <v>10</v>
      </c>
      <c r="BL982">
        <v>8.5</v>
      </c>
      <c r="BM982">
        <v>8</v>
      </c>
      <c r="BN982">
        <v>6.5</v>
      </c>
      <c r="BO982">
        <v>19183</v>
      </c>
      <c r="BP982">
        <v>0.40225</v>
      </c>
      <c r="BQ982">
        <v>0</v>
      </c>
      <c r="BR982" s="1">
        <f>+VALUE(Table1[[#This Row],[''tbDimTime'''[datechar']]])</f>
        <v>43767</v>
      </c>
      <c r="BS982" s="2">
        <f>+VALUE(Table1[[#This Row],[Interval]])</f>
        <v>0.33333333333333331</v>
      </c>
      <c r="BT982" t="str">
        <f>+YEAR(Table1[[#This Row],[Date]])&amp;WEEKNUM(Table1[[#This Row],[Date]],2)</f>
        <v>201944</v>
      </c>
    </row>
    <row r="983" spans="1:72" x14ac:dyDescent="0.25">
      <c r="A983">
        <v>2019</v>
      </c>
      <c r="B983" t="s">
        <v>69</v>
      </c>
      <c r="C983" t="s">
        <v>147</v>
      </c>
      <c r="D983" t="s">
        <v>78</v>
      </c>
      <c r="E983">
        <v>30</v>
      </c>
      <c r="F983">
        <v>1.4166666666666701</v>
      </c>
      <c r="G983">
        <v>1.5487425423196599</v>
      </c>
      <c r="H983">
        <v>42.5</v>
      </c>
      <c r="I983">
        <v>46.4622762695898</v>
      </c>
      <c r="J983">
        <v>42.5</v>
      </c>
      <c r="K983">
        <v>33.5</v>
      </c>
      <c r="L983">
        <v>1.4166666666666701</v>
      </c>
      <c r="M983">
        <v>1.11666666666667</v>
      </c>
      <c r="N983">
        <v>0.66666666666666696</v>
      </c>
      <c r="O983">
        <v>20</v>
      </c>
      <c r="P983">
        <v>0.66666666666666696</v>
      </c>
      <c r="Q983">
        <v>20</v>
      </c>
      <c r="R983">
        <v>1</v>
      </c>
      <c r="S983">
        <v>0.47058823529411797</v>
      </c>
      <c r="T983">
        <v>0.47058823529411797</v>
      </c>
      <c r="V983">
        <v>0.8</v>
      </c>
      <c r="W983">
        <v>1</v>
      </c>
      <c r="Y983">
        <v>20</v>
      </c>
      <c r="Z983">
        <v>0</v>
      </c>
      <c r="AA983">
        <v>0</v>
      </c>
      <c r="AB983">
        <v>583.85</v>
      </c>
      <c r="AC983">
        <v>646.47910000000002</v>
      </c>
      <c r="AD983">
        <v>550</v>
      </c>
      <c r="AE983">
        <v>480.4</v>
      </c>
      <c r="AF983">
        <v>100.35</v>
      </c>
      <c r="AG983">
        <v>0</v>
      </c>
      <c r="AH983">
        <v>11615</v>
      </c>
      <c r="AI983">
        <v>9608</v>
      </c>
      <c r="AJ983">
        <v>2007</v>
      </c>
      <c r="AK983">
        <v>0</v>
      </c>
      <c r="AL983">
        <v>0.43045674051682797</v>
      </c>
      <c r="AM983">
        <v>0.38171357588833299</v>
      </c>
      <c r="AN983">
        <v>0.88676408093883796</v>
      </c>
      <c r="AO983">
        <v>0.88676408093883796</v>
      </c>
      <c r="AP983">
        <v>0.31407930437056703</v>
      </c>
      <c r="AQ983">
        <v>6.56075316269491E-2</v>
      </c>
      <c r="AR983">
        <v>0</v>
      </c>
      <c r="AS983">
        <v>0.50505050505050497</v>
      </c>
      <c r="AT983">
        <v>0</v>
      </c>
      <c r="AU983">
        <v>0.14121800529567499</v>
      </c>
      <c r="AV983">
        <v>5.1649177862770103E-3</v>
      </c>
      <c r="AW983">
        <v>9.5779804517668599E-3</v>
      </c>
      <c r="AX983">
        <v>0</v>
      </c>
      <c r="AY983">
        <v>0.11738746690203</v>
      </c>
      <c r="AZ983">
        <v>0</v>
      </c>
      <c r="BA983">
        <v>0</v>
      </c>
      <c r="BB983">
        <v>0</v>
      </c>
      <c r="BC983">
        <v>0</v>
      </c>
      <c r="BD983">
        <v>2.6478375992939102E-3</v>
      </c>
      <c r="BE983">
        <v>6.4398025563074104E-3</v>
      </c>
      <c r="BF983">
        <v>2.3536334215945902</v>
      </c>
      <c r="BG983">
        <v>3.1578947368421102</v>
      </c>
      <c r="BH983">
        <v>4.5818181818181802</v>
      </c>
      <c r="BI983">
        <v>30591</v>
      </c>
      <c r="BJ983">
        <v>15450</v>
      </c>
      <c r="BK983">
        <v>11.5</v>
      </c>
      <c r="BL983">
        <v>9.5</v>
      </c>
      <c r="BM983">
        <v>9.5</v>
      </c>
      <c r="BN983">
        <v>7</v>
      </c>
      <c r="BO983">
        <v>26271</v>
      </c>
      <c r="BP983">
        <v>0.26108695652173902</v>
      </c>
      <c r="BQ983">
        <v>0</v>
      </c>
      <c r="BR983" s="1">
        <f>+VALUE(Table1[[#This Row],[''tbDimTime'''[datechar']]])</f>
        <v>43767</v>
      </c>
      <c r="BS983" s="2">
        <f>+VALUE(Table1[[#This Row],[Interval]])</f>
        <v>0.35416666666666669</v>
      </c>
      <c r="BT983" t="str">
        <f>+YEAR(Table1[[#This Row],[Date]])&amp;WEEKNUM(Table1[[#This Row],[Date]],2)</f>
        <v>201944</v>
      </c>
    </row>
    <row r="984" spans="1:72" x14ac:dyDescent="0.25">
      <c r="A984">
        <v>2019</v>
      </c>
      <c r="B984" t="s">
        <v>69</v>
      </c>
      <c r="C984" t="s">
        <v>147</v>
      </c>
      <c r="D984" t="s">
        <v>79</v>
      </c>
      <c r="E984">
        <v>39</v>
      </c>
      <c r="F984">
        <v>1.2564102564102599</v>
      </c>
      <c r="G984">
        <v>1.1574396143305701</v>
      </c>
      <c r="H984">
        <v>49</v>
      </c>
      <c r="I984">
        <v>45.1401449588923</v>
      </c>
      <c r="J984">
        <v>49</v>
      </c>
      <c r="K984">
        <v>35.5</v>
      </c>
      <c r="L984">
        <v>1.2564102564102599</v>
      </c>
      <c r="M984">
        <v>0.91025641025641002</v>
      </c>
      <c r="N984">
        <v>0.79487179487179505</v>
      </c>
      <c r="O984">
        <v>31</v>
      </c>
      <c r="P984">
        <v>0.79487179487179505</v>
      </c>
      <c r="Q984">
        <v>31</v>
      </c>
      <c r="R984">
        <v>1</v>
      </c>
      <c r="S984">
        <v>0.63265306122449005</v>
      </c>
      <c r="T984">
        <v>0.63265306122449005</v>
      </c>
      <c r="V984">
        <v>0.8</v>
      </c>
      <c r="W984">
        <v>1</v>
      </c>
      <c r="Y984">
        <v>31</v>
      </c>
      <c r="Z984">
        <v>0</v>
      </c>
      <c r="AA984">
        <v>0</v>
      </c>
      <c r="AB984">
        <v>596.38709677419399</v>
      </c>
      <c r="AC984">
        <v>625.64769999999999</v>
      </c>
      <c r="AD984">
        <v>550</v>
      </c>
      <c r="AE984">
        <v>479.51612903225799</v>
      </c>
      <c r="AF984">
        <v>113.645161290323</v>
      </c>
      <c r="AG984">
        <v>0</v>
      </c>
      <c r="AH984">
        <v>18388</v>
      </c>
      <c r="AI984">
        <v>14865</v>
      </c>
      <c r="AJ984">
        <v>3523</v>
      </c>
      <c r="AK984">
        <v>0</v>
      </c>
      <c r="AL984">
        <v>0.68675012072359898</v>
      </c>
      <c r="AM984">
        <v>0.51378390395731399</v>
      </c>
      <c r="AN984">
        <v>0.74813806136060501</v>
      </c>
      <c r="AO984">
        <v>0.74813806136060501</v>
      </c>
      <c r="AP984">
        <v>0.41310026678523798</v>
      </c>
      <c r="AQ984">
        <v>9.7904624277456706E-2</v>
      </c>
      <c r="AR984">
        <v>0</v>
      </c>
      <c r="AS984">
        <v>0.23435415740328999</v>
      </c>
      <c r="AT984">
        <v>0</v>
      </c>
      <c r="AU984">
        <v>0.23516007114272999</v>
      </c>
      <c r="AV984">
        <v>2.4316362827923502E-2</v>
      </c>
      <c r="AW984">
        <v>6.6168297020898201E-2</v>
      </c>
      <c r="AX984">
        <v>0</v>
      </c>
      <c r="AY984">
        <v>0.10004446420631399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4.4630947087594498E-2</v>
      </c>
      <c r="BF984">
        <v>3.1013783903957299</v>
      </c>
      <c r="BG984">
        <v>3.71428571428571</v>
      </c>
      <c r="BH984">
        <v>4.5818181818181802</v>
      </c>
      <c r="BI984">
        <v>35984</v>
      </c>
      <c r="BJ984">
        <v>8433</v>
      </c>
      <c r="BK984">
        <v>12.5</v>
      </c>
      <c r="BL984">
        <v>10.5</v>
      </c>
      <c r="BM984">
        <v>10.5</v>
      </c>
      <c r="BN984">
        <v>9</v>
      </c>
      <c r="BO984">
        <v>27522</v>
      </c>
      <c r="BP984">
        <v>0.20035555555555601</v>
      </c>
      <c r="BQ984">
        <v>0</v>
      </c>
      <c r="BR984" s="1">
        <f>+VALUE(Table1[[#This Row],[''tbDimTime'''[datechar']]])</f>
        <v>43767</v>
      </c>
      <c r="BS984" s="2">
        <f>+VALUE(Table1[[#This Row],[Interval]])</f>
        <v>0.375</v>
      </c>
      <c r="BT984" t="str">
        <f>+YEAR(Table1[[#This Row],[Date]])&amp;WEEKNUM(Table1[[#This Row],[Date]],2)</f>
        <v>201944</v>
      </c>
    </row>
    <row r="985" spans="1:72" x14ac:dyDescent="0.25">
      <c r="A985">
        <v>2019</v>
      </c>
      <c r="B985" t="s">
        <v>69</v>
      </c>
      <c r="C985" t="s">
        <v>147</v>
      </c>
      <c r="D985" t="s">
        <v>80</v>
      </c>
      <c r="E985">
        <v>39</v>
      </c>
      <c r="F985">
        <v>1.1923076923076901</v>
      </c>
      <c r="G985">
        <v>1.3569429550388401</v>
      </c>
      <c r="H985">
        <v>46.5</v>
      </c>
      <c r="I985">
        <v>52.9207752465148</v>
      </c>
      <c r="J985">
        <v>52</v>
      </c>
      <c r="K985">
        <v>44.5</v>
      </c>
      <c r="L985">
        <v>1.3333333333333299</v>
      </c>
      <c r="M985">
        <v>1.1410256410256401</v>
      </c>
      <c r="N985">
        <v>0.64102564102564097</v>
      </c>
      <c r="O985">
        <v>25</v>
      </c>
      <c r="P985">
        <v>0.64102564102564097</v>
      </c>
      <c r="Q985">
        <v>25</v>
      </c>
      <c r="R985">
        <v>1</v>
      </c>
      <c r="S985">
        <v>0.53763440860215095</v>
      </c>
      <c r="T985">
        <v>0.53763440860215095</v>
      </c>
      <c r="V985">
        <v>0.8</v>
      </c>
      <c r="W985">
        <v>1</v>
      </c>
      <c r="Y985">
        <v>25</v>
      </c>
      <c r="Z985">
        <v>0</v>
      </c>
      <c r="AA985">
        <v>0</v>
      </c>
      <c r="AB985">
        <v>588.20000000000005</v>
      </c>
      <c r="AC985">
        <v>624.25649999999996</v>
      </c>
      <c r="AD985">
        <v>550</v>
      </c>
      <c r="AE985">
        <v>449.44</v>
      </c>
      <c r="AF985">
        <v>135.63999999999999</v>
      </c>
      <c r="AG985">
        <v>0</v>
      </c>
      <c r="AH985">
        <v>14627</v>
      </c>
      <c r="AI985">
        <v>11236</v>
      </c>
      <c r="AJ985">
        <v>3391</v>
      </c>
      <c r="AK985">
        <v>0</v>
      </c>
      <c r="AL985">
        <v>0.472404266255461</v>
      </c>
      <c r="AM985">
        <v>0.36285347678033902</v>
      </c>
      <c r="AN985">
        <v>0.76809949168435099</v>
      </c>
      <c r="AO985">
        <v>0.76809949168435099</v>
      </c>
      <c r="AP985">
        <v>0.27725410847357301</v>
      </c>
      <c r="AQ985">
        <v>8.3674677984503801E-2</v>
      </c>
      <c r="AR985">
        <v>0</v>
      </c>
      <c r="AS985">
        <v>0.40524601490401202</v>
      </c>
      <c r="AT985">
        <v>0.1</v>
      </c>
      <c r="AU985">
        <v>0.19481320633667301</v>
      </c>
      <c r="AV985">
        <v>1.60144105019E-2</v>
      </c>
      <c r="AW985">
        <v>8.9942259290332102E-2</v>
      </c>
      <c r="AX985">
        <v>0</v>
      </c>
      <c r="AY985">
        <v>8.8831861027488496E-2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2.4675516952080101E-5</v>
      </c>
      <c r="BF985">
        <v>2.2207965256872102</v>
      </c>
      <c r="BG985">
        <v>3.5454545454545499</v>
      </c>
      <c r="BH985">
        <v>4.5818181818181802</v>
      </c>
      <c r="BI985">
        <v>40526</v>
      </c>
      <c r="BJ985">
        <v>16423</v>
      </c>
      <c r="BK985">
        <v>13</v>
      </c>
      <c r="BL985">
        <v>11</v>
      </c>
      <c r="BM985">
        <v>10</v>
      </c>
      <c r="BN985">
        <v>9</v>
      </c>
      <c r="BO985">
        <v>32631</v>
      </c>
      <c r="BP985">
        <v>0.13405982905982899</v>
      </c>
      <c r="BQ985">
        <v>0</v>
      </c>
      <c r="BR985" s="1">
        <f>+VALUE(Table1[[#This Row],[''tbDimTime'''[datechar']]])</f>
        <v>43767</v>
      </c>
      <c r="BS985" s="2">
        <f>+VALUE(Table1[[#This Row],[Interval]])</f>
        <v>0.39583333333333331</v>
      </c>
      <c r="BT985" t="str">
        <f>+YEAR(Table1[[#This Row],[Date]])&amp;WEEKNUM(Table1[[#This Row],[Date]],2)</f>
        <v>201944</v>
      </c>
    </row>
    <row r="986" spans="1:72" x14ac:dyDescent="0.25">
      <c r="A986">
        <v>2019</v>
      </c>
      <c r="B986" t="s">
        <v>69</v>
      </c>
      <c r="C986" t="s">
        <v>147</v>
      </c>
      <c r="D986" t="s">
        <v>81</v>
      </c>
      <c r="E986">
        <v>45</v>
      </c>
      <c r="F986">
        <v>0.95555555555555605</v>
      </c>
      <c r="G986">
        <v>1.3009295610809899</v>
      </c>
      <c r="H986">
        <v>43</v>
      </c>
      <c r="I986">
        <v>58.541830248644601</v>
      </c>
      <c r="J986">
        <v>48.5</v>
      </c>
      <c r="K986">
        <v>42</v>
      </c>
      <c r="L986">
        <v>1.0777777777777799</v>
      </c>
      <c r="M986">
        <v>0.93333333333333302</v>
      </c>
      <c r="N986">
        <v>0.82222222222222197</v>
      </c>
      <c r="O986">
        <v>37</v>
      </c>
      <c r="P986">
        <v>0.82222222222222197</v>
      </c>
      <c r="Q986">
        <v>37</v>
      </c>
      <c r="R986">
        <v>1</v>
      </c>
      <c r="S986">
        <v>0.86046511627906996</v>
      </c>
      <c r="T986">
        <v>0.86046511627906996</v>
      </c>
      <c r="V986">
        <v>0.8</v>
      </c>
      <c r="W986">
        <v>1</v>
      </c>
      <c r="Y986">
        <v>37</v>
      </c>
      <c r="Z986">
        <v>0</v>
      </c>
      <c r="AA986">
        <v>0</v>
      </c>
      <c r="AB986">
        <v>578.27027027026998</v>
      </c>
      <c r="AC986">
        <v>602.10990000000004</v>
      </c>
      <c r="AD986">
        <v>550</v>
      </c>
      <c r="AE986">
        <v>471.51351351351298</v>
      </c>
      <c r="AF986">
        <v>103.675675675676</v>
      </c>
      <c r="AG986">
        <v>0</v>
      </c>
      <c r="AH986">
        <v>21282</v>
      </c>
      <c r="AI986">
        <v>17446</v>
      </c>
      <c r="AJ986">
        <v>3836</v>
      </c>
      <c r="AK986">
        <v>0</v>
      </c>
      <c r="AL986">
        <v>0.632026703689481</v>
      </c>
      <c r="AM986">
        <v>0.49527777777777798</v>
      </c>
      <c r="AN986">
        <v>0.783634259259259</v>
      </c>
      <c r="AO986">
        <v>0.783634259259259</v>
      </c>
      <c r="AP986">
        <v>0.40384259259259297</v>
      </c>
      <c r="AQ986">
        <v>8.8796296296296304E-2</v>
      </c>
      <c r="AR986">
        <v>0</v>
      </c>
      <c r="AS986">
        <v>0.28835648148148102</v>
      </c>
      <c r="AT986">
        <v>0.11111111111111099</v>
      </c>
      <c r="AU986">
        <v>0.25636574074074098</v>
      </c>
      <c r="AV986">
        <v>2.4074074074074102E-3</v>
      </c>
      <c r="AW986">
        <v>7.7453703703703705E-2</v>
      </c>
      <c r="AX986">
        <v>0</v>
      </c>
      <c r="AY986">
        <v>8.3333333333333301E-2</v>
      </c>
      <c r="AZ986">
        <v>2.7314814814814801E-3</v>
      </c>
      <c r="BA986">
        <v>0</v>
      </c>
      <c r="BB986">
        <v>0</v>
      </c>
      <c r="BC986">
        <v>0</v>
      </c>
      <c r="BD986">
        <v>6.1874999999999999E-2</v>
      </c>
      <c r="BE986">
        <v>2.85648148148148E-2</v>
      </c>
      <c r="BF986">
        <v>3.0833333333333299</v>
      </c>
      <c r="BG986">
        <v>4.5</v>
      </c>
      <c r="BH986">
        <v>4.5818181818181802</v>
      </c>
      <c r="BI986">
        <v>43200</v>
      </c>
      <c r="BJ986">
        <v>12457</v>
      </c>
      <c r="BK986">
        <v>11.5</v>
      </c>
      <c r="BL986">
        <v>10</v>
      </c>
      <c r="BM986">
        <v>9</v>
      </c>
      <c r="BN986">
        <v>9.5</v>
      </c>
      <c r="BO986">
        <v>32125</v>
      </c>
      <c r="BP986">
        <v>-4.3478260869565202E-2</v>
      </c>
      <c r="BQ986">
        <v>0</v>
      </c>
      <c r="BR986" s="1">
        <f>+VALUE(Table1[[#This Row],[''tbDimTime'''[datechar']]])</f>
        <v>43767</v>
      </c>
      <c r="BS986" s="2">
        <f>+VALUE(Table1[[#This Row],[Interval]])</f>
        <v>0.41666666666666669</v>
      </c>
      <c r="BT986" t="str">
        <f>+YEAR(Table1[[#This Row],[Date]])&amp;WEEKNUM(Table1[[#This Row],[Date]],2)</f>
        <v>201944</v>
      </c>
    </row>
    <row r="987" spans="1:72" x14ac:dyDescent="0.25">
      <c r="A987">
        <v>2019</v>
      </c>
      <c r="B987" t="s">
        <v>69</v>
      </c>
      <c r="C987" t="s">
        <v>147</v>
      </c>
      <c r="D987" t="s">
        <v>82</v>
      </c>
      <c r="E987">
        <v>49</v>
      </c>
      <c r="F987">
        <v>1.12244897959184</v>
      </c>
      <c r="G987">
        <v>1.1821130548085701</v>
      </c>
      <c r="H987">
        <v>55</v>
      </c>
      <c r="I987">
        <v>57.92353968562</v>
      </c>
      <c r="J987">
        <v>60.5</v>
      </c>
      <c r="K987">
        <v>51</v>
      </c>
      <c r="L987">
        <v>1.2346938775510199</v>
      </c>
      <c r="M987">
        <v>1.0408163265306101</v>
      </c>
      <c r="N987">
        <v>0.81632653061224503</v>
      </c>
      <c r="O987">
        <v>40</v>
      </c>
      <c r="P987">
        <v>0.81632653061224503</v>
      </c>
      <c r="Q987">
        <v>40</v>
      </c>
      <c r="R987">
        <v>1</v>
      </c>
      <c r="S987">
        <v>0.72727272727272696</v>
      </c>
      <c r="T987">
        <v>0.72727272727272696</v>
      </c>
      <c r="V987">
        <v>0.8</v>
      </c>
      <c r="W987">
        <v>1</v>
      </c>
      <c r="Y987">
        <v>40</v>
      </c>
      <c r="Z987">
        <v>0</v>
      </c>
      <c r="AA987">
        <v>0</v>
      </c>
      <c r="AB987">
        <v>515.29999999999995</v>
      </c>
      <c r="AC987">
        <v>648.44299999999998</v>
      </c>
      <c r="AD987">
        <v>550</v>
      </c>
      <c r="AE987">
        <v>437.85</v>
      </c>
      <c r="AF987">
        <v>74.5</v>
      </c>
      <c r="AG987">
        <v>0</v>
      </c>
      <c r="AH987">
        <v>20494</v>
      </c>
      <c r="AI987">
        <v>17514</v>
      </c>
      <c r="AJ987">
        <v>2980</v>
      </c>
      <c r="AK987">
        <v>0</v>
      </c>
      <c r="AL987">
        <v>0.69056553202894699</v>
      </c>
      <c r="AM987">
        <v>0.46184181044140699</v>
      </c>
      <c r="AN987">
        <v>0.66878781088953598</v>
      </c>
      <c r="AO987">
        <v>0.66878781088953598</v>
      </c>
      <c r="AP987">
        <v>0.39242661886623298</v>
      </c>
      <c r="AQ987">
        <v>6.6771230114272898E-2</v>
      </c>
      <c r="AR987">
        <v>0</v>
      </c>
      <c r="AS987">
        <v>0.206946000448129</v>
      </c>
      <c r="AT987">
        <v>8.3333333333333301E-2</v>
      </c>
      <c r="AU987">
        <v>0.27102845619538402</v>
      </c>
      <c r="AV987">
        <v>3.16155052655165E-2</v>
      </c>
      <c r="AW987">
        <v>0.107035626260363</v>
      </c>
      <c r="AX987">
        <v>6.6771230114272898E-3</v>
      </c>
      <c r="AY987">
        <v>6.0743894241541599E-2</v>
      </c>
      <c r="AZ987">
        <v>2.6260362984539501E-2</v>
      </c>
      <c r="BA987">
        <v>0</v>
      </c>
      <c r="BB987">
        <v>0</v>
      </c>
      <c r="BC987">
        <v>0</v>
      </c>
      <c r="BD987">
        <v>2.1062065874972E-3</v>
      </c>
      <c r="BE987">
        <v>4.3266860855926501E-2</v>
      </c>
      <c r="BF987">
        <v>3.22652924042124</v>
      </c>
      <c r="BG987">
        <v>3.7692307692307701</v>
      </c>
      <c r="BH987">
        <v>4.5818181818181802</v>
      </c>
      <c r="BI987">
        <v>44630</v>
      </c>
      <c r="BJ987">
        <v>9236</v>
      </c>
      <c r="BK987">
        <v>14</v>
      </c>
      <c r="BL987">
        <v>13</v>
      </c>
      <c r="BM987">
        <v>12</v>
      </c>
      <c r="BN987">
        <v>11</v>
      </c>
      <c r="BO987">
        <v>32534</v>
      </c>
      <c r="BP987">
        <v>0.11448412698412699</v>
      </c>
      <c r="BQ987">
        <v>0</v>
      </c>
      <c r="BR987" s="1">
        <f>+VALUE(Table1[[#This Row],[''tbDimTime'''[datechar']]])</f>
        <v>43767</v>
      </c>
      <c r="BS987" s="2">
        <f>+VALUE(Table1[[#This Row],[Interval]])</f>
        <v>0.4375</v>
      </c>
      <c r="BT987" t="str">
        <f>+YEAR(Table1[[#This Row],[Date]])&amp;WEEKNUM(Table1[[#This Row],[Date]],2)</f>
        <v>201944</v>
      </c>
    </row>
    <row r="988" spans="1:72" x14ac:dyDescent="0.25">
      <c r="A988">
        <v>2019</v>
      </c>
      <c r="B988" t="s">
        <v>69</v>
      </c>
      <c r="C988" t="s">
        <v>147</v>
      </c>
      <c r="D988" t="s">
        <v>83</v>
      </c>
      <c r="E988">
        <v>53</v>
      </c>
      <c r="F988">
        <v>1.0471698113207499</v>
      </c>
      <c r="G988">
        <v>1.1083579719105601</v>
      </c>
      <c r="H988">
        <v>55.5</v>
      </c>
      <c r="I988">
        <v>58.742972511259502</v>
      </c>
      <c r="J988">
        <v>60.5</v>
      </c>
      <c r="K988">
        <v>41.5</v>
      </c>
      <c r="L988">
        <v>1.14150943396226</v>
      </c>
      <c r="M988">
        <v>0.78301886792452802</v>
      </c>
      <c r="N988">
        <v>0.83018867924528295</v>
      </c>
      <c r="O988">
        <v>44</v>
      </c>
      <c r="P988">
        <v>0.83018867924528295</v>
      </c>
      <c r="Q988">
        <v>44</v>
      </c>
      <c r="R988">
        <v>1</v>
      </c>
      <c r="S988">
        <v>0.79279279279279302</v>
      </c>
      <c r="T988">
        <v>0.79279279279279302</v>
      </c>
      <c r="V988">
        <v>0.8</v>
      </c>
      <c r="W988">
        <v>1</v>
      </c>
      <c r="Y988">
        <v>44</v>
      </c>
      <c r="Z988">
        <v>0</v>
      </c>
      <c r="AA988">
        <v>0</v>
      </c>
      <c r="AB988">
        <v>585.36363636363603</v>
      </c>
      <c r="AC988">
        <v>643.98320000000001</v>
      </c>
      <c r="AD988">
        <v>550</v>
      </c>
      <c r="AE988">
        <v>444.13636363636402</v>
      </c>
      <c r="AF988">
        <v>138.15909090909099</v>
      </c>
      <c r="AG988">
        <v>0</v>
      </c>
      <c r="AH988">
        <v>25621</v>
      </c>
      <c r="AI988">
        <v>19542</v>
      </c>
      <c r="AJ988">
        <v>6079</v>
      </c>
      <c r="AK988">
        <v>0</v>
      </c>
      <c r="AL988">
        <v>0.74902576630023798</v>
      </c>
      <c r="AM988">
        <v>0.63076433277006305</v>
      </c>
      <c r="AN988">
        <v>0.84211299684079099</v>
      </c>
      <c r="AO988">
        <v>0.84211299684079099</v>
      </c>
      <c r="AP988">
        <v>0.47858349864080502</v>
      </c>
      <c r="AQ988">
        <v>0.14887468469130399</v>
      </c>
      <c r="AR988">
        <v>0</v>
      </c>
      <c r="AS988">
        <v>0.211348664070727</v>
      </c>
      <c r="AT988">
        <v>8.3333333333333301E-2</v>
      </c>
      <c r="AU988">
        <v>0.220507922513653</v>
      </c>
      <c r="AV988">
        <v>2.7575735312125E-2</v>
      </c>
      <c r="AW988">
        <v>7.7731246785688005E-2</v>
      </c>
      <c r="AX988">
        <v>0.102049812651532</v>
      </c>
      <c r="AY988">
        <v>8.8115005020449194E-2</v>
      </c>
      <c r="AZ988">
        <v>4.50615923395293E-3</v>
      </c>
      <c r="BA988">
        <v>0</v>
      </c>
      <c r="BB988">
        <v>0</v>
      </c>
      <c r="BC988">
        <v>0</v>
      </c>
      <c r="BD988">
        <v>0</v>
      </c>
      <c r="BE988">
        <v>2.2579776161438098E-2</v>
      </c>
      <c r="BF988">
        <v>3.8792153405333898</v>
      </c>
      <c r="BG988">
        <v>4.0769230769230802</v>
      </c>
      <c r="BH988">
        <v>4.5818181818181802</v>
      </c>
      <c r="BI988">
        <v>40833</v>
      </c>
      <c r="BJ988">
        <v>8630</v>
      </c>
      <c r="BK988">
        <v>14.5</v>
      </c>
      <c r="BL988">
        <v>13</v>
      </c>
      <c r="BM988">
        <v>12</v>
      </c>
      <c r="BN988">
        <v>11.5</v>
      </c>
      <c r="BO988">
        <v>31829</v>
      </c>
      <c r="BP988">
        <v>0.21775862068965501</v>
      </c>
      <c r="BQ988">
        <v>0</v>
      </c>
      <c r="BR988" s="1">
        <f>+VALUE(Table1[[#This Row],[''tbDimTime'''[datechar']]])</f>
        <v>43767</v>
      </c>
      <c r="BS988" s="2">
        <f>+VALUE(Table1[[#This Row],[Interval]])</f>
        <v>0.45833333333333331</v>
      </c>
      <c r="BT988" t="str">
        <f>+YEAR(Table1[[#This Row],[Date]])&amp;WEEKNUM(Table1[[#This Row],[Date]],2)</f>
        <v>201944</v>
      </c>
    </row>
    <row r="989" spans="1:72" x14ac:dyDescent="0.25">
      <c r="A989">
        <v>2019</v>
      </c>
      <c r="B989" t="s">
        <v>69</v>
      </c>
      <c r="C989" t="s">
        <v>147</v>
      </c>
      <c r="D989" t="s">
        <v>84</v>
      </c>
      <c r="E989">
        <v>46</v>
      </c>
      <c r="F989">
        <v>1.1847826086956501</v>
      </c>
      <c r="G989">
        <v>1.26412984354043</v>
      </c>
      <c r="H989">
        <v>54.5</v>
      </c>
      <c r="I989">
        <v>58.149972802859601</v>
      </c>
      <c r="J989">
        <v>57</v>
      </c>
      <c r="K989">
        <v>52</v>
      </c>
      <c r="L989">
        <v>1.23913043478261</v>
      </c>
      <c r="M989">
        <v>1.1304347826087</v>
      </c>
      <c r="N989">
        <v>0.84782608695652195</v>
      </c>
      <c r="O989">
        <v>39</v>
      </c>
      <c r="P989">
        <v>0.84782608695652195</v>
      </c>
      <c r="Q989">
        <v>39</v>
      </c>
      <c r="R989">
        <v>1</v>
      </c>
      <c r="S989">
        <v>0.71559633027522895</v>
      </c>
      <c r="T989">
        <v>0.71559633027522895</v>
      </c>
      <c r="V989">
        <v>0.8</v>
      </c>
      <c r="W989">
        <v>1</v>
      </c>
      <c r="Y989">
        <v>39</v>
      </c>
      <c r="Z989">
        <v>0</v>
      </c>
      <c r="AA989">
        <v>0</v>
      </c>
      <c r="AB989">
        <v>659.94871794871801</v>
      </c>
      <c r="AC989">
        <v>654.15989999999999</v>
      </c>
      <c r="AD989">
        <v>550</v>
      </c>
      <c r="AE989">
        <v>552.51282051282101</v>
      </c>
      <c r="AF989">
        <v>104.358974358974</v>
      </c>
      <c r="AG989">
        <v>0</v>
      </c>
      <c r="AH989">
        <v>25618</v>
      </c>
      <c r="AI989">
        <v>21548</v>
      </c>
      <c r="AJ989">
        <v>4070</v>
      </c>
      <c r="AK989">
        <v>0</v>
      </c>
      <c r="AL989">
        <v>0.67067959141129896</v>
      </c>
      <c r="AM989">
        <v>0.52016976556184302</v>
      </c>
      <c r="AN989">
        <v>0.77558609539207801</v>
      </c>
      <c r="AO989">
        <v>0.77558609539207801</v>
      </c>
      <c r="AP989">
        <v>0.435489086499596</v>
      </c>
      <c r="AQ989">
        <v>8.2255456750202099E-2</v>
      </c>
      <c r="AR989">
        <v>0</v>
      </c>
      <c r="AS989">
        <v>0.25541632983023399</v>
      </c>
      <c r="AT989">
        <v>4.1666666666666699E-2</v>
      </c>
      <c r="AU989">
        <v>0.14179466451091299</v>
      </c>
      <c r="AV989">
        <v>4.50687146321746E-3</v>
      </c>
      <c r="AW989">
        <v>3.4236054971705697E-2</v>
      </c>
      <c r="AX989">
        <v>4.2198868229587697E-2</v>
      </c>
      <c r="AY989">
        <v>9.0703314470493096E-2</v>
      </c>
      <c r="AZ989">
        <v>0</v>
      </c>
      <c r="BA989">
        <v>0</v>
      </c>
      <c r="BB989">
        <v>0</v>
      </c>
      <c r="BC989">
        <v>0</v>
      </c>
      <c r="BD989">
        <v>1.22675828617623E-2</v>
      </c>
      <c r="BE989">
        <v>8.0840743734842394E-5</v>
      </c>
      <c r="BF989">
        <v>2.8375101050929699</v>
      </c>
      <c r="BG989">
        <v>3.68</v>
      </c>
      <c r="BH989">
        <v>4.5818181818181802</v>
      </c>
      <c r="BI989">
        <v>49480</v>
      </c>
      <c r="BJ989">
        <v>12638</v>
      </c>
      <c r="BK989">
        <v>14</v>
      </c>
      <c r="BL989">
        <v>12.5</v>
      </c>
      <c r="BM989">
        <v>12</v>
      </c>
      <c r="BN989">
        <v>10.5</v>
      </c>
      <c r="BO989">
        <v>42464</v>
      </c>
      <c r="BP989">
        <v>1.82539682539683E-2</v>
      </c>
      <c r="BQ989">
        <v>0</v>
      </c>
      <c r="BR989" s="1">
        <f>+VALUE(Table1[[#This Row],[''tbDimTime'''[datechar']]])</f>
        <v>43767</v>
      </c>
      <c r="BS989" s="2">
        <f>+VALUE(Table1[[#This Row],[Interval]])</f>
        <v>0.47916666666666669</v>
      </c>
      <c r="BT989" t="str">
        <f>+YEAR(Table1[[#This Row],[Date]])&amp;WEEKNUM(Table1[[#This Row],[Date]],2)</f>
        <v>201944</v>
      </c>
    </row>
    <row r="990" spans="1:72" x14ac:dyDescent="0.25">
      <c r="A990">
        <v>2019</v>
      </c>
      <c r="B990" t="s">
        <v>69</v>
      </c>
      <c r="C990" t="s">
        <v>147</v>
      </c>
      <c r="D990" t="s">
        <v>85</v>
      </c>
      <c r="E990">
        <v>46</v>
      </c>
      <c r="F990">
        <v>1.2065217391304299</v>
      </c>
      <c r="G990">
        <v>1.4484654982263101</v>
      </c>
      <c r="H990">
        <v>55.5</v>
      </c>
      <c r="I990">
        <v>66.629412918409997</v>
      </c>
      <c r="J990">
        <v>61</v>
      </c>
      <c r="K990">
        <v>48</v>
      </c>
      <c r="L990">
        <v>1.3260869565217399</v>
      </c>
      <c r="M990">
        <v>1.0434782608695701</v>
      </c>
      <c r="N990">
        <v>1.15217391304348</v>
      </c>
      <c r="O990">
        <v>53</v>
      </c>
      <c r="P990">
        <v>1.15217391304348</v>
      </c>
      <c r="Q990">
        <v>53</v>
      </c>
      <c r="R990">
        <v>1</v>
      </c>
      <c r="S990">
        <v>0.95495495495495497</v>
      </c>
      <c r="T990">
        <v>0.95495495495495497</v>
      </c>
      <c r="V990">
        <v>0.8</v>
      </c>
      <c r="W990">
        <v>1</v>
      </c>
      <c r="Y990">
        <v>53</v>
      </c>
      <c r="Z990">
        <v>0</v>
      </c>
      <c r="AA990">
        <v>0</v>
      </c>
      <c r="AB990">
        <v>577.20754716981105</v>
      </c>
      <c r="AC990">
        <v>614.91489999999999</v>
      </c>
      <c r="AD990">
        <v>550</v>
      </c>
      <c r="AE990">
        <v>455.98113207547198</v>
      </c>
      <c r="AF990">
        <v>118.20754716981099</v>
      </c>
      <c r="AG990">
        <v>0</v>
      </c>
      <c r="AH990">
        <v>30432</v>
      </c>
      <c r="AI990">
        <v>24167</v>
      </c>
      <c r="AJ990">
        <v>6265</v>
      </c>
      <c r="AK990">
        <v>0</v>
      </c>
      <c r="AL990">
        <v>0.79544449933695605</v>
      </c>
      <c r="AM990">
        <v>0.63807775738361405</v>
      </c>
      <c r="AN990">
        <v>0.80216502586350702</v>
      </c>
      <c r="AO990">
        <v>0.80216502586350702</v>
      </c>
      <c r="AP990">
        <v>0.50406724511930601</v>
      </c>
      <c r="AQ990">
        <v>0.13067328549974999</v>
      </c>
      <c r="AR990">
        <v>0</v>
      </c>
      <c r="AS990">
        <v>0.16408726847989299</v>
      </c>
      <c r="AT990">
        <v>8.6956521739130405E-2</v>
      </c>
      <c r="AU990">
        <v>0.28105706657767399</v>
      </c>
      <c r="AV990">
        <v>8.9062239279158999E-3</v>
      </c>
      <c r="AW990">
        <v>5.8860337059903199E-2</v>
      </c>
      <c r="AX990">
        <v>8.8770231937260094E-2</v>
      </c>
      <c r="AY990">
        <v>0.152678124478558</v>
      </c>
      <c r="AZ990">
        <v>5.9319205740030002E-2</v>
      </c>
      <c r="BA990">
        <v>0</v>
      </c>
      <c r="BB990">
        <v>0</v>
      </c>
      <c r="BC990">
        <v>0</v>
      </c>
      <c r="BD990">
        <v>1.6686133822793299E-4</v>
      </c>
      <c r="BE990">
        <v>1.12631403303854E-3</v>
      </c>
      <c r="BF990">
        <v>3.9796429167361902</v>
      </c>
      <c r="BG990">
        <v>3.68</v>
      </c>
      <c r="BH990">
        <v>4.5818181818181802</v>
      </c>
      <c r="BI990">
        <v>47944</v>
      </c>
      <c r="BJ990">
        <v>7867</v>
      </c>
      <c r="BK990">
        <v>14</v>
      </c>
      <c r="BL990">
        <v>12.5</v>
      </c>
      <c r="BM990">
        <v>11.5</v>
      </c>
      <c r="BN990">
        <v>10</v>
      </c>
      <c r="BO990">
        <v>34469</v>
      </c>
      <c r="BP990">
        <v>4.87301587301587E-2</v>
      </c>
      <c r="BQ990">
        <v>0</v>
      </c>
      <c r="BR990" s="1">
        <f>+VALUE(Table1[[#This Row],[''tbDimTime'''[datechar']]])</f>
        <v>43767</v>
      </c>
      <c r="BS990" s="2">
        <f>+VALUE(Table1[[#This Row],[Interval]])</f>
        <v>0.5</v>
      </c>
      <c r="BT990" t="str">
        <f>+YEAR(Table1[[#This Row],[Date]])&amp;WEEKNUM(Table1[[#This Row],[Date]],2)</f>
        <v>201944</v>
      </c>
    </row>
    <row r="991" spans="1:72" x14ac:dyDescent="0.25">
      <c r="A991">
        <v>2019</v>
      </c>
      <c r="B991" t="s">
        <v>69</v>
      </c>
      <c r="C991" t="s">
        <v>147</v>
      </c>
      <c r="D991" t="s">
        <v>86</v>
      </c>
      <c r="E991">
        <v>51</v>
      </c>
      <c r="F991">
        <v>1.0980392156862699</v>
      </c>
      <c r="G991">
        <v>1.3533285057510001</v>
      </c>
      <c r="H991">
        <v>56</v>
      </c>
      <c r="I991">
        <v>69.019753793300893</v>
      </c>
      <c r="J991">
        <v>64</v>
      </c>
      <c r="K991">
        <v>53.5</v>
      </c>
      <c r="L991">
        <v>1.2549019607843099</v>
      </c>
      <c r="M991">
        <v>1.04901960784314</v>
      </c>
      <c r="N991">
        <v>1.07843137254902</v>
      </c>
      <c r="O991">
        <v>55</v>
      </c>
      <c r="P991">
        <v>1.0588235294117601</v>
      </c>
      <c r="Q991">
        <v>54</v>
      </c>
      <c r="R991">
        <v>0.98181818181818203</v>
      </c>
      <c r="S991">
        <v>0.96428571428571397</v>
      </c>
      <c r="T991">
        <v>0.98214285714285698</v>
      </c>
      <c r="V991">
        <v>0.8</v>
      </c>
      <c r="W991">
        <v>0.96363636363636396</v>
      </c>
      <c r="Y991">
        <v>53</v>
      </c>
      <c r="Z991">
        <v>1.8181818181818198E-2</v>
      </c>
      <c r="AA991">
        <v>1</v>
      </c>
      <c r="AB991">
        <v>582.16666666666697</v>
      </c>
      <c r="AC991">
        <v>610.58540000000005</v>
      </c>
      <c r="AD991">
        <v>550</v>
      </c>
      <c r="AE991">
        <v>490.48148148148101</v>
      </c>
      <c r="AF991">
        <v>88.6666666666667</v>
      </c>
      <c r="AG991">
        <v>0</v>
      </c>
      <c r="AH991">
        <v>31274</v>
      </c>
      <c r="AI991">
        <v>26486</v>
      </c>
      <c r="AJ991">
        <v>4788</v>
      </c>
      <c r="AK991">
        <v>0</v>
      </c>
      <c r="AL991">
        <v>0.78238470919091097</v>
      </c>
      <c r="AM991">
        <v>0.64821229741432596</v>
      </c>
      <c r="AN991">
        <v>0.82850839209864302</v>
      </c>
      <c r="AO991">
        <v>0.82850839209864302</v>
      </c>
      <c r="AP991">
        <v>0.54612561342735799</v>
      </c>
      <c r="AQ991">
        <v>9.8725720648274201E-2</v>
      </c>
      <c r="AR991">
        <v>0</v>
      </c>
      <c r="AS991">
        <v>0.18029609468431701</v>
      </c>
      <c r="AT991">
        <v>0.13043478260869601</v>
      </c>
      <c r="AU991">
        <v>0.20802919708029199</v>
      </c>
      <c r="AV991">
        <v>8.6601509340591401E-4</v>
      </c>
      <c r="AW991">
        <v>1.9629675450534002E-2</v>
      </c>
      <c r="AX991">
        <v>7.57763206730174E-2</v>
      </c>
      <c r="AY991">
        <v>8.6848942224421605E-2</v>
      </c>
      <c r="AZ991">
        <v>8.0353829023877305E-2</v>
      </c>
      <c r="BA991">
        <v>0</v>
      </c>
      <c r="BB991">
        <v>0</v>
      </c>
      <c r="BC991">
        <v>0</v>
      </c>
      <c r="BD991">
        <v>0</v>
      </c>
      <c r="BE991">
        <v>2.0330735288053101E-2</v>
      </c>
      <c r="BF991">
        <v>4.0084127180502298</v>
      </c>
      <c r="BG991">
        <v>3.9230769230769198</v>
      </c>
      <c r="BH991">
        <v>4.5818181818181802</v>
      </c>
      <c r="BI991">
        <v>48498</v>
      </c>
      <c r="BJ991">
        <v>8744</v>
      </c>
      <c r="BK991">
        <v>14.5</v>
      </c>
      <c r="BL991">
        <v>13</v>
      </c>
      <c r="BM991">
        <v>11.5</v>
      </c>
      <c r="BN991">
        <v>11</v>
      </c>
      <c r="BO991">
        <v>38409</v>
      </c>
      <c r="BP991">
        <v>7.0919540229885003E-2</v>
      </c>
      <c r="BQ991">
        <v>0</v>
      </c>
      <c r="BR991" s="1">
        <f>+VALUE(Table1[[#This Row],[''tbDimTime'''[datechar']]])</f>
        <v>43767</v>
      </c>
      <c r="BS991" s="2">
        <f>+VALUE(Table1[[#This Row],[Interval]])</f>
        <v>0.52083333333333337</v>
      </c>
      <c r="BT991" t="str">
        <f>+YEAR(Table1[[#This Row],[Date]])&amp;WEEKNUM(Table1[[#This Row],[Date]],2)</f>
        <v>201944</v>
      </c>
    </row>
    <row r="992" spans="1:72" x14ac:dyDescent="0.25">
      <c r="A992">
        <v>2019</v>
      </c>
      <c r="B992" t="s">
        <v>69</v>
      </c>
      <c r="C992" t="s">
        <v>147</v>
      </c>
      <c r="D992" t="s">
        <v>87</v>
      </c>
      <c r="E992">
        <v>50</v>
      </c>
      <c r="F992">
        <v>1.49</v>
      </c>
      <c r="G992">
        <v>1.55207630227439</v>
      </c>
      <c r="H992">
        <v>74.5</v>
      </c>
      <c r="I992">
        <v>77.603815113719705</v>
      </c>
      <c r="J992">
        <v>81</v>
      </c>
      <c r="K992">
        <v>69.5</v>
      </c>
      <c r="L992">
        <v>1.62</v>
      </c>
      <c r="M992">
        <v>1.39</v>
      </c>
      <c r="N992">
        <v>0.84</v>
      </c>
      <c r="O992">
        <v>42</v>
      </c>
      <c r="P992">
        <v>0.84</v>
      </c>
      <c r="Q992">
        <v>42</v>
      </c>
      <c r="R992">
        <v>1</v>
      </c>
      <c r="S992">
        <v>0.56375838926174504</v>
      </c>
      <c r="T992">
        <v>0.56375838926174504</v>
      </c>
      <c r="V992">
        <v>0.8</v>
      </c>
      <c r="W992">
        <v>1</v>
      </c>
      <c r="Y992">
        <v>42</v>
      </c>
      <c r="Z992">
        <v>0</v>
      </c>
      <c r="AA992">
        <v>0</v>
      </c>
      <c r="AB992">
        <v>454.33333333333297</v>
      </c>
      <c r="AC992">
        <v>527.50630000000001</v>
      </c>
      <c r="AD992">
        <v>550</v>
      </c>
      <c r="AE992">
        <v>370.5</v>
      </c>
      <c r="AF992">
        <v>80.761904761904802</v>
      </c>
      <c r="AG992">
        <v>0</v>
      </c>
      <c r="AH992">
        <v>18953</v>
      </c>
      <c r="AI992">
        <v>15561</v>
      </c>
      <c r="AJ992">
        <v>3392</v>
      </c>
      <c r="AK992">
        <v>0</v>
      </c>
      <c r="AL992">
        <v>0.54121050541721005</v>
      </c>
      <c r="AM992">
        <v>0.42352680057707198</v>
      </c>
      <c r="AN992">
        <v>0.78255465542115199</v>
      </c>
      <c r="AO992">
        <v>0.78255465542115199</v>
      </c>
      <c r="AP992">
        <v>0.345377871490401</v>
      </c>
      <c r="AQ992">
        <v>7.5285761846631896E-2</v>
      </c>
      <c r="AR992">
        <v>0</v>
      </c>
      <c r="AS992">
        <v>0.35902785484407901</v>
      </c>
      <c r="AT992">
        <v>7.69230769230769E-2</v>
      </c>
      <c r="AU992">
        <v>0.157052491399401</v>
      </c>
      <c r="AV992">
        <v>1.6224614360226399E-2</v>
      </c>
      <c r="AW992">
        <v>3.96404394628787E-2</v>
      </c>
      <c r="AX992">
        <v>0.182421484851848</v>
      </c>
      <c r="AY992">
        <v>5.6597491954278101E-2</v>
      </c>
      <c r="AZ992">
        <v>0</v>
      </c>
      <c r="BA992">
        <v>0</v>
      </c>
      <c r="BB992">
        <v>6.6585284652091899E-4</v>
      </c>
      <c r="BC992">
        <v>0</v>
      </c>
      <c r="BD992">
        <v>0</v>
      </c>
      <c r="BE992">
        <v>4.3924092775496602E-2</v>
      </c>
      <c r="BF992">
        <v>3.3558983464654299</v>
      </c>
      <c r="BG992">
        <v>3.5714285714285698</v>
      </c>
      <c r="BH992">
        <v>4.5818181818181802</v>
      </c>
      <c r="BI992">
        <v>45055</v>
      </c>
      <c r="BJ992">
        <v>16176</v>
      </c>
      <c r="BK992">
        <v>16</v>
      </c>
      <c r="BL992">
        <v>14</v>
      </c>
      <c r="BM992">
        <v>13</v>
      </c>
      <c r="BN992">
        <v>9.5</v>
      </c>
      <c r="BO992">
        <v>37979</v>
      </c>
      <c r="BP992">
        <v>0.21779513888888899</v>
      </c>
      <c r="BQ992">
        <v>0</v>
      </c>
      <c r="BR992" s="1">
        <f>+VALUE(Table1[[#This Row],[''tbDimTime'''[datechar']]])</f>
        <v>43767</v>
      </c>
      <c r="BS992" s="2">
        <f>+VALUE(Table1[[#This Row],[Interval]])</f>
        <v>0.54166666666666663</v>
      </c>
      <c r="BT992" t="str">
        <f>+YEAR(Table1[[#This Row],[Date]])&amp;WEEKNUM(Table1[[#This Row],[Date]],2)</f>
        <v>201944</v>
      </c>
    </row>
    <row r="993" spans="1:72" x14ac:dyDescent="0.25">
      <c r="A993">
        <v>2019</v>
      </c>
      <c r="B993" t="s">
        <v>69</v>
      </c>
      <c r="C993" t="s">
        <v>147</v>
      </c>
      <c r="D993" t="s">
        <v>88</v>
      </c>
      <c r="E993">
        <v>48</v>
      </c>
      <c r="F993">
        <v>1.2083333333333299</v>
      </c>
      <c r="G993">
        <v>1.66378614117267</v>
      </c>
      <c r="H993">
        <v>58</v>
      </c>
      <c r="I993">
        <v>79.861734776288202</v>
      </c>
      <c r="J993">
        <v>71</v>
      </c>
      <c r="K993">
        <v>65.5</v>
      </c>
      <c r="L993">
        <v>1.4791666666666701</v>
      </c>
      <c r="M993">
        <v>1.3645833333333299</v>
      </c>
      <c r="N993">
        <v>1.1666666666666701</v>
      </c>
      <c r="O993">
        <v>56</v>
      </c>
      <c r="P993">
        <v>1.1666666666666701</v>
      </c>
      <c r="Q993">
        <v>56</v>
      </c>
      <c r="R993">
        <v>1</v>
      </c>
      <c r="S993">
        <v>0.96551724137931005</v>
      </c>
      <c r="T993">
        <v>0.96551724137931005</v>
      </c>
      <c r="V993">
        <v>0.8</v>
      </c>
      <c r="W993">
        <v>1</v>
      </c>
      <c r="Y993">
        <v>56</v>
      </c>
      <c r="Z993">
        <v>0</v>
      </c>
      <c r="AA993">
        <v>0</v>
      </c>
      <c r="AB993">
        <v>552.767857142857</v>
      </c>
      <c r="AC993">
        <v>644.03909999999996</v>
      </c>
      <c r="AD993">
        <v>550</v>
      </c>
      <c r="AE993">
        <v>434.732142857143</v>
      </c>
      <c r="AF993">
        <v>115.178571428571</v>
      </c>
      <c r="AG993">
        <v>0</v>
      </c>
      <c r="AH993">
        <v>30795</v>
      </c>
      <c r="AI993">
        <v>24345</v>
      </c>
      <c r="AJ993">
        <v>6450</v>
      </c>
      <c r="AK993">
        <v>0</v>
      </c>
      <c r="AL993">
        <v>0.70121191527919402</v>
      </c>
      <c r="AM993">
        <v>0.58824088326397195</v>
      </c>
      <c r="AN993">
        <v>0.83889173935351502</v>
      </c>
      <c r="AO993">
        <v>0.83889173935351502</v>
      </c>
      <c r="AP993">
        <v>0.46263040875662698</v>
      </c>
      <c r="AQ993">
        <v>0.122569978906562</v>
      </c>
      <c r="AR993">
        <v>0</v>
      </c>
      <c r="AS993">
        <v>0.25065085608954302</v>
      </c>
      <c r="AT993">
        <v>0.2</v>
      </c>
      <c r="AU993">
        <v>0.15099861277388199</v>
      </c>
      <c r="AV993">
        <v>5.6439199589533098E-3</v>
      </c>
      <c r="AW993">
        <v>8.9162533492959398E-2</v>
      </c>
      <c r="AX993">
        <v>9.3267202554016299E-2</v>
      </c>
      <c r="AY993">
        <v>3.4205575508807901E-2</v>
      </c>
      <c r="AZ993">
        <v>0</v>
      </c>
      <c r="BA993">
        <v>0</v>
      </c>
      <c r="BB993">
        <v>2.6604336506850601E-4</v>
      </c>
      <c r="BC993">
        <v>0</v>
      </c>
      <c r="BD993">
        <v>0</v>
      </c>
      <c r="BE993">
        <v>2.1720540448093E-2</v>
      </c>
      <c r="BF993">
        <v>3.8310244569864902</v>
      </c>
      <c r="BG993">
        <v>3.2</v>
      </c>
      <c r="BH993">
        <v>4.5818181818181802</v>
      </c>
      <c r="BI993">
        <v>52623</v>
      </c>
      <c r="BJ993">
        <v>13190</v>
      </c>
      <c r="BK993">
        <v>17</v>
      </c>
      <c r="BL993">
        <v>15</v>
      </c>
      <c r="BM993">
        <v>12.5</v>
      </c>
      <c r="BN993">
        <v>11</v>
      </c>
      <c r="BO993">
        <v>44677</v>
      </c>
      <c r="BP993">
        <v>0.14014705882352901</v>
      </c>
      <c r="BQ993">
        <v>0</v>
      </c>
      <c r="BR993" s="1">
        <f>+VALUE(Table1[[#This Row],[''tbDimTime'''[datechar']]])</f>
        <v>43767</v>
      </c>
      <c r="BS993" s="2">
        <f>+VALUE(Table1[[#This Row],[Interval]])</f>
        <v>0.5625</v>
      </c>
      <c r="BT993" t="str">
        <f>+YEAR(Table1[[#This Row],[Date]])&amp;WEEKNUM(Table1[[#This Row],[Date]],2)</f>
        <v>201944</v>
      </c>
    </row>
    <row r="994" spans="1:72" x14ac:dyDescent="0.25">
      <c r="A994">
        <v>2019</v>
      </c>
      <c r="B994" t="s">
        <v>69</v>
      </c>
      <c r="C994" t="s">
        <v>147</v>
      </c>
      <c r="D994" t="s">
        <v>89</v>
      </c>
      <c r="E994">
        <v>48</v>
      </c>
      <c r="F994">
        <v>1.1666666666666701</v>
      </c>
      <c r="G994">
        <v>1.78777715072382</v>
      </c>
      <c r="H994">
        <v>56</v>
      </c>
      <c r="I994">
        <v>85.813303234743401</v>
      </c>
      <c r="J994">
        <v>68.5</v>
      </c>
      <c r="K994">
        <v>72</v>
      </c>
      <c r="L994">
        <v>1.4270833333333299</v>
      </c>
      <c r="M994">
        <v>1.5</v>
      </c>
      <c r="N994">
        <v>1.4375</v>
      </c>
      <c r="O994">
        <v>69</v>
      </c>
      <c r="P994">
        <v>1.4166666666666701</v>
      </c>
      <c r="Q994">
        <v>68</v>
      </c>
      <c r="R994">
        <v>0.98550724637681197</v>
      </c>
      <c r="S994">
        <v>1.21428571428571</v>
      </c>
      <c r="T994">
        <v>1.2321428571428601</v>
      </c>
      <c r="V994">
        <v>0.8</v>
      </c>
      <c r="W994">
        <v>0.98550724637681197</v>
      </c>
      <c r="Y994">
        <v>68</v>
      </c>
      <c r="Z994">
        <v>1.4492753623188401E-2</v>
      </c>
      <c r="AA994">
        <v>1</v>
      </c>
      <c r="AB994">
        <v>573.27941176470597</v>
      </c>
      <c r="AC994">
        <v>665.74869999999999</v>
      </c>
      <c r="AD994">
        <v>550</v>
      </c>
      <c r="AE994">
        <v>461.808823529412</v>
      </c>
      <c r="AF994">
        <v>108.485294117647</v>
      </c>
      <c r="AG994">
        <v>0</v>
      </c>
      <c r="AH994">
        <v>38780</v>
      </c>
      <c r="AI994">
        <v>31403</v>
      </c>
      <c r="AJ994">
        <v>7377</v>
      </c>
      <c r="AK994">
        <v>0</v>
      </c>
      <c r="AL994">
        <v>0.79241792865128602</v>
      </c>
      <c r="AM994">
        <v>0.69756996635888602</v>
      </c>
      <c r="AN994">
        <v>0.88030563309712995</v>
      </c>
      <c r="AO994">
        <v>0.88030563309712995</v>
      </c>
      <c r="AP994">
        <v>0.56193185885047603</v>
      </c>
      <c r="AQ994">
        <v>0.132005582993343</v>
      </c>
      <c r="AR994">
        <v>0</v>
      </c>
      <c r="AS994">
        <v>0.18273566673824401</v>
      </c>
      <c r="AT994">
        <v>0.2</v>
      </c>
      <c r="AU994">
        <v>0.121447999427385</v>
      </c>
      <c r="AV994">
        <v>2.1759358671533901E-2</v>
      </c>
      <c r="AW994">
        <v>5.7726719633526602E-2</v>
      </c>
      <c r="AX994">
        <v>0.154248085319591</v>
      </c>
      <c r="AY994">
        <v>3.2209576980888999E-2</v>
      </c>
      <c r="AZ994">
        <v>0</v>
      </c>
      <c r="BA994">
        <v>0</v>
      </c>
      <c r="BB994">
        <v>0</v>
      </c>
      <c r="BC994">
        <v>0</v>
      </c>
      <c r="BD994">
        <v>8.2313363395605191E-3</v>
      </c>
      <c r="BE994">
        <v>1.5210078018753101E-3</v>
      </c>
      <c r="BF994">
        <v>4.3805024694009003</v>
      </c>
      <c r="BG994">
        <v>3.2</v>
      </c>
      <c r="BH994">
        <v>4.5818181818181802</v>
      </c>
      <c r="BI994">
        <v>55884</v>
      </c>
      <c r="BJ994">
        <v>10212</v>
      </c>
      <c r="BK994">
        <v>17.5</v>
      </c>
      <c r="BL994">
        <v>15</v>
      </c>
      <c r="BM994">
        <v>12.5</v>
      </c>
      <c r="BN994">
        <v>11</v>
      </c>
      <c r="BO994">
        <v>49097</v>
      </c>
      <c r="BP994">
        <v>0.112952380952381</v>
      </c>
      <c r="BQ994">
        <v>0</v>
      </c>
      <c r="BR994" s="1">
        <f>+VALUE(Table1[[#This Row],[''tbDimTime'''[datechar']]])</f>
        <v>43767</v>
      </c>
      <c r="BS994" s="2">
        <f>+VALUE(Table1[[#This Row],[Interval]])</f>
        <v>0.58333333333333337</v>
      </c>
      <c r="BT994" t="str">
        <f>+YEAR(Table1[[#This Row],[Date]])&amp;WEEKNUM(Table1[[#This Row],[Date]],2)</f>
        <v>201944</v>
      </c>
    </row>
    <row r="995" spans="1:72" x14ac:dyDescent="0.25">
      <c r="A995">
        <v>2019</v>
      </c>
      <c r="B995" t="s">
        <v>69</v>
      </c>
      <c r="C995" t="s">
        <v>147</v>
      </c>
      <c r="D995" t="s">
        <v>90</v>
      </c>
      <c r="E995">
        <v>51</v>
      </c>
      <c r="F995">
        <v>1.1666666666666701</v>
      </c>
      <c r="G995">
        <v>1.40471909952674</v>
      </c>
      <c r="H995">
        <v>59.5</v>
      </c>
      <c r="I995">
        <v>71.6406740758637</v>
      </c>
      <c r="J995">
        <v>74</v>
      </c>
      <c r="K995">
        <v>61.5</v>
      </c>
      <c r="L995">
        <v>1.45098039215686</v>
      </c>
      <c r="M995">
        <v>1.20588235294118</v>
      </c>
      <c r="N995">
        <v>1.07843137254902</v>
      </c>
      <c r="O995">
        <v>55</v>
      </c>
      <c r="P995">
        <v>1.0588235294117601</v>
      </c>
      <c r="Q995">
        <v>54</v>
      </c>
      <c r="R995">
        <v>0.98181818181818203</v>
      </c>
      <c r="S995">
        <v>0.90756302521008403</v>
      </c>
      <c r="T995">
        <v>0.92436974789916004</v>
      </c>
      <c r="V995">
        <v>0.8</v>
      </c>
      <c r="W995">
        <v>0.98181818181818203</v>
      </c>
      <c r="Y995">
        <v>54</v>
      </c>
      <c r="Z995">
        <v>1.8181818181818198E-2</v>
      </c>
      <c r="AA995">
        <v>1</v>
      </c>
      <c r="AB995">
        <v>613.18518518518499</v>
      </c>
      <c r="AC995">
        <v>574.68200000000002</v>
      </c>
      <c r="AD995">
        <v>550</v>
      </c>
      <c r="AE995">
        <v>504.11111111111097</v>
      </c>
      <c r="AF995">
        <v>106.148148148148</v>
      </c>
      <c r="AG995">
        <v>0</v>
      </c>
      <c r="AH995">
        <v>32954</v>
      </c>
      <c r="AI995">
        <v>27222</v>
      </c>
      <c r="AJ995">
        <v>5732</v>
      </c>
      <c r="AK995">
        <v>0</v>
      </c>
      <c r="AL995">
        <v>0.75376175191786698</v>
      </c>
      <c r="AM995">
        <v>0.54658303070320202</v>
      </c>
      <c r="AN995">
        <v>0.72514031033344295</v>
      </c>
      <c r="AO995">
        <v>0.72514031033344295</v>
      </c>
      <c r="AP995">
        <v>0.44935622317596602</v>
      </c>
      <c r="AQ995">
        <v>9.4618686034995E-2</v>
      </c>
      <c r="AR995">
        <v>0</v>
      </c>
      <c r="AS995">
        <v>0.17855727963024101</v>
      </c>
      <c r="AT995">
        <v>0.217391304347826</v>
      </c>
      <c r="AU995">
        <v>0.23534169692967999</v>
      </c>
      <c r="AV995">
        <v>1.3519313304721E-2</v>
      </c>
      <c r="AW995">
        <v>5.22614724331463E-2</v>
      </c>
      <c r="AX995">
        <v>3.1214922416639201E-2</v>
      </c>
      <c r="AY995">
        <v>2.9712776493892399E-2</v>
      </c>
      <c r="AZ995">
        <v>0</v>
      </c>
      <c r="BA995">
        <v>0</v>
      </c>
      <c r="BB995">
        <v>2.09640145262463E-3</v>
      </c>
      <c r="BC995">
        <v>0</v>
      </c>
      <c r="BD995">
        <v>0.10756025090789</v>
      </c>
      <c r="BE995">
        <v>3.0191482337405099E-2</v>
      </c>
      <c r="BF995">
        <v>3.2089798613403802</v>
      </c>
      <c r="BG995">
        <v>3.6428571428571401</v>
      </c>
      <c r="BH995">
        <v>4.5818181818181802</v>
      </c>
      <c r="BI995">
        <v>60580</v>
      </c>
      <c r="BJ995">
        <v>10817</v>
      </c>
      <c r="BK995">
        <v>17</v>
      </c>
      <c r="BL995">
        <v>14</v>
      </c>
      <c r="BM995">
        <v>11.5</v>
      </c>
      <c r="BN995">
        <v>10</v>
      </c>
      <c r="BO995">
        <v>46323</v>
      </c>
      <c r="BP995">
        <v>1.0130718954248301E-2</v>
      </c>
      <c r="BQ995">
        <v>0</v>
      </c>
      <c r="BR995" s="1">
        <f>+VALUE(Table1[[#This Row],[''tbDimTime'''[datechar']]])</f>
        <v>43767</v>
      </c>
      <c r="BS995" s="2">
        <f>+VALUE(Table1[[#This Row],[Interval]])</f>
        <v>0.60416666666666663</v>
      </c>
      <c r="BT995" t="str">
        <f>+YEAR(Table1[[#This Row],[Date]])&amp;WEEKNUM(Table1[[#This Row],[Date]],2)</f>
        <v>201944</v>
      </c>
    </row>
    <row r="996" spans="1:72" x14ac:dyDescent="0.25">
      <c r="A996">
        <v>2019</v>
      </c>
      <c r="B996" t="s">
        <v>69</v>
      </c>
      <c r="C996" t="s">
        <v>147</v>
      </c>
      <c r="D996" t="s">
        <v>91</v>
      </c>
      <c r="E996">
        <v>60</v>
      </c>
      <c r="F996">
        <v>1.1666666666666701</v>
      </c>
      <c r="G996">
        <v>1.1491242617724799</v>
      </c>
      <c r="H996">
        <v>70</v>
      </c>
      <c r="I996">
        <v>68.947455706349004</v>
      </c>
      <c r="J996">
        <v>82</v>
      </c>
      <c r="K996">
        <v>49.5</v>
      </c>
      <c r="L996">
        <v>1.36666666666667</v>
      </c>
      <c r="M996">
        <v>0.82499999999999996</v>
      </c>
      <c r="N996">
        <v>0.83333333333333304</v>
      </c>
      <c r="O996">
        <v>50</v>
      </c>
      <c r="P996">
        <v>0.83333333333333304</v>
      </c>
      <c r="Q996">
        <v>50</v>
      </c>
      <c r="R996">
        <v>1</v>
      </c>
      <c r="S996">
        <v>0.71428571428571397</v>
      </c>
      <c r="T996">
        <v>0.71428571428571397</v>
      </c>
      <c r="V996">
        <v>0.8</v>
      </c>
      <c r="W996">
        <v>1</v>
      </c>
      <c r="Y996">
        <v>50</v>
      </c>
      <c r="Z996">
        <v>0</v>
      </c>
      <c r="AA996">
        <v>0</v>
      </c>
      <c r="AB996">
        <v>723.58</v>
      </c>
      <c r="AC996">
        <v>562.75689999999997</v>
      </c>
      <c r="AD996">
        <v>550</v>
      </c>
      <c r="AE996">
        <v>593.16</v>
      </c>
      <c r="AF996">
        <v>127.74</v>
      </c>
      <c r="AG996">
        <v>0</v>
      </c>
      <c r="AH996">
        <v>36045</v>
      </c>
      <c r="AI996">
        <v>29658</v>
      </c>
      <c r="AJ996">
        <v>6387</v>
      </c>
      <c r="AK996">
        <v>0</v>
      </c>
      <c r="AL996">
        <v>0.72518992162601004</v>
      </c>
      <c r="AM996">
        <v>0.59441386675429198</v>
      </c>
      <c r="AN996">
        <v>0.81966647498562395</v>
      </c>
      <c r="AO996">
        <v>0.81966647498562395</v>
      </c>
      <c r="AP996">
        <v>0.48727511706235099</v>
      </c>
      <c r="AQ996">
        <v>0.10493715600098601</v>
      </c>
      <c r="AR996">
        <v>0</v>
      </c>
      <c r="AS996">
        <v>0.225252608231332</v>
      </c>
      <c r="AT996">
        <v>0.15384615384615399</v>
      </c>
      <c r="AU996">
        <v>0.26079027355623102</v>
      </c>
      <c r="AV996">
        <v>9.9728908239546492E-3</v>
      </c>
      <c r="AW996">
        <v>8.9049535858046494E-2</v>
      </c>
      <c r="AX996">
        <v>6.4388400558613307E-2</v>
      </c>
      <c r="AY996">
        <v>5.8966565349544101E-2</v>
      </c>
      <c r="AZ996">
        <v>8.5434979052000299E-4</v>
      </c>
      <c r="BA996">
        <v>0</v>
      </c>
      <c r="BB996">
        <v>6.1940359812700197E-3</v>
      </c>
      <c r="BC996">
        <v>0</v>
      </c>
      <c r="BD996">
        <v>6.8413702456255707E-2</v>
      </c>
      <c r="BE996">
        <v>2.7339193296640099E-2</v>
      </c>
      <c r="BF996">
        <v>2.95736465949232</v>
      </c>
      <c r="BG996">
        <v>4</v>
      </c>
      <c r="BH996">
        <v>4.5818181818181802</v>
      </c>
      <c r="BI996">
        <v>60865</v>
      </c>
      <c r="BJ996">
        <v>13710</v>
      </c>
      <c r="BK996">
        <v>17</v>
      </c>
      <c r="BL996">
        <v>15</v>
      </c>
      <c r="BM996">
        <v>13</v>
      </c>
      <c r="BN996">
        <v>11.5</v>
      </c>
      <c r="BO996">
        <v>44992</v>
      </c>
      <c r="BP996">
        <v>5.47385620915031E-3</v>
      </c>
      <c r="BQ996">
        <v>0</v>
      </c>
      <c r="BR996" s="1">
        <f>+VALUE(Table1[[#This Row],[''tbDimTime'''[datechar']]])</f>
        <v>43767</v>
      </c>
      <c r="BS996" s="2">
        <f>+VALUE(Table1[[#This Row],[Interval]])</f>
        <v>0.625</v>
      </c>
      <c r="BT996" t="str">
        <f>+YEAR(Table1[[#This Row],[Date]])&amp;WEEKNUM(Table1[[#This Row],[Date]],2)</f>
        <v>201944</v>
      </c>
    </row>
    <row r="997" spans="1:72" x14ac:dyDescent="0.25">
      <c r="A997">
        <v>2019</v>
      </c>
      <c r="B997" t="s">
        <v>69</v>
      </c>
      <c r="C997" t="s">
        <v>147</v>
      </c>
      <c r="D997" t="s">
        <v>92</v>
      </c>
      <c r="E997">
        <v>43</v>
      </c>
      <c r="F997">
        <v>1.0930232558139501</v>
      </c>
      <c r="G997">
        <v>1.82651621023565</v>
      </c>
      <c r="H997">
        <v>47</v>
      </c>
      <c r="I997">
        <v>78.540197040133094</v>
      </c>
      <c r="J997">
        <v>52</v>
      </c>
      <c r="K997">
        <v>62</v>
      </c>
      <c r="L997">
        <v>1.2093023255813999</v>
      </c>
      <c r="M997">
        <v>1.4418604651162801</v>
      </c>
      <c r="N997">
        <v>0.97674418604651203</v>
      </c>
      <c r="O997">
        <v>42</v>
      </c>
      <c r="P997">
        <v>0.97674418604651203</v>
      </c>
      <c r="Q997">
        <v>42</v>
      </c>
      <c r="R997">
        <v>1</v>
      </c>
      <c r="S997">
        <v>0.89361702127659604</v>
      </c>
      <c r="T997">
        <v>0.89361702127659604</v>
      </c>
      <c r="V997">
        <v>0.8</v>
      </c>
      <c r="W997">
        <v>1</v>
      </c>
      <c r="Y997">
        <v>42</v>
      </c>
      <c r="Z997">
        <v>0</v>
      </c>
      <c r="AA997">
        <v>0</v>
      </c>
      <c r="AB997">
        <v>558.26190476190504</v>
      </c>
      <c r="AC997">
        <v>655.68439999999998</v>
      </c>
      <c r="AD997">
        <v>550</v>
      </c>
      <c r="AE997">
        <v>431.357142857143</v>
      </c>
      <c r="AF997">
        <v>123.904761904762</v>
      </c>
      <c r="AG997">
        <v>0</v>
      </c>
      <c r="AH997">
        <v>23321</v>
      </c>
      <c r="AI997">
        <v>18117</v>
      </c>
      <c r="AJ997">
        <v>5204</v>
      </c>
      <c r="AK997">
        <v>0</v>
      </c>
      <c r="AL997">
        <v>0.53475801669479495</v>
      </c>
      <c r="AM997">
        <v>0.41194349766330501</v>
      </c>
      <c r="AN997">
        <v>0.77033627323517995</v>
      </c>
      <c r="AO997">
        <v>0.77033627323517995</v>
      </c>
      <c r="AP997">
        <v>0.31830001054148099</v>
      </c>
      <c r="AQ997">
        <v>9.1429776169225901E-2</v>
      </c>
      <c r="AR997">
        <v>0</v>
      </c>
      <c r="AS997">
        <v>0.35839277557187499</v>
      </c>
      <c r="AT997">
        <v>9.5238095238095205E-2</v>
      </c>
      <c r="AU997">
        <v>0.26740222776625999</v>
      </c>
      <c r="AV997">
        <v>6.8871007414174797E-3</v>
      </c>
      <c r="AW997">
        <v>7.2911908359394206E-2</v>
      </c>
      <c r="AX997">
        <v>5.76267613057381E-2</v>
      </c>
      <c r="AY997">
        <v>6.3248884359956403E-2</v>
      </c>
      <c r="AZ997">
        <v>8.0290944868055797E-2</v>
      </c>
      <c r="BA997">
        <v>0</v>
      </c>
      <c r="BB997">
        <v>1.2298394181102601E-3</v>
      </c>
      <c r="BC997">
        <v>0</v>
      </c>
      <c r="BD997">
        <v>0</v>
      </c>
      <c r="BE997">
        <v>4.2833550019325997E-2</v>
      </c>
      <c r="BF997">
        <v>2.6564531431181702</v>
      </c>
      <c r="BG997">
        <v>3.7391304347826102</v>
      </c>
      <c r="BH997">
        <v>4.5818181818181802</v>
      </c>
      <c r="BI997">
        <v>56918</v>
      </c>
      <c r="BJ997">
        <v>20399</v>
      </c>
      <c r="BK997">
        <v>12.5</v>
      </c>
      <c r="BL997">
        <v>11.5</v>
      </c>
      <c r="BM997">
        <v>10.5</v>
      </c>
      <c r="BN997">
        <v>10</v>
      </c>
      <c r="BO997">
        <v>41698</v>
      </c>
      <c r="BP997">
        <v>-0.26484444444444399</v>
      </c>
      <c r="BQ997">
        <v>0</v>
      </c>
      <c r="BR997" s="1">
        <f>+VALUE(Table1[[#This Row],[''tbDimTime'''[datechar']]])</f>
        <v>43767</v>
      </c>
      <c r="BS997" s="2">
        <f>+VALUE(Table1[[#This Row],[Interval]])</f>
        <v>0.64583333333333337</v>
      </c>
      <c r="BT997" t="str">
        <f>+YEAR(Table1[[#This Row],[Date]])&amp;WEEKNUM(Table1[[#This Row],[Date]],2)</f>
        <v>201944</v>
      </c>
    </row>
    <row r="998" spans="1:72" x14ac:dyDescent="0.25">
      <c r="A998">
        <v>2019</v>
      </c>
      <c r="B998" t="s">
        <v>69</v>
      </c>
      <c r="C998" t="s">
        <v>147</v>
      </c>
      <c r="D998" t="s">
        <v>93</v>
      </c>
      <c r="E998">
        <v>40</v>
      </c>
      <c r="F998">
        <v>1.075</v>
      </c>
      <c r="G998">
        <v>2.24130621444671</v>
      </c>
      <c r="H998">
        <v>43</v>
      </c>
      <c r="I998">
        <v>89.652248577868406</v>
      </c>
      <c r="J998">
        <v>46</v>
      </c>
      <c r="K998">
        <v>77</v>
      </c>
      <c r="L998">
        <v>1.1499999999999999</v>
      </c>
      <c r="M998">
        <v>1.925</v>
      </c>
      <c r="N998">
        <v>1.35</v>
      </c>
      <c r="O998">
        <v>54</v>
      </c>
      <c r="P998">
        <v>1.35</v>
      </c>
      <c r="Q998">
        <v>54</v>
      </c>
      <c r="R998">
        <v>1</v>
      </c>
      <c r="S998">
        <v>1.2558139534883701</v>
      </c>
      <c r="T998">
        <v>1.2558139534883701</v>
      </c>
      <c r="V998">
        <v>0.8</v>
      </c>
      <c r="W998">
        <v>1</v>
      </c>
      <c r="Y998">
        <v>54</v>
      </c>
      <c r="Z998">
        <v>0</v>
      </c>
      <c r="AA998">
        <v>0</v>
      </c>
      <c r="AB998">
        <v>517.61111111111097</v>
      </c>
      <c r="AC998">
        <v>563.9502</v>
      </c>
      <c r="AD998">
        <v>550</v>
      </c>
      <c r="AE998">
        <v>412.87037037036998</v>
      </c>
      <c r="AF998">
        <v>101.68518518518501</v>
      </c>
      <c r="AG998">
        <v>0</v>
      </c>
      <c r="AH998">
        <v>27786</v>
      </c>
      <c r="AI998">
        <v>22295</v>
      </c>
      <c r="AJ998">
        <v>5491</v>
      </c>
      <c r="AK998">
        <v>0</v>
      </c>
      <c r="AL998">
        <v>0.60232733541644201</v>
      </c>
      <c r="AM998">
        <v>0.47421193715856302</v>
      </c>
      <c r="AN998">
        <v>0.787299379050592</v>
      </c>
      <c r="AO998">
        <v>0.787299379050592</v>
      </c>
      <c r="AP998">
        <v>0.37825319805910901</v>
      </c>
      <c r="AQ998">
        <v>9.3159377014692402E-2</v>
      </c>
      <c r="AR998">
        <v>0</v>
      </c>
      <c r="AS998">
        <v>0.31308744189202897</v>
      </c>
      <c r="AT998">
        <v>5.8823529411764698E-2</v>
      </c>
      <c r="AU998">
        <v>0.176190153031794</v>
      </c>
      <c r="AV998">
        <v>1.9476773777611901E-2</v>
      </c>
      <c r="AW998">
        <v>8.6050693902480394E-2</v>
      </c>
      <c r="AX998">
        <v>2.89946048658003E-2</v>
      </c>
      <c r="AY998">
        <v>4.6622103084388002E-2</v>
      </c>
      <c r="AZ998">
        <v>1.42343320552407E-2</v>
      </c>
      <c r="BA998">
        <v>0</v>
      </c>
      <c r="BB998">
        <v>7.4819313901801797E-3</v>
      </c>
      <c r="BC998">
        <v>0</v>
      </c>
      <c r="BD998">
        <v>0</v>
      </c>
      <c r="BE998">
        <v>2.3243188218927098E-3</v>
      </c>
      <c r="BF998">
        <v>3.2981575107732999</v>
      </c>
      <c r="BG998">
        <v>4.4444444444444402</v>
      </c>
      <c r="BH998">
        <v>4.5818181818181802</v>
      </c>
      <c r="BI998">
        <v>58942</v>
      </c>
      <c r="BJ998">
        <v>18454</v>
      </c>
      <c r="BK998">
        <v>10.5</v>
      </c>
      <c r="BL998">
        <v>9</v>
      </c>
      <c r="BM998">
        <v>8.5</v>
      </c>
      <c r="BN998">
        <v>8</v>
      </c>
      <c r="BO998">
        <v>48557</v>
      </c>
      <c r="BP998">
        <v>-0.55931216931216898</v>
      </c>
      <c r="BQ998">
        <v>0</v>
      </c>
      <c r="BR998" s="1">
        <f>+VALUE(Table1[[#This Row],[''tbDimTime'''[datechar']]])</f>
        <v>43767</v>
      </c>
      <c r="BS998" s="2">
        <f>+VALUE(Table1[[#This Row],[Interval]])</f>
        <v>0.66666666666666663</v>
      </c>
      <c r="BT998" t="str">
        <f>+YEAR(Table1[[#This Row],[Date]])&amp;WEEKNUM(Table1[[#This Row],[Date]],2)</f>
        <v>201944</v>
      </c>
    </row>
    <row r="999" spans="1:72" x14ac:dyDescent="0.25">
      <c r="A999">
        <v>2019</v>
      </c>
      <c r="B999" t="s">
        <v>69</v>
      </c>
      <c r="C999" t="s">
        <v>147</v>
      </c>
      <c r="D999" t="s">
        <v>94</v>
      </c>
      <c r="E999">
        <v>34</v>
      </c>
      <c r="F999">
        <v>1.0735294117647101</v>
      </c>
      <c r="G999">
        <v>1.82199344344391</v>
      </c>
      <c r="H999">
        <v>36.5</v>
      </c>
      <c r="I999">
        <v>61.947777077092901</v>
      </c>
      <c r="J999">
        <v>39</v>
      </c>
      <c r="K999">
        <v>45</v>
      </c>
      <c r="L999">
        <v>1.1470588235294099</v>
      </c>
      <c r="M999">
        <v>1.3235294117647101</v>
      </c>
      <c r="N999">
        <v>1.1764705882352899</v>
      </c>
      <c r="O999">
        <v>40</v>
      </c>
      <c r="P999">
        <v>1.1470588235294099</v>
      </c>
      <c r="Q999">
        <v>39</v>
      </c>
      <c r="R999">
        <v>0.97499999999999998</v>
      </c>
      <c r="S999">
        <v>1.06849315068493</v>
      </c>
      <c r="T999">
        <v>1.0958904109589001</v>
      </c>
      <c r="V999">
        <v>0.8</v>
      </c>
      <c r="W999">
        <v>0.97499999999999998</v>
      </c>
      <c r="Y999">
        <v>39</v>
      </c>
      <c r="Z999">
        <v>2.5000000000000001E-2</v>
      </c>
      <c r="AA999">
        <v>1</v>
      </c>
      <c r="AB999">
        <v>650.564102564103</v>
      </c>
      <c r="AC999">
        <v>619.30079999999998</v>
      </c>
      <c r="AD999">
        <v>550</v>
      </c>
      <c r="AE999">
        <v>492.38461538461502</v>
      </c>
      <c r="AF999">
        <v>155.17948717948701</v>
      </c>
      <c r="AG999">
        <v>0</v>
      </c>
      <c r="AH999">
        <v>25255</v>
      </c>
      <c r="AI999">
        <v>19203</v>
      </c>
      <c r="AJ999">
        <v>6052</v>
      </c>
      <c r="AK999">
        <v>0</v>
      </c>
      <c r="AL999">
        <v>0.62956254187241001</v>
      </c>
      <c r="AM999">
        <v>0.554943132108486</v>
      </c>
      <c r="AN999">
        <v>0.88147419072615896</v>
      </c>
      <c r="AO999">
        <v>0.88147419072615896</v>
      </c>
      <c r="AP999">
        <v>0.42001312335958002</v>
      </c>
      <c r="AQ999">
        <v>0.13237095363079601</v>
      </c>
      <c r="AR999">
        <v>0</v>
      </c>
      <c r="AS999">
        <v>0.32653105861767301</v>
      </c>
      <c r="AT999">
        <v>6.25E-2</v>
      </c>
      <c r="AU999">
        <v>0.181321084864392</v>
      </c>
      <c r="AV999">
        <v>1.2576552930883601E-2</v>
      </c>
      <c r="AW999">
        <v>6.1220472440944897E-2</v>
      </c>
      <c r="AX999">
        <v>0.110367454068241</v>
      </c>
      <c r="AY999">
        <v>4.9081364829396297E-2</v>
      </c>
      <c r="AZ999">
        <v>0</v>
      </c>
      <c r="BA999">
        <v>0</v>
      </c>
      <c r="BB999">
        <v>3.5214348206474198E-2</v>
      </c>
      <c r="BC999">
        <v>0</v>
      </c>
      <c r="BD999">
        <v>0</v>
      </c>
      <c r="BE999">
        <v>2.3228346456692899E-2</v>
      </c>
      <c r="BF999">
        <v>3.0708661417322798</v>
      </c>
      <c r="BG999">
        <v>4</v>
      </c>
      <c r="BH999">
        <v>4.5818181818181802</v>
      </c>
      <c r="BI999">
        <v>45720</v>
      </c>
      <c r="BJ999">
        <v>14929</v>
      </c>
      <c r="BK999">
        <v>9</v>
      </c>
      <c r="BL999">
        <v>8.5</v>
      </c>
      <c r="BM999">
        <v>8</v>
      </c>
      <c r="BN999">
        <v>7.5</v>
      </c>
      <c r="BO999">
        <v>37430</v>
      </c>
      <c r="BP999">
        <v>-0.41111111111111098</v>
      </c>
      <c r="BQ999">
        <v>0</v>
      </c>
      <c r="BR999" s="1">
        <f>+VALUE(Table1[[#This Row],[''tbDimTime'''[datechar']]])</f>
        <v>43767</v>
      </c>
      <c r="BS999" s="2">
        <f>+VALUE(Table1[[#This Row],[Interval]])</f>
        <v>0.6875</v>
      </c>
      <c r="BT999" t="str">
        <f>+YEAR(Table1[[#This Row],[Date]])&amp;WEEKNUM(Table1[[#This Row],[Date]],2)</f>
        <v>201944</v>
      </c>
    </row>
    <row r="1000" spans="1:72" x14ac:dyDescent="0.25">
      <c r="A1000">
        <v>2019</v>
      </c>
      <c r="B1000" t="s">
        <v>69</v>
      </c>
      <c r="C1000" t="s">
        <v>147</v>
      </c>
      <c r="D1000" t="s">
        <v>95</v>
      </c>
      <c r="E1000">
        <v>34</v>
      </c>
      <c r="F1000">
        <v>1.0735294117647101</v>
      </c>
      <c r="G1000">
        <v>1.53082259218362</v>
      </c>
      <c r="H1000">
        <v>36.5</v>
      </c>
      <c r="I1000">
        <v>52.047968134243</v>
      </c>
      <c r="J1000">
        <v>39.5</v>
      </c>
      <c r="K1000">
        <v>38.5</v>
      </c>
      <c r="L1000">
        <v>1.1617647058823499</v>
      </c>
      <c r="M1000">
        <v>1.1323529411764699</v>
      </c>
      <c r="N1000">
        <v>1.20588235294118</v>
      </c>
      <c r="O1000">
        <v>41</v>
      </c>
      <c r="P1000">
        <v>1.1764705882352899</v>
      </c>
      <c r="Q1000">
        <v>40</v>
      </c>
      <c r="R1000">
        <v>0.97560975609756095</v>
      </c>
      <c r="S1000">
        <v>1.0958904109589001</v>
      </c>
      <c r="T1000">
        <v>1.1232876712328801</v>
      </c>
      <c r="V1000">
        <v>0.8</v>
      </c>
      <c r="W1000">
        <v>0.97560975609756095</v>
      </c>
      <c r="Y1000">
        <v>40</v>
      </c>
      <c r="Z1000">
        <v>2.4390243902439001E-2</v>
      </c>
      <c r="AA1000">
        <v>1</v>
      </c>
      <c r="AB1000">
        <v>589.97500000000002</v>
      </c>
      <c r="AC1000">
        <v>575.82180000000005</v>
      </c>
      <c r="AD1000">
        <v>550</v>
      </c>
      <c r="AE1000">
        <v>457.55</v>
      </c>
      <c r="AF1000">
        <v>129.5</v>
      </c>
      <c r="AG1000">
        <v>0</v>
      </c>
      <c r="AH1000">
        <v>23482</v>
      </c>
      <c r="AI1000">
        <v>18302</v>
      </c>
      <c r="AJ1000">
        <v>5180</v>
      </c>
      <c r="AK1000">
        <v>0</v>
      </c>
      <c r="AL1000">
        <v>0.76852183541212105</v>
      </c>
      <c r="AM1000">
        <v>0.65827057182705695</v>
      </c>
      <c r="AN1000">
        <v>0.85654114365411405</v>
      </c>
      <c r="AO1000">
        <v>0.85654114365411405</v>
      </c>
      <c r="AP1000">
        <v>0.51051603905160403</v>
      </c>
      <c r="AQ1000">
        <v>0.144490934449093</v>
      </c>
      <c r="AR1000">
        <v>0</v>
      </c>
      <c r="AS1000">
        <v>0.19827057182705701</v>
      </c>
      <c r="AT1000">
        <v>6.6666666666666693E-2</v>
      </c>
      <c r="AU1000">
        <v>0.15804741980474199</v>
      </c>
      <c r="AV1000">
        <v>8.0055788005578797E-3</v>
      </c>
      <c r="AW1000">
        <v>7.2412831241283102E-2</v>
      </c>
      <c r="AX1000">
        <v>0.16340306834030699</v>
      </c>
      <c r="AY1000">
        <v>3.5704323570432401E-3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7.4058577405857695E-2</v>
      </c>
      <c r="BF1000">
        <v>4.01673640167364</v>
      </c>
      <c r="BG1000">
        <v>4.25</v>
      </c>
      <c r="BH1000">
        <v>4.5818181818181802</v>
      </c>
      <c r="BI1000">
        <v>35850</v>
      </c>
      <c r="BJ1000">
        <v>7108</v>
      </c>
      <c r="BK1000">
        <v>8.5</v>
      </c>
      <c r="BL1000">
        <v>8</v>
      </c>
      <c r="BM1000">
        <v>7.5</v>
      </c>
      <c r="BN1000">
        <v>7.5</v>
      </c>
      <c r="BO1000">
        <v>30184</v>
      </c>
      <c r="BP1000">
        <v>-0.17156862745098</v>
      </c>
      <c r="BQ1000">
        <v>0</v>
      </c>
      <c r="BR1000" s="1">
        <f>+VALUE(Table1[[#This Row],[''tbDimTime'''[datechar']]])</f>
        <v>43767</v>
      </c>
      <c r="BS1000" s="2">
        <f>+VALUE(Table1[[#This Row],[Interval]])</f>
        <v>0.70833333333333337</v>
      </c>
      <c r="BT1000" t="str">
        <f>+YEAR(Table1[[#This Row],[Date]])&amp;WEEKNUM(Table1[[#This Row],[Date]],2)</f>
        <v>201944</v>
      </c>
    </row>
    <row r="1001" spans="1:72" x14ac:dyDescent="0.25">
      <c r="A1001">
        <v>2019</v>
      </c>
      <c r="B1001" t="s">
        <v>69</v>
      </c>
      <c r="C1001" t="s">
        <v>147</v>
      </c>
      <c r="D1001" t="s">
        <v>96</v>
      </c>
      <c r="E1001">
        <v>26</v>
      </c>
      <c r="F1001">
        <v>1</v>
      </c>
      <c r="G1001">
        <v>2.0077821897079402</v>
      </c>
      <c r="H1001">
        <v>26</v>
      </c>
      <c r="I1001">
        <v>52.202336932406403</v>
      </c>
      <c r="J1001">
        <v>28.5</v>
      </c>
      <c r="K1001">
        <v>36.5</v>
      </c>
      <c r="L1001">
        <v>1.09615384615385</v>
      </c>
      <c r="M1001">
        <v>1.40384615384615</v>
      </c>
      <c r="N1001">
        <v>1.3846153846153799</v>
      </c>
      <c r="O1001">
        <v>36</v>
      </c>
      <c r="P1001">
        <v>1.34615384615385</v>
      </c>
      <c r="Q1001">
        <v>35</v>
      </c>
      <c r="R1001">
        <v>0.97222222222222199</v>
      </c>
      <c r="S1001">
        <v>1.34615384615385</v>
      </c>
      <c r="T1001">
        <v>1.3846153846153799</v>
      </c>
      <c r="V1001">
        <v>0.8</v>
      </c>
      <c r="W1001">
        <v>0.97222222222222199</v>
      </c>
      <c r="Y1001">
        <v>35</v>
      </c>
      <c r="Z1001">
        <v>2.7777777777777801E-2</v>
      </c>
      <c r="AA1001">
        <v>1</v>
      </c>
      <c r="AB1001">
        <v>579.51428571428596</v>
      </c>
      <c r="AC1001">
        <v>618.98760000000004</v>
      </c>
      <c r="AD1001">
        <v>550</v>
      </c>
      <c r="AE1001">
        <v>468.97142857142899</v>
      </c>
      <c r="AF1001">
        <v>107.571428571429</v>
      </c>
      <c r="AG1001">
        <v>0</v>
      </c>
      <c r="AH1001">
        <v>20179</v>
      </c>
      <c r="AI1001">
        <v>16414</v>
      </c>
      <c r="AJ1001">
        <v>3765</v>
      </c>
      <c r="AK1001">
        <v>0</v>
      </c>
      <c r="AL1001">
        <v>0.67046806822689398</v>
      </c>
      <c r="AM1001">
        <v>0.61174448063698905</v>
      </c>
      <c r="AN1001">
        <v>0.91241404270720206</v>
      </c>
      <c r="AO1001">
        <v>0.91241404270720206</v>
      </c>
      <c r="AP1001">
        <v>0.49505368560743201</v>
      </c>
      <c r="AQ1001">
        <v>0.113554107853782</v>
      </c>
      <c r="AR1001">
        <v>0</v>
      </c>
      <c r="AS1001">
        <v>0.300669562070214</v>
      </c>
      <c r="AT1001">
        <v>8.3333333333333301E-2</v>
      </c>
      <c r="AU1001">
        <v>0.14866087585957299</v>
      </c>
      <c r="AV1001">
        <v>3.8514899264084898E-2</v>
      </c>
      <c r="AW1001">
        <v>6.5478344794305698E-2</v>
      </c>
      <c r="AX1001">
        <v>0.106315598986609</v>
      </c>
      <c r="AY1001">
        <v>1.1611774641090601E-2</v>
      </c>
      <c r="AZ1001">
        <v>0</v>
      </c>
      <c r="BA1001">
        <v>0</v>
      </c>
      <c r="BB1001">
        <v>0</v>
      </c>
      <c r="BC1001">
        <v>0</v>
      </c>
      <c r="BD1001">
        <v>1.20641814452889E-4</v>
      </c>
      <c r="BE1001">
        <v>3.2935215345638799E-2</v>
      </c>
      <c r="BF1001">
        <v>3.8002171552660098</v>
      </c>
      <c r="BG1001">
        <v>4</v>
      </c>
      <c r="BH1001">
        <v>4.5818181818181802</v>
      </c>
      <c r="BI1001">
        <v>33156</v>
      </c>
      <c r="BJ1001">
        <v>9969</v>
      </c>
      <c r="BK1001">
        <v>6.5</v>
      </c>
      <c r="BL1001">
        <v>6.5</v>
      </c>
      <c r="BM1001">
        <v>6</v>
      </c>
      <c r="BN1001">
        <v>6</v>
      </c>
      <c r="BO1001">
        <v>28227</v>
      </c>
      <c r="BP1001">
        <v>-0.41692307692307701</v>
      </c>
      <c r="BQ1001">
        <v>0</v>
      </c>
      <c r="BR1001" s="1">
        <f>+VALUE(Table1[[#This Row],[''tbDimTime'''[datechar']]])</f>
        <v>43767</v>
      </c>
      <c r="BS1001" s="2">
        <f>+VALUE(Table1[[#This Row],[Interval]])</f>
        <v>0.72916666666666663</v>
      </c>
      <c r="BT1001" t="str">
        <f>+YEAR(Table1[[#This Row],[Date]])&amp;WEEKNUM(Table1[[#This Row],[Date]],2)</f>
        <v>201944</v>
      </c>
    </row>
    <row r="1002" spans="1:72" x14ac:dyDescent="0.25">
      <c r="A1002">
        <v>2019</v>
      </c>
      <c r="B1002" t="s">
        <v>69</v>
      </c>
      <c r="C1002" t="s">
        <v>147</v>
      </c>
      <c r="D1002" t="s">
        <v>97</v>
      </c>
      <c r="E1002">
        <v>23</v>
      </c>
      <c r="F1002">
        <v>1.1739130434782601</v>
      </c>
      <c r="G1002">
        <v>1.89125983083544</v>
      </c>
      <c r="H1002">
        <v>27</v>
      </c>
      <c r="I1002">
        <v>43.498976109215</v>
      </c>
      <c r="J1002">
        <v>29.5</v>
      </c>
      <c r="K1002">
        <v>34.5</v>
      </c>
      <c r="L1002">
        <v>1.2826086956521701</v>
      </c>
      <c r="M1002">
        <v>1.5</v>
      </c>
      <c r="N1002">
        <v>1.1304347826087</v>
      </c>
      <c r="O1002">
        <v>26</v>
      </c>
      <c r="P1002">
        <v>1.1304347826087</v>
      </c>
      <c r="Q1002">
        <v>26</v>
      </c>
      <c r="R1002">
        <v>1</v>
      </c>
      <c r="S1002">
        <v>0.96296296296296302</v>
      </c>
      <c r="T1002">
        <v>0.96296296296296302</v>
      </c>
      <c r="V1002">
        <v>0.8</v>
      </c>
      <c r="W1002">
        <v>1</v>
      </c>
      <c r="Y1002">
        <v>26</v>
      </c>
      <c r="Z1002">
        <v>0</v>
      </c>
      <c r="AA1002">
        <v>0</v>
      </c>
      <c r="AB1002">
        <v>563.461538461538</v>
      </c>
      <c r="AC1002">
        <v>600.91980000000001</v>
      </c>
      <c r="AD1002">
        <v>550</v>
      </c>
      <c r="AE1002">
        <v>451.30769230769198</v>
      </c>
      <c r="AF1002">
        <v>109.461538461538</v>
      </c>
      <c r="AG1002">
        <v>0</v>
      </c>
      <c r="AH1002">
        <v>14580</v>
      </c>
      <c r="AI1002">
        <v>11734</v>
      </c>
      <c r="AJ1002">
        <v>2846</v>
      </c>
      <c r="AK1002">
        <v>0</v>
      </c>
      <c r="AL1002">
        <v>0.59771521827825402</v>
      </c>
      <c r="AM1002">
        <v>0.47331351770483299</v>
      </c>
      <c r="AN1002">
        <v>0.79187128456965605</v>
      </c>
      <c r="AO1002">
        <v>0.79187128456965605</v>
      </c>
      <c r="AP1002">
        <v>0.37910312742310698</v>
      </c>
      <c r="AQ1002">
        <v>9.1948823985525993E-2</v>
      </c>
      <c r="AR1002">
        <v>0</v>
      </c>
      <c r="AS1002">
        <v>0.31855776686482301</v>
      </c>
      <c r="AT1002">
        <v>8.3333333333333301E-2</v>
      </c>
      <c r="AU1002">
        <v>0.148843370379943</v>
      </c>
      <c r="AV1002">
        <v>5.81868699922461E-2</v>
      </c>
      <c r="AW1002">
        <v>3.6992762987852201E-2</v>
      </c>
      <c r="AX1002">
        <v>6.7523907986559804E-3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3.32773326440941E-3</v>
      </c>
      <c r="BE1002">
        <v>5.03360041354355E-2</v>
      </c>
      <c r="BF1002">
        <v>3.0240372189196201</v>
      </c>
      <c r="BG1002">
        <v>3.5384615384615401</v>
      </c>
      <c r="BH1002">
        <v>4.5818181818181802</v>
      </c>
      <c r="BI1002">
        <v>30952</v>
      </c>
      <c r="BJ1002">
        <v>9860</v>
      </c>
      <c r="BK1002">
        <v>6.5</v>
      </c>
      <c r="BL1002">
        <v>6.5</v>
      </c>
      <c r="BM1002">
        <v>6</v>
      </c>
      <c r="BN1002">
        <v>5.5</v>
      </c>
      <c r="BO1002">
        <v>26345</v>
      </c>
      <c r="BP1002">
        <v>-0.322735042735043</v>
      </c>
      <c r="BQ1002">
        <v>0</v>
      </c>
      <c r="BR1002" s="1">
        <f>+VALUE(Table1[[#This Row],[''tbDimTime'''[datechar']]])</f>
        <v>43767</v>
      </c>
      <c r="BS1002" s="2">
        <f>+VALUE(Table1[[#This Row],[Interval]])</f>
        <v>0.75</v>
      </c>
      <c r="BT1002" t="str">
        <f>+YEAR(Table1[[#This Row],[Date]])&amp;WEEKNUM(Table1[[#This Row],[Date]],2)</f>
        <v>201944</v>
      </c>
    </row>
    <row r="1003" spans="1:72" x14ac:dyDescent="0.25">
      <c r="A1003">
        <v>2019</v>
      </c>
      <c r="B1003" t="s">
        <v>69</v>
      </c>
      <c r="C1003" t="s">
        <v>147</v>
      </c>
      <c r="D1003" t="s">
        <v>98</v>
      </c>
      <c r="E1003">
        <v>18</v>
      </c>
      <c r="F1003">
        <v>1.19444444444444</v>
      </c>
      <c r="G1003">
        <v>2.6693276055496402</v>
      </c>
      <c r="H1003">
        <v>21.5</v>
      </c>
      <c r="I1003">
        <v>48.047896899893502</v>
      </c>
      <c r="J1003">
        <v>27.5</v>
      </c>
      <c r="K1003">
        <v>29</v>
      </c>
      <c r="L1003">
        <v>1.5277777777777799</v>
      </c>
      <c r="M1003">
        <v>1.6111111111111101</v>
      </c>
      <c r="N1003">
        <v>1.7777777777777799</v>
      </c>
      <c r="O1003">
        <v>32</v>
      </c>
      <c r="P1003">
        <v>1.7777777777777799</v>
      </c>
      <c r="Q1003">
        <v>32</v>
      </c>
      <c r="R1003">
        <v>1</v>
      </c>
      <c r="S1003">
        <v>1.48837209302326</v>
      </c>
      <c r="T1003">
        <v>1.48837209302326</v>
      </c>
      <c r="V1003">
        <v>0.8</v>
      </c>
      <c r="W1003">
        <v>1</v>
      </c>
      <c r="Y1003">
        <v>32</v>
      </c>
      <c r="Z1003">
        <v>0</v>
      </c>
      <c r="AA1003">
        <v>0</v>
      </c>
      <c r="AB1003">
        <v>615.90625</v>
      </c>
      <c r="AC1003">
        <v>532.49630000000002</v>
      </c>
      <c r="AD1003">
        <v>550</v>
      </c>
      <c r="AE1003">
        <v>471.6875</v>
      </c>
      <c r="AF1003">
        <v>141.21875</v>
      </c>
      <c r="AG1003">
        <v>0</v>
      </c>
      <c r="AH1003">
        <v>19613</v>
      </c>
      <c r="AI1003">
        <v>15094</v>
      </c>
      <c r="AJ1003">
        <v>4519</v>
      </c>
      <c r="AK1003">
        <v>0</v>
      </c>
      <c r="AL1003">
        <v>0.66600209509005504</v>
      </c>
      <c r="AM1003">
        <v>0.68322529205810001</v>
      </c>
      <c r="AN1003">
        <v>1.02586057475647</v>
      </c>
      <c r="AO1003">
        <v>1.02586057475647</v>
      </c>
      <c r="AP1003">
        <v>0.52324331819600001</v>
      </c>
      <c r="AQ1003">
        <v>0.15665407148057001</v>
      </c>
      <c r="AR1003">
        <v>0</v>
      </c>
      <c r="AS1003">
        <v>0.34263528269837401</v>
      </c>
      <c r="AT1003">
        <v>0.22222222222222199</v>
      </c>
      <c r="AU1003">
        <v>0.14549173224252099</v>
      </c>
      <c r="AV1003">
        <v>5.8723610774084001E-2</v>
      </c>
      <c r="AW1003">
        <v>2.3087322771865398E-2</v>
      </c>
      <c r="AX1003">
        <v>3.1129753527229902E-2</v>
      </c>
      <c r="AY1003">
        <v>1.4559572919194399E-2</v>
      </c>
      <c r="AZ1003">
        <v>1.7332824903802801E-4</v>
      </c>
      <c r="BA1003">
        <v>0</v>
      </c>
      <c r="BB1003">
        <v>0</v>
      </c>
      <c r="BC1003">
        <v>0</v>
      </c>
      <c r="BD1003">
        <v>5.7891635178701399E-3</v>
      </c>
      <c r="BE1003">
        <v>4.3158734010468998E-2</v>
      </c>
      <c r="BF1003">
        <v>3.9934828578361699</v>
      </c>
      <c r="BG1003">
        <v>3.2727272727272698</v>
      </c>
      <c r="BH1003">
        <v>4.5818181818181802</v>
      </c>
      <c r="BI1003">
        <v>28847</v>
      </c>
      <c r="BJ1003">
        <v>9884</v>
      </c>
      <c r="BK1003">
        <v>6.5</v>
      </c>
      <c r="BL1003">
        <v>5.5</v>
      </c>
      <c r="BM1003">
        <v>4.5</v>
      </c>
      <c r="BN1003">
        <v>4</v>
      </c>
      <c r="BO1003">
        <v>24650</v>
      </c>
      <c r="BP1003">
        <v>-0.232777777777778</v>
      </c>
      <c r="BQ1003">
        <v>0</v>
      </c>
      <c r="BR1003" s="1">
        <f>+VALUE(Table1[[#This Row],[''tbDimTime'''[datechar']]])</f>
        <v>43767</v>
      </c>
      <c r="BS1003" s="2">
        <f>+VALUE(Table1[[#This Row],[Interval]])</f>
        <v>0.77083333333333337</v>
      </c>
      <c r="BT1003" t="str">
        <f>+YEAR(Table1[[#This Row],[Date]])&amp;WEEKNUM(Table1[[#This Row],[Date]],2)</f>
        <v>201944</v>
      </c>
    </row>
    <row r="1004" spans="1:72" x14ac:dyDescent="0.25">
      <c r="A1004">
        <v>2019</v>
      </c>
      <c r="B1004" t="s">
        <v>69</v>
      </c>
      <c r="C1004" t="s">
        <v>147</v>
      </c>
      <c r="D1004" t="s">
        <v>99</v>
      </c>
      <c r="E1004">
        <v>17</v>
      </c>
      <c r="F1004">
        <v>1.0882352941176501</v>
      </c>
      <c r="G1004">
        <v>2.7597772901264799</v>
      </c>
      <c r="H1004">
        <v>18.5</v>
      </c>
      <c r="I1004">
        <v>46.9162139321502</v>
      </c>
      <c r="J1004">
        <v>21.5</v>
      </c>
      <c r="K1004">
        <v>34</v>
      </c>
      <c r="L1004">
        <v>1.26470588235294</v>
      </c>
      <c r="M1004">
        <v>2</v>
      </c>
      <c r="N1004">
        <v>1.1176470588235301</v>
      </c>
      <c r="O1004">
        <v>19</v>
      </c>
      <c r="P1004">
        <v>1.1176470588235301</v>
      </c>
      <c r="Q1004">
        <v>19</v>
      </c>
      <c r="R1004">
        <v>1</v>
      </c>
      <c r="S1004">
        <v>1.0270270270270301</v>
      </c>
      <c r="T1004">
        <v>1.0270270270270301</v>
      </c>
      <c r="V1004">
        <v>0.8</v>
      </c>
      <c r="W1004">
        <v>1</v>
      </c>
      <c r="Y1004">
        <v>19</v>
      </c>
      <c r="Z1004">
        <v>0</v>
      </c>
      <c r="AA1004">
        <v>0</v>
      </c>
      <c r="AB1004">
        <v>435.947368421053</v>
      </c>
      <c r="AC1004">
        <v>533.59709999999995</v>
      </c>
      <c r="AD1004">
        <v>550</v>
      </c>
      <c r="AE1004">
        <v>373.10526315789502</v>
      </c>
      <c r="AF1004">
        <v>59.842105263157897</v>
      </c>
      <c r="AG1004">
        <v>0</v>
      </c>
      <c r="AH1004">
        <v>8226</v>
      </c>
      <c r="AI1004">
        <v>7089</v>
      </c>
      <c r="AJ1004">
        <v>1137</v>
      </c>
      <c r="AK1004">
        <v>0</v>
      </c>
      <c r="AL1004">
        <v>0.40497726494890701</v>
      </c>
      <c r="AM1004">
        <v>0.336762075134168</v>
      </c>
      <c r="AN1004">
        <v>0.83155797690681399</v>
      </c>
      <c r="AO1004">
        <v>0.83155797690681399</v>
      </c>
      <c r="AP1004">
        <v>0.28821759635713101</v>
      </c>
      <c r="AQ1004">
        <v>4.6227028785168302E-2</v>
      </c>
      <c r="AR1004">
        <v>0</v>
      </c>
      <c r="AS1004">
        <v>0.49479590177264599</v>
      </c>
      <c r="AT1004">
        <v>0.125</v>
      </c>
      <c r="AU1004">
        <v>0.12465441535209</v>
      </c>
      <c r="AV1004">
        <v>2.5817206049764198E-2</v>
      </c>
      <c r="AW1004">
        <v>0</v>
      </c>
      <c r="AX1004">
        <v>3.9234021792161303E-2</v>
      </c>
      <c r="AY1004">
        <v>1.09367376809237E-2</v>
      </c>
      <c r="AZ1004">
        <v>0</v>
      </c>
      <c r="BA1004">
        <v>0</v>
      </c>
      <c r="BB1004">
        <v>8.7412587412587402E-3</v>
      </c>
      <c r="BC1004">
        <v>0</v>
      </c>
      <c r="BD1004">
        <v>5.9765815579769102E-3</v>
      </c>
      <c r="BE1004">
        <v>7.3182631322166194E-2</v>
      </c>
      <c r="BF1004">
        <v>2.7809399902423202</v>
      </c>
      <c r="BG1004">
        <v>3.7777777777777799</v>
      </c>
      <c r="BH1004">
        <v>4.5818181818181802</v>
      </c>
      <c r="BI1004">
        <v>24596</v>
      </c>
      <c r="BJ1004">
        <v>12170</v>
      </c>
      <c r="BK1004">
        <v>5</v>
      </c>
      <c r="BL1004">
        <v>4.5</v>
      </c>
      <c r="BM1004">
        <v>4</v>
      </c>
      <c r="BN1004">
        <v>4</v>
      </c>
      <c r="BO1004">
        <v>21530</v>
      </c>
      <c r="BP1004">
        <v>-0.36644444444444402</v>
      </c>
      <c r="BQ1004">
        <v>0</v>
      </c>
      <c r="BR1004" s="1">
        <f>+VALUE(Table1[[#This Row],[''tbDimTime'''[datechar']]])</f>
        <v>43767</v>
      </c>
      <c r="BS1004" s="2">
        <f>+VALUE(Table1[[#This Row],[Interval]])</f>
        <v>0.79166666666666663</v>
      </c>
      <c r="BT1004" t="str">
        <f>+YEAR(Table1[[#This Row],[Date]])&amp;WEEKNUM(Table1[[#This Row],[Date]],2)</f>
        <v>201944</v>
      </c>
    </row>
    <row r="1005" spans="1:72" x14ac:dyDescent="0.25">
      <c r="A1005">
        <v>2019</v>
      </c>
      <c r="B1005" t="s">
        <v>69</v>
      </c>
      <c r="C1005" t="s">
        <v>147</v>
      </c>
      <c r="D1005" t="s">
        <v>100</v>
      </c>
      <c r="E1005">
        <v>12</v>
      </c>
      <c r="F1005">
        <v>1.4166666666666701</v>
      </c>
      <c r="G1005">
        <v>3.5674150036954901</v>
      </c>
      <c r="H1005">
        <v>17</v>
      </c>
      <c r="I1005">
        <v>42.808980044345901</v>
      </c>
      <c r="J1005">
        <v>17</v>
      </c>
      <c r="K1005">
        <v>28</v>
      </c>
      <c r="L1005">
        <v>1.4166666666666701</v>
      </c>
      <c r="M1005">
        <v>2.3333333333333299</v>
      </c>
      <c r="N1005">
        <v>1.5833333333333299</v>
      </c>
      <c r="O1005">
        <v>19</v>
      </c>
      <c r="P1005">
        <v>1.5833333333333299</v>
      </c>
      <c r="Q1005">
        <v>19</v>
      </c>
      <c r="R1005">
        <v>1</v>
      </c>
      <c r="S1005">
        <v>1.1176470588235301</v>
      </c>
      <c r="T1005">
        <v>1.1176470588235301</v>
      </c>
      <c r="V1005">
        <v>0.8</v>
      </c>
      <c r="W1005">
        <v>1</v>
      </c>
      <c r="Y1005">
        <v>19</v>
      </c>
      <c r="Z1005">
        <v>0</v>
      </c>
      <c r="AA1005">
        <v>0</v>
      </c>
      <c r="AB1005">
        <v>474.73684210526301</v>
      </c>
      <c r="AC1005">
        <v>497.21120000000002</v>
      </c>
      <c r="AD1005">
        <v>550</v>
      </c>
      <c r="AE1005">
        <v>376.68421052631601</v>
      </c>
      <c r="AF1005">
        <v>95.105263157894697</v>
      </c>
      <c r="AG1005">
        <v>0</v>
      </c>
      <c r="AH1005">
        <v>8964</v>
      </c>
      <c r="AI1005">
        <v>7157</v>
      </c>
      <c r="AJ1005">
        <v>1807</v>
      </c>
      <c r="AK1005">
        <v>0</v>
      </c>
      <c r="AL1005">
        <v>0.44383211140087597</v>
      </c>
      <c r="AM1005">
        <v>0.366607055763291</v>
      </c>
      <c r="AN1005">
        <v>0.82600390180458505</v>
      </c>
      <c r="AO1005">
        <v>0.82600390180458505</v>
      </c>
      <c r="AP1005">
        <v>0.29088766054300103</v>
      </c>
      <c r="AQ1005">
        <v>7.3443342545927506E-2</v>
      </c>
      <c r="AR1005">
        <v>0</v>
      </c>
      <c r="AS1005">
        <v>0.45939684604129399</v>
      </c>
      <c r="AT1005">
        <v>0</v>
      </c>
      <c r="AU1005">
        <v>0.20447894651276199</v>
      </c>
      <c r="AV1005">
        <v>2.47520728336856E-2</v>
      </c>
      <c r="AW1005">
        <v>0.15217037880019499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1.70297512599577E-2</v>
      </c>
      <c r="BE1005">
        <v>1.0526743618923799E-2</v>
      </c>
      <c r="BF1005">
        <v>2.7800357665420301</v>
      </c>
      <c r="BG1005">
        <v>3.4285714285714302</v>
      </c>
      <c r="BH1005">
        <v>4.5818181818181802</v>
      </c>
      <c r="BI1005">
        <v>24604</v>
      </c>
      <c r="BJ1005">
        <v>11303</v>
      </c>
      <c r="BK1005">
        <v>4.5</v>
      </c>
      <c r="BL1005">
        <v>3.5</v>
      </c>
      <c r="BM1005">
        <v>3.5</v>
      </c>
      <c r="BN1005">
        <v>3</v>
      </c>
      <c r="BO1005">
        <v>19573</v>
      </c>
      <c r="BP1005">
        <v>-0.51876543209876502</v>
      </c>
      <c r="BQ1005">
        <v>0</v>
      </c>
      <c r="BR1005" s="1">
        <f>+VALUE(Table1[[#This Row],[''tbDimTime'''[datechar']]])</f>
        <v>43767</v>
      </c>
      <c r="BS1005" s="2">
        <f>+VALUE(Table1[[#This Row],[Interval]])</f>
        <v>0.8125</v>
      </c>
      <c r="BT1005" t="str">
        <f>+YEAR(Table1[[#This Row],[Date]])&amp;WEEKNUM(Table1[[#This Row],[Date]],2)</f>
        <v>201944</v>
      </c>
    </row>
    <row r="1006" spans="1:72" x14ac:dyDescent="0.25">
      <c r="A1006">
        <v>2019</v>
      </c>
      <c r="B1006" t="s">
        <v>69</v>
      </c>
      <c r="C1006" t="s">
        <v>147</v>
      </c>
      <c r="D1006" t="s">
        <v>101</v>
      </c>
      <c r="E1006">
        <v>8</v>
      </c>
      <c r="F1006">
        <v>3.1875</v>
      </c>
      <c r="G1006">
        <v>2.7724264705882402</v>
      </c>
      <c r="H1006">
        <v>25.5</v>
      </c>
      <c r="I1006">
        <v>22.1794117647059</v>
      </c>
      <c r="J1006">
        <v>25.5</v>
      </c>
      <c r="K1006">
        <v>12</v>
      </c>
      <c r="L1006">
        <v>3.1875</v>
      </c>
      <c r="M1006">
        <v>1.5</v>
      </c>
      <c r="N1006">
        <v>0.75</v>
      </c>
      <c r="O1006">
        <v>6</v>
      </c>
      <c r="P1006">
        <v>0.75</v>
      </c>
      <c r="Q1006">
        <v>6</v>
      </c>
      <c r="R1006">
        <v>1</v>
      </c>
      <c r="S1006">
        <v>0.23529411764705899</v>
      </c>
      <c r="T1006">
        <v>0.23529411764705899</v>
      </c>
      <c r="V1006">
        <v>0.8</v>
      </c>
      <c r="W1006">
        <v>1</v>
      </c>
      <c r="Y1006">
        <v>6</v>
      </c>
      <c r="Z1006">
        <v>0</v>
      </c>
      <c r="AA1006">
        <v>0</v>
      </c>
      <c r="AB1006">
        <v>680</v>
      </c>
      <c r="AC1006">
        <v>453.20890000000003</v>
      </c>
      <c r="AD1006">
        <v>550</v>
      </c>
      <c r="AE1006">
        <v>459.66666666666703</v>
      </c>
      <c r="AF1006">
        <v>217.166666666667</v>
      </c>
      <c r="AG1006">
        <v>0</v>
      </c>
      <c r="AH1006">
        <v>4061</v>
      </c>
      <c r="AI1006">
        <v>2758</v>
      </c>
      <c r="AJ1006">
        <v>1303</v>
      </c>
      <c r="AK1006">
        <v>0</v>
      </c>
      <c r="AL1006">
        <v>0.27052115104097602</v>
      </c>
      <c r="AM1006">
        <v>0.22633973149894601</v>
      </c>
      <c r="AN1006">
        <v>0.83668035060468204</v>
      </c>
      <c r="AO1006">
        <v>0.83668035060468204</v>
      </c>
      <c r="AP1006">
        <v>0.15300122045933701</v>
      </c>
      <c r="AQ1006">
        <v>7.2284477976256506E-2</v>
      </c>
      <c r="AR1006">
        <v>0</v>
      </c>
      <c r="AS1006">
        <v>0.610340619105736</v>
      </c>
      <c r="AT1006">
        <v>0</v>
      </c>
      <c r="AU1006">
        <v>0.22983468323532699</v>
      </c>
      <c r="AV1006">
        <v>2.55186952180184E-3</v>
      </c>
      <c r="AW1006">
        <v>0.12576278708532099</v>
      </c>
      <c r="AX1006">
        <v>0</v>
      </c>
      <c r="AY1006">
        <v>4.8707422611782999E-2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5.2812604016420697E-2</v>
      </c>
      <c r="BF1006">
        <v>1.1982691667591301</v>
      </c>
      <c r="BG1006">
        <v>1.7777777777777799</v>
      </c>
      <c r="BH1006">
        <v>4.5818181818181802</v>
      </c>
      <c r="BI1006">
        <v>18026</v>
      </c>
      <c r="BJ1006">
        <v>11002</v>
      </c>
      <c r="BK1006">
        <v>4.5</v>
      </c>
      <c r="BL1006">
        <v>4.5</v>
      </c>
      <c r="BM1006">
        <v>4.5</v>
      </c>
      <c r="BN1006">
        <v>2</v>
      </c>
      <c r="BO1006">
        <v>13883</v>
      </c>
      <c r="BP1006">
        <v>-0.112716049382716</v>
      </c>
      <c r="BQ1006">
        <v>0</v>
      </c>
      <c r="BR1006" s="1">
        <f>+VALUE(Table1[[#This Row],[''tbDimTime'''[datechar']]])</f>
        <v>43767</v>
      </c>
      <c r="BS1006" s="2">
        <f>+VALUE(Table1[[#This Row],[Interval]])</f>
        <v>0.83333333333333337</v>
      </c>
      <c r="BT1006" t="str">
        <f>+YEAR(Table1[[#This Row],[Date]])&amp;WEEKNUM(Table1[[#This Row],[Date]],2)</f>
        <v>201944</v>
      </c>
    </row>
    <row r="1007" spans="1:72" x14ac:dyDescent="0.25">
      <c r="A1007">
        <v>2019</v>
      </c>
      <c r="B1007" t="s">
        <v>69</v>
      </c>
      <c r="C1007" t="s">
        <v>147</v>
      </c>
      <c r="D1007" t="s">
        <v>102</v>
      </c>
      <c r="E1007">
        <v>5</v>
      </c>
      <c r="F1007">
        <v>4.3</v>
      </c>
      <c r="G1007">
        <v>3.5496867469879501</v>
      </c>
      <c r="H1007">
        <v>21.5</v>
      </c>
      <c r="I1007">
        <v>17.748433734939798</v>
      </c>
      <c r="J1007">
        <v>21.5</v>
      </c>
      <c r="K1007">
        <v>13.5</v>
      </c>
      <c r="L1007">
        <v>4.3</v>
      </c>
      <c r="M1007">
        <v>2.7</v>
      </c>
      <c r="N1007">
        <v>0.8</v>
      </c>
      <c r="O1007">
        <v>4</v>
      </c>
      <c r="P1007">
        <v>0.8</v>
      </c>
      <c r="Q1007">
        <v>4</v>
      </c>
      <c r="R1007">
        <v>1</v>
      </c>
      <c r="S1007">
        <v>0.186046511627907</v>
      </c>
      <c r="T1007">
        <v>0.186046511627907</v>
      </c>
      <c r="V1007">
        <v>0.8</v>
      </c>
      <c r="W1007">
        <v>1</v>
      </c>
      <c r="Y1007">
        <v>4</v>
      </c>
      <c r="Z1007">
        <v>0</v>
      </c>
      <c r="AA1007">
        <v>0</v>
      </c>
      <c r="AB1007">
        <v>518.75</v>
      </c>
      <c r="AC1007">
        <v>460.46929999999998</v>
      </c>
      <c r="AD1007">
        <v>550</v>
      </c>
      <c r="AE1007">
        <v>391.5</v>
      </c>
      <c r="AF1007">
        <v>124.5</v>
      </c>
      <c r="AG1007">
        <v>0</v>
      </c>
      <c r="AH1007">
        <v>2064</v>
      </c>
      <c r="AI1007">
        <v>1566</v>
      </c>
      <c r="AJ1007">
        <v>498</v>
      </c>
      <c r="AK1007">
        <v>0</v>
      </c>
      <c r="AL1007">
        <v>0.22537199956554799</v>
      </c>
      <c r="AM1007">
        <v>0.12799950650792699</v>
      </c>
      <c r="AN1007">
        <v>0.56794768984023203</v>
      </c>
      <c r="AO1007">
        <v>0.56794768984023203</v>
      </c>
      <c r="AP1007">
        <v>9.66010733452594E-2</v>
      </c>
      <c r="AQ1007">
        <v>3.0719881561902401E-2</v>
      </c>
      <c r="AR1007">
        <v>0</v>
      </c>
      <c r="AS1007">
        <v>0.43994818333230501</v>
      </c>
      <c r="AT1007">
        <v>0</v>
      </c>
      <c r="AU1007">
        <v>0.29042008512738299</v>
      </c>
      <c r="AV1007">
        <v>2.6525198938992002E-3</v>
      </c>
      <c r="AW1007">
        <v>0.14823268151255301</v>
      </c>
      <c r="AX1007">
        <v>0</v>
      </c>
      <c r="AY1007">
        <v>0.111035716488804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2.84991672321263E-2</v>
      </c>
      <c r="BF1007">
        <v>0.88828573191043103</v>
      </c>
      <c r="BG1007">
        <v>1.25</v>
      </c>
      <c r="BH1007">
        <v>4.5818181818181802</v>
      </c>
      <c r="BI1007">
        <v>16211</v>
      </c>
      <c r="BJ1007">
        <v>7132</v>
      </c>
      <c r="BK1007">
        <v>4</v>
      </c>
      <c r="BL1007">
        <v>4</v>
      </c>
      <c r="BM1007">
        <v>4</v>
      </c>
      <c r="BN1007">
        <v>1.5</v>
      </c>
      <c r="BO1007">
        <v>11503</v>
      </c>
      <c r="BP1007">
        <v>-0.12576388888888901</v>
      </c>
      <c r="BQ1007">
        <v>0</v>
      </c>
      <c r="BR1007" s="1">
        <f>+VALUE(Table1[[#This Row],[''tbDimTime'''[datechar']]])</f>
        <v>43767</v>
      </c>
      <c r="BS1007" s="2">
        <f>+VALUE(Table1[[#This Row],[Interval]])</f>
        <v>0.85416666666666663</v>
      </c>
      <c r="BT1007" t="str">
        <f>+YEAR(Table1[[#This Row],[Date]])&amp;WEEKNUM(Table1[[#This Row],[Date]],2)</f>
        <v>201944</v>
      </c>
    </row>
    <row r="1008" spans="1:72" x14ac:dyDescent="0.25">
      <c r="A1008">
        <v>2019</v>
      </c>
      <c r="B1008" t="s">
        <v>69</v>
      </c>
      <c r="C1008" t="s">
        <v>147</v>
      </c>
      <c r="D1008" t="s">
        <v>103</v>
      </c>
      <c r="E1008">
        <v>0</v>
      </c>
      <c r="H1008">
        <v>0</v>
      </c>
      <c r="I1008">
        <v>20.960385718008901</v>
      </c>
      <c r="J1008">
        <v>0</v>
      </c>
      <c r="K1008">
        <v>0</v>
      </c>
      <c r="O1008">
        <v>5</v>
      </c>
      <c r="Q1008">
        <v>5</v>
      </c>
      <c r="R1008">
        <v>1</v>
      </c>
      <c r="V1008">
        <v>0.8</v>
      </c>
      <c r="W1008">
        <v>1</v>
      </c>
      <c r="Y1008">
        <v>5</v>
      </c>
      <c r="Z1008">
        <v>0</v>
      </c>
      <c r="AA1008">
        <v>0</v>
      </c>
      <c r="AB1008">
        <v>767.4</v>
      </c>
      <c r="AD1008">
        <v>550</v>
      </c>
      <c r="AE1008">
        <v>613.6</v>
      </c>
      <c r="AF1008">
        <v>151</v>
      </c>
      <c r="AG1008">
        <v>0</v>
      </c>
      <c r="AH1008">
        <v>3823</v>
      </c>
      <c r="AI1008">
        <v>3068</v>
      </c>
      <c r="AJ1008">
        <v>755</v>
      </c>
      <c r="AK1008">
        <v>0</v>
      </c>
      <c r="AL1008">
        <v>0.238545228473733</v>
      </c>
      <c r="AM1008">
        <v>0.23685185185185201</v>
      </c>
      <c r="AN1008">
        <v>0.99290123456790103</v>
      </c>
      <c r="AO1008">
        <v>0.99290123456790103</v>
      </c>
      <c r="AP1008">
        <v>0.189382716049383</v>
      </c>
      <c r="AQ1008">
        <v>4.6604938271604897E-2</v>
      </c>
      <c r="AR1008">
        <v>0</v>
      </c>
      <c r="AS1008">
        <v>0.75604938271604905</v>
      </c>
      <c r="AU1008">
        <v>0.18641975308642</v>
      </c>
      <c r="AV1008">
        <v>0</v>
      </c>
      <c r="AW1008">
        <v>2.9629629629629602E-3</v>
      </c>
      <c r="AX1008">
        <v>0</v>
      </c>
      <c r="AY1008">
        <v>0.11111111111111099</v>
      </c>
      <c r="AZ1008">
        <v>0</v>
      </c>
      <c r="BA1008">
        <v>0</v>
      </c>
      <c r="BB1008">
        <v>0</v>
      </c>
      <c r="BC1008">
        <v>0</v>
      </c>
      <c r="BD1008">
        <v>2.8518518518518499E-2</v>
      </c>
      <c r="BE1008">
        <v>4.3827160493827198E-2</v>
      </c>
      <c r="BF1008">
        <v>1.1111111111111101</v>
      </c>
      <c r="BH1008">
        <v>4.5818181818181802</v>
      </c>
      <c r="BI1008">
        <v>16200</v>
      </c>
      <c r="BJ1008">
        <v>12248</v>
      </c>
      <c r="BK1008">
        <v>0</v>
      </c>
      <c r="BL1008">
        <v>0</v>
      </c>
      <c r="BM1008">
        <v>0</v>
      </c>
      <c r="BN1008">
        <v>0</v>
      </c>
      <c r="BO1008">
        <v>13180</v>
      </c>
      <c r="BR1008" s="1">
        <f>+VALUE(Table1[[#This Row],[''tbDimTime'''[datechar']]])</f>
        <v>43767</v>
      </c>
      <c r="BS1008" s="2">
        <f>+VALUE(Table1[[#This Row],[Interval]])</f>
        <v>0.875</v>
      </c>
      <c r="BT1008" t="str">
        <f>+YEAR(Table1[[#This Row],[Date]])&amp;WEEKNUM(Table1[[#This Row],[Date]],2)</f>
        <v>201944</v>
      </c>
    </row>
    <row r="1009" spans="1:72" x14ac:dyDescent="0.25">
      <c r="A1009">
        <v>2019</v>
      </c>
      <c r="B1009" t="s">
        <v>69</v>
      </c>
      <c r="C1009" t="s">
        <v>147</v>
      </c>
      <c r="D1009" t="s">
        <v>104</v>
      </c>
      <c r="E1009">
        <v>0</v>
      </c>
      <c r="H1009">
        <v>0</v>
      </c>
      <c r="I1009">
        <v>56.817297297297301</v>
      </c>
      <c r="J1009">
        <v>0</v>
      </c>
      <c r="K1009">
        <v>0</v>
      </c>
      <c r="O1009">
        <v>8</v>
      </c>
      <c r="Q1009">
        <v>8</v>
      </c>
      <c r="R1009">
        <v>1</v>
      </c>
      <c r="V1009">
        <v>0.8</v>
      </c>
      <c r="W1009">
        <v>1</v>
      </c>
      <c r="Y1009">
        <v>8</v>
      </c>
      <c r="Z1009">
        <v>0</v>
      </c>
      <c r="AA1009">
        <v>0</v>
      </c>
      <c r="AB1009">
        <v>231.25</v>
      </c>
      <c r="AD1009">
        <v>550</v>
      </c>
      <c r="AE1009">
        <v>204.5</v>
      </c>
      <c r="AF1009">
        <v>24.125</v>
      </c>
      <c r="AG1009">
        <v>0</v>
      </c>
      <c r="AH1009">
        <v>1829</v>
      </c>
      <c r="AI1009">
        <v>1636</v>
      </c>
      <c r="AJ1009">
        <v>193</v>
      </c>
      <c r="AK1009">
        <v>0</v>
      </c>
      <c r="AL1009">
        <v>0.14080219194763699</v>
      </c>
      <c r="AM1009">
        <v>0.123308671599014</v>
      </c>
      <c r="AN1009">
        <v>0.87575818169699404</v>
      </c>
      <c r="AO1009">
        <v>0.87575818169699404</v>
      </c>
      <c r="AP1009">
        <v>0.10904485769512801</v>
      </c>
      <c r="AQ1009">
        <v>1.28640938478971E-2</v>
      </c>
      <c r="AR1009">
        <v>0</v>
      </c>
      <c r="AS1009">
        <v>0.75244951009798</v>
      </c>
      <c r="AU1009">
        <v>0.11997600479904</v>
      </c>
      <c r="AV1009">
        <v>0</v>
      </c>
      <c r="AW1009">
        <v>9.0048656935279595E-2</v>
      </c>
      <c r="AX1009">
        <v>0</v>
      </c>
      <c r="AY1009">
        <v>2.9927347863760601E-2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1.91961607678464</v>
      </c>
      <c r="BH1009">
        <v>4.5818181818181802</v>
      </c>
      <c r="BI1009">
        <v>15003</v>
      </c>
      <c r="BJ1009">
        <v>11289</v>
      </c>
      <c r="BK1009">
        <v>0</v>
      </c>
      <c r="BL1009">
        <v>0</v>
      </c>
      <c r="BM1009">
        <v>0</v>
      </c>
      <c r="BN1009">
        <v>0</v>
      </c>
      <c r="BO1009">
        <v>13203</v>
      </c>
      <c r="BR1009" s="1">
        <f>+VALUE(Table1[[#This Row],[''tbDimTime'''[datechar']]])</f>
        <v>43767</v>
      </c>
      <c r="BS1009" s="2">
        <f>+VALUE(Table1[[#This Row],[Interval]])</f>
        <v>0.89583333333333337</v>
      </c>
      <c r="BT1009" t="str">
        <f>+YEAR(Table1[[#This Row],[Date]])&amp;WEEKNUM(Table1[[#This Row],[Date]],2)</f>
        <v>201944</v>
      </c>
    </row>
    <row r="1010" spans="1:72" x14ac:dyDescent="0.25">
      <c r="A1010">
        <v>2019</v>
      </c>
      <c r="B1010" t="s">
        <v>69</v>
      </c>
      <c r="C1010" t="s">
        <v>147</v>
      </c>
      <c r="D1010" t="s">
        <v>105</v>
      </c>
      <c r="E1010">
        <v>0</v>
      </c>
      <c r="H1010">
        <v>0</v>
      </c>
      <c r="I1010" t="s">
        <v>72</v>
      </c>
      <c r="J1010">
        <v>0</v>
      </c>
      <c r="K1010">
        <v>0</v>
      </c>
      <c r="O1010">
        <v>1</v>
      </c>
      <c r="Q1010">
        <v>0</v>
      </c>
      <c r="R1010">
        <v>0</v>
      </c>
      <c r="W1010">
        <v>0</v>
      </c>
      <c r="Y1010">
        <v>0</v>
      </c>
      <c r="Z1010">
        <v>1</v>
      </c>
      <c r="AA1010">
        <v>1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.71153846153846201</v>
      </c>
      <c r="AO1010">
        <v>0.71153846153846201</v>
      </c>
      <c r="AP1010">
        <v>0</v>
      </c>
      <c r="AQ1010">
        <v>0</v>
      </c>
      <c r="AR1010">
        <v>0</v>
      </c>
      <c r="AS1010">
        <v>0.71153846153846201</v>
      </c>
      <c r="AU1010">
        <v>0.230769230769231</v>
      </c>
      <c r="AV1010">
        <v>0</v>
      </c>
      <c r="AW1010">
        <v>0.230769230769231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I1010">
        <v>52</v>
      </c>
      <c r="BJ1010">
        <v>37</v>
      </c>
      <c r="BK1010">
        <v>0</v>
      </c>
      <c r="BL1010">
        <v>0</v>
      </c>
      <c r="BM1010">
        <v>0</v>
      </c>
      <c r="BN1010">
        <v>0</v>
      </c>
      <c r="BO1010">
        <v>40</v>
      </c>
      <c r="BR1010" s="1">
        <f>+VALUE(Table1[[#This Row],[''tbDimTime'''[datechar']]])</f>
        <v>43767</v>
      </c>
      <c r="BS1010" s="2">
        <f>+VALUE(Table1[[#This Row],[Interval]])</f>
        <v>0.91666666666666663</v>
      </c>
      <c r="BT1010" t="str">
        <f>+YEAR(Table1[[#This Row],[Date]])&amp;WEEKNUM(Table1[[#This Row],[Date]],2)</f>
        <v>201944</v>
      </c>
    </row>
    <row r="1011" spans="1:72" x14ac:dyDescent="0.25">
      <c r="A1011">
        <v>2019</v>
      </c>
      <c r="B1011" t="s">
        <v>69</v>
      </c>
      <c r="C1011" t="s">
        <v>148</v>
      </c>
      <c r="D1011" t="s">
        <v>73</v>
      </c>
      <c r="E1011">
        <v>2.9969999999999999</v>
      </c>
      <c r="F1011">
        <v>4.6713380046713402</v>
      </c>
      <c r="H1011">
        <v>14</v>
      </c>
      <c r="I1011" t="s">
        <v>72</v>
      </c>
      <c r="J1011">
        <v>14</v>
      </c>
      <c r="K1011">
        <v>0</v>
      </c>
      <c r="L1011">
        <v>4.6713380046713402</v>
      </c>
      <c r="M1011">
        <v>0</v>
      </c>
      <c r="N1011">
        <v>0</v>
      </c>
      <c r="O1011">
        <v>0</v>
      </c>
      <c r="P1011">
        <v>0</v>
      </c>
      <c r="Q1011">
        <v>0</v>
      </c>
      <c r="S1011">
        <v>0</v>
      </c>
      <c r="T1011">
        <v>0</v>
      </c>
      <c r="Y1011">
        <v>0</v>
      </c>
      <c r="AA1011">
        <v>0</v>
      </c>
      <c r="AC1011">
        <v>125.048</v>
      </c>
      <c r="AH1011">
        <v>0</v>
      </c>
      <c r="AI1011">
        <v>0</v>
      </c>
      <c r="AJ1011">
        <v>0</v>
      </c>
      <c r="AK1011">
        <v>0</v>
      </c>
      <c r="AT1011">
        <v>0</v>
      </c>
      <c r="BG1011">
        <v>2.9969999999999999</v>
      </c>
      <c r="BI1011">
        <v>0</v>
      </c>
      <c r="BJ1011">
        <v>0</v>
      </c>
      <c r="BK1011">
        <v>1</v>
      </c>
      <c r="BL1011">
        <v>1</v>
      </c>
      <c r="BM1011">
        <v>1</v>
      </c>
      <c r="BN1011">
        <v>0.5</v>
      </c>
      <c r="BO1011">
        <v>0</v>
      </c>
      <c r="BP1011">
        <v>1</v>
      </c>
      <c r="BQ1011">
        <v>0</v>
      </c>
      <c r="BR1011" s="1">
        <f>+VALUE(Table1[[#This Row],[''tbDimTime'''[datechar']]])</f>
        <v>43768</v>
      </c>
      <c r="BS1011" s="2">
        <f>+VALUE(Table1[[#This Row],[Interval]])</f>
        <v>0.25</v>
      </c>
      <c r="BT1011" t="str">
        <f>+YEAR(Table1[[#This Row],[Date]])&amp;WEEKNUM(Table1[[#This Row],[Date]],2)</f>
        <v>201944</v>
      </c>
    </row>
    <row r="1012" spans="1:72" x14ac:dyDescent="0.25">
      <c r="A1012">
        <v>2019</v>
      </c>
      <c r="B1012" t="s">
        <v>69</v>
      </c>
      <c r="C1012" t="s">
        <v>148</v>
      </c>
      <c r="D1012" t="s">
        <v>74</v>
      </c>
      <c r="E1012">
        <v>1.998</v>
      </c>
      <c r="F1012">
        <v>8.5085085085085108</v>
      </c>
      <c r="H1012">
        <v>17</v>
      </c>
      <c r="I1012" t="s">
        <v>72</v>
      </c>
      <c r="J1012">
        <v>17</v>
      </c>
      <c r="K1012">
        <v>0</v>
      </c>
      <c r="L1012">
        <v>8.5085085085085108</v>
      </c>
      <c r="M1012">
        <v>0</v>
      </c>
      <c r="N1012">
        <v>0</v>
      </c>
      <c r="O1012">
        <v>0</v>
      </c>
      <c r="P1012">
        <v>0</v>
      </c>
      <c r="Q1012">
        <v>0</v>
      </c>
      <c r="S1012">
        <v>0</v>
      </c>
      <c r="T1012">
        <v>0</v>
      </c>
      <c r="Y1012">
        <v>0</v>
      </c>
      <c r="AA1012">
        <v>0</v>
      </c>
      <c r="AC1012">
        <v>251.44839999999999</v>
      </c>
      <c r="AH1012">
        <v>0</v>
      </c>
      <c r="AI1012">
        <v>0</v>
      </c>
      <c r="AJ1012">
        <v>0</v>
      </c>
      <c r="AK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1</v>
      </c>
      <c r="AV1012">
        <v>1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.999</v>
      </c>
      <c r="BI1012">
        <v>90</v>
      </c>
      <c r="BJ1012">
        <v>0</v>
      </c>
      <c r="BK1012">
        <v>2</v>
      </c>
      <c r="BL1012">
        <v>2</v>
      </c>
      <c r="BM1012">
        <v>2</v>
      </c>
      <c r="BN1012">
        <v>1</v>
      </c>
      <c r="BO1012">
        <v>0</v>
      </c>
      <c r="BP1012">
        <v>0.98750000000000004</v>
      </c>
      <c r="BQ1012">
        <v>0</v>
      </c>
      <c r="BR1012" s="1">
        <f>+VALUE(Table1[[#This Row],[''tbDimTime'''[datechar']]])</f>
        <v>43768</v>
      </c>
      <c r="BS1012" s="2">
        <f>+VALUE(Table1[[#This Row],[Interval]])</f>
        <v>0.27083333333333331</v>
      </c>
      <c r="BT1012" t="str">
        <f>+YEAR(Table1[[#This Row],[Date]])&amp;WEEKNUM(Table1[[#This Row],[Date]],2)</f>
        <v>201944</v>
      </c>
    </row>
    <row r="1013" spans="1:72" x14ac:dyDescent="0.25">
      <c r="A1013">
        <v>2019</v>
      </c>
      <c r="B1013" t="s">
        <v>69</v>
      </c>
      <c r="C1013" t="s">
        <v>148</v>
      </c>
      <c r="D1013" t="s">
        <v>75</v>
      </c>
      <c r="E1013">
        <v>7.992</v>
      </c>
      <c r="F1013">
        <v>3.4409409409409402</v>
      </c>
      <c r="G1013">
        <v>7.1370389997841004</v>
      </c>
      <c r="H1013">
        <v>27.5</v>
      </c>
      <c r="I1013">
        <v>57.039215686274503</v>
      </c>
      <c r="J1013">
        <v>27.5</v>
      </c>
      <c r="K1013">
        <v>15</v>
      </c>
      <c r="L1013">
        <v>3.4409409409409402</v>
      </c>
      <c r="M1013">
        <v>1.87687687687688</v>
      </c>
      <c r="N1013">
        <v>0.125125125125125</v>
      </c>
      <c r="O1013">
        <v>1</v>
      </c>
      <c r="P1013">
        <v>0.125125125125125</v>
      </c>
      <c r="Q1013">
        <v>1</v>
      </c>
      <c r="R1013">
        <v>1</v>
      </c>
      <c r="S1013">
        <v>3.6363636363636397E-2</v>
      </c>
      <c r="T1013">
        <v>3.6363636363636397E-2</v>
      </c>
      <c r="V1013">
        <v>0.8</v>
      </c>
      <c r="W1013">
        <v>1</v>
      </c>
      <c r="Y1013">
        <v>1</v>
      </c>
      <c r="Z1013">
        <v>0</v>
      </c>
      <c r="AA1013">
        <v>0</v>
      </c>
      <c r="AB1013">
        <v>51</v>
      </c>
      <c r="AC1013">
        <v>473.13260000000002</v>
      </c>
      <c r="AD1013">
        <v>550</v>
      </c>
      <c r="AE1013">
        <v>49</v>
      </c>
      <c r="AF1013">
        <v>0</v>
      </c>
      <c r="AG1013">
        <v>0</v>
      </c>
      <c r="AH1013">
        <v>49</v>
      </c>
      <c r="AI1013">
        <v>49</v>
      </c>
      <c r="AJ1013">
        <v>0</v>
      </c>
      <c r="AK1013">
        <v>0</v>
      </c>
      <c r="AL1013">
        <v>1.7531797868683401E-2</v>
      </c>
      <c r="AM1013">
        <v>1.4166666666666701E-2</v>
      </c>
      <c r="AN1013">
        <v>0.80805555555555597</v>
      </c>
      <c r="AO1013">
        <v>0.80805555555555597</v>
      </c>
      <c r="AP1013">
        <v>1.36111111111111E-2</v>
      </c>
      <c r="AQ1013">
        <v>0</v>
      </c>
      <c r="AR1013">
        <v>0</v>
      </c>
      <c r="AS1013">
        <v>0.79388888888888898</v>
      </c>
      <c r="AT1013">
        <v>0</v>
      </c>
      <c r="AU1013">
        <v>3.8888888888888901E-3</v>
      </c>
      <c r="AV1013">
        <v>3.8888888888888901E-3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1</v>
      </c>
      <c r="BG1013">
        <v>1.5984</v>
      </c>
      <c r="BH1013">
        <v>4.5818181818181802</v>
      </c>
      <c r="BI1013">
        <v>3600</v>
      </c>
      <c r="BJ1013">
        <v>2858</v>
      </c>
      <c r="BK1013">
        <v>5.5</v>
      </c>
      <c r="BL1013">
        <v>5</v>
      </c>
      <c r="BM1013">
        <v>5</v>
      </c>
      <c r="BN1013">
        <v>2</v>
      </c>
      <c r="BO1013">
        <v>3586</v>
      </c>
      <c r="BP1013">
        <v>0.81818181818181801</v>
      </c>
      <c r="BQ1013">
        <v>0</v>
      </c>
      <c r="BR1013" s="1">
        <f>+VALUE(Table1[[#This Row],[''tbDimTime'''[datechar']]])</f>
        <v>43768</v>
      </c>
      <c r="BS1013" s="2">
        <f>+VALUE(Table1[[#This Row],[Interval]])</f>
        <v>0.29166666666666669</v>
      </c>
      <c r="BT1013" t="str">
        <f>+YEAR(Table1[[#This Row],[Date]])&amp;WEEKNUM(Table1[[#This Row],[Date]],2)</f>
        <v>201944</v>
      </c>
    </row>
    <row r="1014" spans="1:72" x14ac:dyDescent="0.25">
      <c r="A1014">
        <v>2019</v>
      </c>
      <c r="B1014" t="s">
        <v>69</v>
      </c>
      <c r="C1014" t="s">
        <v>148</v>
      </c>
      <c r="D1014" t="s">
        <v>76</v>
      </c>
      <c r="E1014">
        <v>8.9909999999999997</v>
      </c>
      <c r="F1014">
        <v>2.8917806695584498</v>
      </c>
      <c r="G1014">
        <v>1.7325074591176</v>
      </c>
      <c r="H1014">
        <v>26</v>
      </c>
      <c r="I1014">
        <v>15.576974564926401</v>
      </c>
      <c r="J1014">
        <v>28.5</v>
      </c>
      <c r="K1014">
        <v>7.5</v>
      </c>
      <c r="L1014">
        <v>3.1698365031698401</v>
      </c>
      <c r="M1014">
        <v>0.83416750083416802</v>
      </c>
      <c r="N1014">
        <v>0.44488933377822298</v>
      </c>
      <c r="O1014">
        <v>4</v>
      </c>
      <c r="P1014">
        <v>0.44488933377822298</v>
      </c>
      <c r="Q1014">
        <v>4</v>
      </c>
      <c r="R1014">
        <v>1</v>
      </c>
      <c r="S1014">
        <v>0.15384615384615399</v>
      </c>
      <c r="T1014">
        <v>0.15384615384615399</v>
      </c>
      <c r="V1014">
        <v>0.8</v>
      </c>
      <c r="W1014">
        <v>0.75</v>
      </c>
      <c r="Y1014">
        <v>3</v>
      </c>
      <c r="Z1014">
        <v>0</v>
      </c>
      <c r="AA1014">
        <v>0</v>
      </c>
      <c r="AB1014">
        <v>373.5</v>
      </c>
      <c r="AC1014">
        <v>678.03560000000004</v>
      </c>
      <c r="AD1014">
        <v>550</v>
      </c>
      <c r="AE1014">
        <v>361.5</v>
      </c>
      <c r="AF1014">
        <v>9</v>
      </c>
      <c r="AG1014">
        <v>0</v>
      </c>
      <c r="AH1014">
        <v>1482</v>
      </c>
      <c r="AI1014">
        <v>1446</v>
      </c>
      <c r="AJ1014">
        <v>36</v>
      </c>
      <c r="AK1014">
        <v>0</v>
      </c>
      <c r="AL1014">
        <v>0.25678927466483298</v>
      </c>
      <c r="AM1014">
        <v>0.21542898341744801</v>
      </c>
      <c r="AN1014">
        <v>0.83893294881038205</v>
      </c>
      <c r="AO1014">
        <v>0.83893294881038205</v>
      </c>
      <c r="AP1014">
        <v>0.20850757029560199</v>
      </c>
      <c r="AQ1014">
        <v>5.1910598413842804E-3</v>
      </c>
      <c r="AR1014">
        <v>0</v>
      </c>
      <c r="AS1014">
        <v>0.62350396539293396</v>
      </c>
      <c r="AT1014">
        <v>7.69230769230769E-2</v>
      </c>
      <c r="AU1014">
        <v>0.14087959625090099</v>
      </c>
      <c r="AV1014">
        <v>8.3633741888968997E-3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.132516222062004</v>
      </c>
      <c r="BF1014">
        <v>2.0764239365537098</v>
      </c>
      <c r="BG1014">
        <v>1.2844285714285699</v>
      </c>
      <c r="BH1014">
        <v>4.5818181818181802</v>
      </c>
      <c r="BI1014">
        <v>6935</v>
      </c>
      <c r="BJ1014">
        <v>4324</v>
      </c>
      <c r="BK1014">
        <v>7.5</v>
      </c>
      <c r="BL1014">
        <v>7</v>
      </c>
      <c r="BM1014">
        <v>6.5</v>
      </c>
      <c r="BN1014">
        <v>3</v>
      </c>
      <c r="BO1014">
        <v>5958</v>
      </c>
      <c r="BP1014">
        <v>0.743148148148148</v>
      </c>
      <c r="BQ1014">
        <v>0</v>
      </c>
      <c r="BR1014" s="1">
        <f>+VALUE(Table1[[#This Row],[''tbDimTime'''[datechar']]])</f>
        <v>43768</v>
      </c>
      <c r="BS1014" s="2">
        <f>+VALUE(Table1[[#This Row],[Interval]])</f>
        <v>0.3125</v>
      </c>
      <c r="BT1014" t="str">
        <f>+YEAR(Table1[[#This Row],[Date]])&amp;WEEKNUM(Table1[[#This Row],[Date]],2)</f>
        <v>201944</v>
      </c>
    </row>
    <row r="1015" spans="1:72" x14ac:dyDescent="0.25">
      <c r="A1015">
        <v>2019</v>
      </c>
      <c r="B1015" t="s">
        <v>69</v>
      </c>
      <c r="C1015" t="s">
        <v>148</v>
      </c>
      <c r="D1015" t="s">
        <v>77</v>
      </c>
      <c r="E1015">
        <v>26.972999999999999</v>
      </c>
      <c r="F1015">
        <v>1.1492974455937399</v>
      </c>
      <c r="G1015">
        <v>1.4132110669554001</v>
      </c>
      <c r="H1015">
        <v>31</v>
      </c>
      <c r="I1015">
        <v>38.118542108988002</v>
      </c>
      <c r="J1015">
        <v>33.5</v>
      </c>
      <c r="K1015">
        <v>29</v>
      </c>
      <c r="L1015">
        <v>1.2419827234642</v>
      </c>
      <c r="M1015">
        <v>1.0751492232973701</v>
      </c>
      <c r="N1015">
        <v>0.259518778037297</v>
      </c>
      <c r="O1015">
        <v>7</v>
      </c>
      <c r="P1015">
        <v>0.259518778037297</v>
      </c>
      <c r="Q1015">
        <v>7</v>
      </c>
      <c r="R1015">
        <v>1</v>
      </c>
      <c r="S1015">
        <v>0.225806451612903</v>
      </c>
      <c r="T1015">
        <v>0.225806451612903</v>
      </c>
      <c r="V1015">
        <v>0.8</v>
      </c>
      <c r="W1015">
        <v>1</v>
      </c>
      <c r="Y1015">
        <v>7</v>
      </c>
      <c r="Z1015">
        <v>0</v>
      </c>
      <c r="AA1015">
        <v>0</v>
      </c>
      <c r="AB1015">
        <v>403.71428571428601</v>
      </c>
      <c r="AC1015">
        <v>625.77139999999997</v>
      </c>
      <c r="AD1015">
        <v>550</v>
      </c>
      <c r="AE1015">
        <v>400.71428571428601</v>
      </c>
      <c r="AF1015">
        <v>0</v>
      </c>
      <c r="AG1015">
        <v>0</v>
      </c>
      <c r="AH1015">
        <v>2805</v>
      </c>
      <c r="AI1015">
        <v>2805</v>
      </c>
      <c r="AJ1015">
        <v>0</v>
      </c>
      <c r="AK1015">
        <v>0</v>
      </c>
      <c r="AL1015">
        <v>0.183637663265969</v>
      </c>
      <c r="AM1015">
        <v>0.14983298870685499</v>
      </c>
      <c r="AN1015">
        <v>0.81591644133397001</v>
      </c>
      <c r="AO1015">
        <v>0.81591644133397001</v>
      </c>
      <c r="AP1015">
        <v>0.14871958008589201</v>
      </c>
      <c r="AQ1015">
        <v>0</v>
      </c>
      <c r="AR1015">
        <v>0</v>
      </c>
      <c r="AS1015">
        <v>0.66608345262711399</v>
      </c>
      <c r="AT1015">
        <v>7.1428571428571397E-2</v>
      </c>
      <c r="AU1015">
        <v>0.10975027835215501</v>
      </c>
      <c r="AV1015">
        <v>9.2784051746991093E-3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7.7461428344202304E-2</v>
      </c>
      <c r="BE1015">
        <v>2.3010444833253801E-2</v>
      </c>
      <c r="BF1015">
        <v>1.3360903451566699</v>
      </c>
      <c r="BG1015">
        <v>3.5964</v>
      </c>
      <c r="BH1015">
        <v>4.5818181818181802</v>
      </c>
      <c r="BI1015">
        <v>18861</v>
      </c>
      <c r="BJ1015">
        <v>12563</v>
      </c>
      <c r="BK1015">
        <v>9</v>
      </c>
      <c r="BL1015">
        <v>7.5</v>
      </c>
      <c r="BM1015">
        <v>7</v>
      </c>
      <c r="BN1015">
        <v>6.5</v>
      </c>
      <c r="BO1015">
        <v>16791</v>
      </c>
      <c r="BP1015">
        <v>0.41787037037037</v>
      </c>
      <c r="BQ1015">
        <v>0</v>
      </c>
      <c r="BR1015" s="1">
        <f>+VALUE(Table1[[#This Row],[''tbDimTime'''[datechar']]])</f>
        <v>43768</v>
      </c>
      <c r="BS1015" s="2">
        <f>+VALUE(Table1[[#This Row],[Interval]])</f>
        <v>0.33333333333333331</v>
      </c>
      <c r="BT1015" t="str">
        <f>+YEAR(Table1[[#This Row],[Date]])&amp;WEEKNUM(Table1[[#This Row],[Date]],2)</f>
        <v>201944</v>
      </c>
    </row>
    <row r="1016" spans="1:72" x14ac:dyDescent="0.25">
      <c r="A1016">
        <v>2019</v>
      </c>
      <c r="B1016" t="s">
        <v>69</v>
      </c>
      <c r="C1016" t="s">
        <v>148</v>
      </c>
      <c r="D1016" t="s">
        <v>78</v>
      </c>
      <c r="E1016">
        <v>33.966000000000001</v>
      </c>
      <c r="F1016">
        <v>1.22181004533946</v>
      </c>
      <c r="G1016">
        <v>1.27297491383159</v>
      </c>
      <c r="H1016">
        <v>41.5</v>
      </c>
      <c r="I1016">
        <v>43.2378659232036</v>
      </c>
      <c r="J1016">
        <v>44.5</v>
      </c>
      <c r="K1016">
        <v>31</v>
      </c>
      <c r="L1016">
        <v>1.3101336630748399</v>
      </c>
      <c r="M1016">
        <v>0.91267738326561898</v>
      </c>
      <c r="N1016">
        <v>0.44161808867691199</v>
      </c>
      <c r="O1016">
        <v>15</v>
      </c>
      <c r="P1016">
        <v>0.44161808867691199</v>
      </c>
      <c r="Q1016">
        <v>15</v>
      </c>
      <c r="R1016">
        <v>1</v>
      </c>
      <c r="S1016">
        <v>0.36144578313253001</v>
      </c>
      <c r="T1016">
        <v>0.36144578313253001</v>
      </c>
      <c r="V1016">
        <v>0.8</v>
      </c>
      <c r="W1016">
        <v>1</v>
      </c>
      <c r="Y1016">
        <v>15</v>
      </c>
      <c r="Z1016">
        <v>0</v>
      </c>
      <c r="AA1016">
        <v>0</v>
      </c>
      <c r="AB1016">
        <v>526.06666666666695</v>
      </c>
      <c r="AC1016">
        <v>583.79999999999995</v>
      </c>
      <c r="AD1016">
        <v>550</v>
      </c>
      <c r="AE1016">
        <v>438.53333333333302</v>
      </c>
      <c r="AF1016">
        <v>84.533333333333303</v>
      </c>
      <c r="AG1016">
        <v>0</v>
      </c>
      <c r="AH1016">
        <v>7846</v>
      </c>
      <c r="AI1016">
        <v>6578</v>
      </c>
      <c r="AJ1016">
        <v>1268</v>
      </c>
      <c r="AK1016">
        <v>0</v>
      </c>
      <c r="AL1016">
        <v>0.34691813945309102</v>
      </c>
      <c r="AM1016">
        <v>0.28614425064365201</v>
      </c>
      <c r="AN1016">
        <v>0.82481778293505503</v>
      </c>
      <c r="AO1016">
        <v>0.82481778293505503</v>
      </c>
      <c r="AP1016">
        <v>0.23853211009174299</v>
      </c>
      <c r="AQ1016">
        <v>4.59803459404576E-2</v>
      </c>
      <c r="AR1016">
        <v>0</v>
      </c>
      <c r="AS1016">
        <v>0.53867353229140202</v>
      </c>
      <c r="AT1016">
        <v>5.8823529411764698E-2</v>
      </c>
      <c r="AU1016">
        <v>0.15371505239873801</v>
      </c>
      <c r="AV1016">
        <v>6.5924502302643503E-2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3.6987344526235601E-3</v>
      </c>
      <c r="BC1016">
        <v>0</v>
      </c>
      <c r="BD1016">
        <v>8.4091815643470999E-2</v>
      </c>
      <c r="BE1016">
        <v>0</v>
      </c>
      <c r="BF1016">
        <v>1.9581535337418901</v>
      </c>
      <c r="BG1016">
        <v>3.774</v>
      </c>
      <c r="BH1016">
        <v>4.5818181818181802</v>
      </c>
      <c r="BI1016">
        <v>27577</v>
      </c>
      <c r="BJ1016">
        <v>14855</v>
      </c>
      <c r="BK1016">
        <v>11</v>
      </c>
      <c r="BL1016">
        <v>9</v>
      </c>
      <c r="BM1016">
        <v>8.5</v>
      </c>
      <c r="BN1016">
        <v>7.5</v>
      </c>
      <c r="BO1016">
        <v>23338</v>
      </c>
      <c r="BP1016">
        <v>0.303611111111111</v>
      </c>
      <c r="BQ1016">
        <v>0</v>
      </c>
      <c r="BR1016" s="1">
        <f>+VALUE(Table1[[#This Row],[''tbDimTime'''[datechar']]])</f>
        <v>43768</v>
      </c>
      <c r="BS1016" s="2">
        <f>+VALUE(Table1[[#This Row],[Interval]])</f>
        <v>0.35416666666666669</v>
      </c>
      <c r="BT1016" t="str">
        <f>+YEAR(Table1[[#This Row],[Date]])&amp;WEEKNUM(Table1[[#This Row],[Date]],2)</f>
        <v>201944</v>
      </c>
    </row>
    <row r="1017" spans="1:72" x14ac:dyDescent="0.25">
      <c r="A1017">
        <v>2019</v>
      </c>
      <c r="B1017" t="s">
        <v>69</v>
      </c>
      <c r="C1017" t="s">
        <v>148</v>
      </c>
      <c r="D1017" t="s">
        <v>79</v>
      </c>
      <c r="E1017">
        <v>34.965000000000003</v>
      </c>
      <c r="F1017">
        <v>1.4014014014014</v>
      </c>
      <c r="G1017">
        <v>1.4122386672949401</v>
      </c>
      <c r="H1017">
        <v>49</v>
      </c>
      <c r="I1017">
        <v>49.378925001967403</v>
      </c>
      <c r="J1017">
        <v>51.5</v>
      </c>
      <c r="K1017">
        <v>37</v>
      </c>
      <c r="L1017">
        <v>1.47290147290147</v>
      </c>
      <c r="M1017">
        <v>1.0582010582010599</v>
      </c>
      <c r="N1017">
        <v>0.74360074360074402</v>
      </c>
      <c r="O1017">
        <v>26</v>
      </c>
      <c r="P1017">
        <v>0.74360074360074402</v>
      </c>
      <c r="Q1017">
        <v>26</v>
      </c>
      <c r="R1017">
        <v>1</v>
      </c>
      <c r="S1017">
        <v>0.530612244897959</v>
      </c>
      <c r="T1017">
        <v>0.530612244897959</v>
      </c>
      <c r="V1017">
        <v>0.8</v>
      </c>
      <c r="W1017">
        <v>1</v>
      </c>
      <c r="Y1017">
        <v>26</v>
      </c>
      <c r="Z1017">
        <v>0</v>
      </c>
      <c r="AA1017">
        <v>0</v>
      </c>
      <c r="AB1017">
        <v>488.730769230769</v>
      </c>
      <c r="AC1017">
        <v>598.2165</v>
      </c>
      <c r="AD1017">
        <v>550</v>
      </c>
      <c r="AE1017">
        <v>391.11538461538498</v>
      </c>
      <c r="AF1017">
        <v>94.307692307692307</v>
      </c>
      <c r="AG1017">
        <v>0</v>
      </c>
      <c r="AH1017">
        <v>12621</v>
      </c>
      <c r="AI1017">
        <v>10169</v>
      </c>
      <c r="AJ1017">
        <v>2452</v>
      </c>
      <c r="AK1017">
        <v>0</v>
      </c>
      <c r="AL1017">
        <v>0.52654042182903105</v>
      </c>
      <c r="AM1017">
        <v>0.39203406040786098</v>
      </c>
      <c r="AN1017">
        <v>0.744546941042174</v>
      </c>
      <c r="AO1017">
        <v>0.744546941042174</v>
      </c>
      <c r="AP1017">
        <v>0.31373214450991899</v>
      </c>
      <c r="AQ1017">
        <v>7.5648659488476794E-2</v>
      </c>
      <c r="AR1017">
        <v>0</v>
      </c>
      <c r="AS1017">
        <v>0.35251288063431302</v>
      </c>
      <c r="AT1017">
        <v>0.05</v>
      </c>
      <c r="AU1017">
        <v>0.233517415851664</v>
      </c>
      <c r="AV1017">
        <v>5.9235491932249397E-2</v>
      </c>
      <c r="AW1017">
        <v>0.10705581094005499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5.5533273686483801E-2</v>
      </c>
      <c r="BE1017">
        <v>1.16928392928763E-2</v>
      </c>
      <c r="BF1017">
        <v>2.88773023169716</v>
      </c>
      <c r="BG1017">
        <v>3.33</v>
      </c>
      <c r="BH1017">
        <v>4.5818181818181802</v>
      </c>
      <c r="BI1017">
        <v>32413</v>
      </c>
      <c r="BJ1017">
        <v>11426</v>
      </c>
      <c r="BK1017">
        <v>11.5</v>
      </c>
      <c r="BL1017">
        <v>10.5</v>
      </c>
      <c r="BM1017">
        <v>10</v>
      </c>
      <c r="BN1017">
        <v>7.5</v>
      </c>
      <c r="BO1017">
        <v>24844</v>
      </c>
      <c r="BP1017">
        <v>0.21707729468598999</v>
      </c>
      <c r="BQ1017">
        <v>0</v>
      </c>
      <c r="BR1017" s="1">
        <f>+VALUE(Table1[[#This Row],[''tbDimTime'''[datechar']]])</f>
        <v>43768</v>
      </c>
      <c r="BS1017" s="2">
        <f>+VALUE(Table1[[#This Row],[Interval]])</f>
        <v>0.375</v>
      </c>
      <c r="BT1017" t="str">
        <f>+YEAR(Table1[[#This Row],[Date]])&amp;WEEKNUM(Table1[[#This Row],[Date]],2)</f>
        <v>201944</v>
      </c>
    </row>
    <row r="1018" spans="1:72" x14ac:dyDescent="0.25">
      <c r="A1018">
        <v>2019</v>
      </c>
      <c r="B1018" t="s">
        <v>69</v>
      </c>
      <c r="C1018" t="s">
        <v>148</v>
      </c>
      <c r="D1018" t="s">
        <v>80</v>
      </c>
      <c r="E1018">
        <v>41.957999999999998</v>
      </c>
      <c r="F1018">
        <v>1.03675103675104</v>
      </c>
      <c r="G1018">
        <v>1.3360446573442999</v>
      </c>
      <c r="H1018">
        <v>43.5</v>
      </c>
      <c r="I1018">
        <v>56.057761732852001</v>
      </c>
      <c r="J1018">
        <v>48.5</v>
      </c>
      <c r="K1018">
        <v>44</v>
      </c>
      <c r="L1018">
        <v>1.1559178225844899</v>
      </c>
      <c r="M1018">
        <v>1.04866771533438</v>
      </c>
      <c r="N1018">
        <v>0.57200057200057197</v>
      </c>
      <c r="O1018">
        <v>24</v>
      </c>
      <c r="P1018">
        <v>0.57200057200057197</v>
      </c>
      <c r="Q1018">
        <v>24</v>
      </c>
      <c r="R1018">
        <v>1</v>
      </c>
      <c r="S1018">
        <v>0.55172413793103403</v>
      </c>
      <c r="T1018">
        <v>0.55172413793103403</v>
      </c>
      <c r="V1018">
        <v>0.8</v>
      </c>
      <c r="W1018">
        <v>1</v>
      </c>
      <c r="Y1018">
        <v>24</v>
      </c>
      <c r="Z1018">
        <v>0</v>
      </c>
      <c r="AA1018">
        <v>0</v>
      </c>
      <c r="AB1018">
        <v>519.375</v>
      </c>
      <c r="AC1018">
        <v>633.80259999999998</v>
      </c>
      <c r="AD1018">
        <v>550</v>
      </c>
      <c r="AE1018">
        <v>452.54166666666703</v>
      </c>
      <c r="AF1018">
        <v>63.8333333333333</v>
      </c>
      <c r="AG1018">
        <v>0</v>
      </c>
      <c r="AH1018">
        <v>12393</v>
      </c>
      <c r="AI1018">
        <v>10861</v>
      </c>
      <c r="AJ1018">
        <v>1532</v>
      </c>
      <c r="AK1018">
        <v>0</v>
      </c>
      <c r="AL1018">
        <v>0.42812982998454402</v>
      </c>
      <c r="AM1018">
        <v>0.329169747544101</v>
      </c>
      <c r="AN1018">
        <v>0.76885496989542601</v>
      </c>
      <c r="AO1018">
        <v>0.76885496989542601</v>
      </c>
      <c r="AP1018">
        <v>0.28681208408154601</v>
      </c>
      <c r="AQ1018">
        <v>4.0456321960494299E-2</v>
      </c>
      <c r="AR1018">
        <v>0</v>
      </c>
      <c r="AS1018">
        <v>0.43968522235132601</v>
      </c>
      <c r="AT1018">
        <v>0.105263157894737</v>
      </c>
      <c r="AU1018">
        <v>0.23056406464561099</v>
      </c>
      <c r="AV1018">
        <v>5.3079116932502397E-2</v>
      </c>
      <c r="AW1018">
        <v>8.6352593218548601E-2</v>
      </c>
      <c r="AX1018">
        <v>0</v>
      </c>
      <c r="AY1018">
        <v>5.70402450617936E-3</v>
      </c>
      <c r="AZ1018">
        <v>0</v>
      </c>
      <c r="BA1018">
        <v>0</v>
      </c>
      <c r="BB1018">
        <v>0</v>
      </c>
      <c r="BC1018">
        <v>0</v>
      </c>
      <c r="BD1018">
        <v>4.7533537551494698E-2</v>
      </c>
      <c r="BE1018">
        <v>3.7894792436886003E-2</v>
      </c>
      <c r="BF1018">
        <v>2.2816098024717402</v>
      </c>
      <c r="BG1018">
        <v>3.996</v>
      </c>
      <c r="BH1018">
        <v>4.5818181818181802</v>
      </c>
      <c r="BI1018">
        <v>37868</v>
      </c>
      <c r="BJ1018">
        <v>16650</v>
      </c>
      <c r="BK1018">
        <v>12</v>
      </c>
      <c r="BL1018">
        <v>10.5</v>
      </c>
      <c r="BM1018">
        <v>9.5</v>
      </c>
      <c r="BN1018">
        <v>9.5</v>
      </c>
      <c r="BO1018">
        <v>29137</v>
      </c>
      <c r="BP1018">
        <v>0.12342592592592599</v>
      </c>
      <c r="BQ1018">
        <v>0</v>
      </c>
      <c r="BR1018" s="1">
        <f>+VALUE(Table1[[#This Row],[''tbDimTime'''[datechar']]])</f>
        <v>43768</v>
      </c>
      <c r="BS1018" s="2">
        <f>+VALUE(Table1[[#This Row],[Interval]])</f>
        <v>0.39583333333333331</v>
      </c>
      <c r="BT1018" t="str">
        <f>+YEAR(Table1[[#This Row],[Date]])&amp;WEEKNUM(Table1[[#This Row],[Date]],2)</f>
        <v>201944</v>
      </c>
    </row>
    <row r="1019" spans="1:72" x14ac:dyDescent="0.25">
      <c r="A1019">
        <v>2019</v>
      </c>
      <c r="B1019" t="s">
        <v>69</v>
      </c>
      <c r="C1019" t="s">
        <v>148</v>
      </c>
      <c r="D1019" t="s">
        <v>81</v>
      </c>
      <c r="E1019">
        <v>38.960999999999999</v>
      </c>
      <c r="F1019">
        <v>1.1935011935011901</v>
      </c>
      <c r="G1019">
        <v>1.62916865425826</v>
      </c>
      <c r="H1019">
        <v>46.5</v>
      </c>
      <c r="I1019">
        <v>63.474039938556103</v>
      </c>
      <c r="J1019">
        <v>46.5</v>
      </c>
      <c r="K1019">
        <v>53</v>
      </c>
      <c r="L1019">
        <v>1.1935011935011901</v>
      </c>
      <c r="M1019">
        <v>1.3603346936680301</v>
      </c>
      <c r="N1019">
        <v>0.94966761633428298</v>
      </c>
      <c r="O1019">
        <v>37</v>
      </c>
      <c r="P1019">
        <v>0.94966761633428298</v>
      </c>
      <c r="Q1019">
        <v>37</v>
      </c>
      <c r="R1019">
        <v>1</v>
      </c>
      <c r="S1019">
        <v>0.79569892473118298</v>
      </c>
      <c r="T1019">
        <v>0.79569892473118298</v>
      </c>
      <c r="V1019">
        <v>0.8</v>
      </c>
      <c r="W1019">
        <v>1</v>
      </c>
      <c r="Y1019">
        <v>37</v>
      </c>
      <c r="Z1019">
        <v>0</v>
      </c>
      <c r="AA1019">
        <v>0</v>
      </c>
      <c r="AB1019">
        <v>527.83783783783804</v>
      </c>
      <c r="AC1019">
        <v>593.9402</v>
      </c>
      <c r="AD1019">
        <v>550</v>
      </c>
      <c r="AE1019">
        <v>417.91891891891902</v>
      </c>
      <c r="AF1019">
        <v>106.918918918919</v>
      </c>
      <c r="AG1019">
        <v>0</v>
      </c>
      <c r="AH1019">
        <v>19419</v>
      </c>
      <c r="AI1019">
        <v>15463</v>
      </c>
      <c r="AJ1019">
        <v>3956</v>
      </c>
      <c r="AK1019">
        <v>0</v>
      </c>
      <c r="AL1019">
        <v>0.58291547277936995</v>
      </c>
      <c r="AM1019">
        <v>0.47673680613191399</v>
      </c>
      <c r="AN1019">
        <v>0.81784894790802098</v>
      </c>
      <c r="AO1019">
        <v>0.81784894790802098</v>
      </c>
      <c r="AP1019">
        <v>0.37745935653956902</v>
      </c>
      <c r="AQ1019">
        <v>9.6567885563638101E-2</v>
      </c>
      <c r="AR1019">
        <v>0</v>
      </c>
      <c r="AS1019">
        <v>0.34111214177610699</v>
      </c>
      <c r="AT1019">
        <v>0</v>
      </c>
      <c r="AU1019">
        <v>0.130254357271884</v>
      </c>
      <c r="AV1019">
        <v>5.36298393789972E-2</v>
      </c>
      <c r="AW1019">
        <v>3.26612312649514E-2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4.3938876141190297E-2</v>
      </c>
      <c r="BE1019">
        <v>2.44104867451057E-5</v>
      </c>
      <c r="BF1019">
        <v>3.2514768344480802</v>
      </c>
      <c r="BG1019">
        <v>4.1011578947368399</v>
      </c>
      <c r="BH1019">
        <v>4.5818181818181802</v>
      </c>
      <c r="BI1019">
        <v>40966</v>
      </c>
      <c r="BJ1019">
        <v>13974</v>
      </c>
      <c r="BK1019">
        <v>11.5</v>
      </c>
      <c r="BL1019">
        <v>9.5</v>
      </c>
      <c r="BM1019">
        <v>9.5</v>
      </c>
      <c r="BN1019">
        <v>8.5</v>
      </c>
      <c r="BO1019">
        <v>35630</v>
      </c>
      <c r="BP1019">
        <v>1.04830917874397E-2</v>
      </c>
      <c r="BQ1019">
        <v>0</v>
      </c>
      <c r="BR1019" s="1">
        <f>+VALUE(Table1[[#This Row],[''tbDimTime'''[datechar']]])</f>
        <v>43768</v>
      </c>
      <c r="BS1019" s="2">
        <f>+VALUE(Table1[[#This Row],[Interval]])</f>
        <v>0.41666666666666669</v>
      </c>
      <c r="BT1019" t="str">
        <f>+YEAR(Table1[[#This Row],[Date]])&amp;WEEKNUM(Table1[[#This Row],[Date]],2)</f>
        <v>201944</v>
      </c>
    </row>
    <row r="1020" spans="1:72" x14ac:dyDescent="0.25">
      <c r="A1020">
        <v>2019</v>
      </c>
      <c r="B1020" t="s">
        <v>69</v>
      </c>
      <c r="C1020" t="s">
        <v>148</v>
      </c>
      <c r="D1020" t="s">
        <v>82</v>
      </c>
      <c r="E1020">
        <v>45.954000000000001</v>
      </c>
      <c r="F1020">
        <v>0.96835966401183804</v>
      </c>
      <c r="G1020">
        <v>1.4271556049549701</v>
      </c>
      <c r="H1020">
        <v>44.5</v>
      </c>
      <c r="I1020">
        <v>65.583508670100898</v>
      </c>
      <c r="J1020">
        <v>47</v>
      </c>
      <c r="K1020">
        <v>45</v>
      </c>
      <c r="L1020">
        <v>1.02276189232711</v>
      </c>
      <c r="M1020">
        <v>0.97924010967489195</v>
      </c>
      <c r="N1020">
        <v>0.97924010967489195</v>
      </c>
      <c r="O1020">
        <v>45</v>
      </c>
      <c r="P1020">
        <v>0.97924010967489195</v>
      </c>
      <c r="Q1020">
        <v>45</v>
      </c>
      <c r="R1020">
        <v>1</v>
      </c>
      <c r="S1020">
        <v>1.01123595505618</v>
      </c>
      <c r="T1020">
        <v>1.01123595505618</v>
      </c>
      <c r="V1020">
        <v>0.8</v>
      </c>
      <c r="W1020">
        <v>1</v>
      </c>
      <c r="Y1020">
        <v>45</v>
      </c>
      <c r="Z1020">
        <v>0</v>
      </c>
      <c r="AA1020">
        <v>0</v>
      </c>
      <c r="AB1020">
        <v>612.57777777777801</v>
      </c>
      <c r="AC1020">
        <v>617.85239999999999</v>
      </c>
      <c r="AD1020">
        <v>550</v>
      </c>
      <c r="AE1020">
        <v>466.82222222222202</v>
      </c>
      <c r="AF1020">
        <v>142.53333333333299</v>
      </c>
      <c r="AG1020">
        <v>0</v>
      </c>
      <c r="AH1020">
        <v>27421</v>
      </c>
      <c r="AI1020">
        <v>21007</v>
      </c>
      <c r="AJ1020">
        <v>6414</v>
      </c>
      <c r="AK1020">
        <v>0</v>
      </c>
      <c r="AL1020">
        <v>0.68614810205351595</v>
      </c>
      <c r="AM1020">
        <v>0.63827915161618998</v>
      </c>
      <c r="AN1020">
        <v>0.93023525053255496</v>
      </c>
      <c r="AO1020">
        <v>0.93023525053255496</v>
      </c>
      <c r="AP1020">
        <v>0.48640826155413502</v>
      </c>
      <c r="AQ1020">
        <v>0.14851347596554601</v>
      </c>
      <c r="AR1020">
        <v>0</v>
      </c>
      <c r="AS1020">
        <v>0.29195609891636598</v>
      </c>
      <c r="AT1020">
        <v>5.2631578947368397E-2</v>
      </c>
      <c r="AU1020">
        <v>0.17974900435306099</v>
      </c>
      <c r="AV1020">
        <v>1.3638047605816399E-2</v>
      </c>
      <c r="AW1020">
        <v>9.73186996387886E-2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1.13457441882004E-3</v>
      </c>
      <c r="BD1020">
        <v>4.16782439566546E-2</v>
      </c>
      <c r="BE1020">
        <v>2.5979438732981398E-2</v>
      </c>
      <c r="BF1020">
        <v>3.7510419560989199</v>
      </c>
      <c r="BG1020">
        <v>4.5953999999999997</v>
      </c>
      <c r="BH1020">
        <v>4.5818181818181802</v>
      </c>
      <c r="BI1020">
        <v>43188</v>
      </c>
      <c r="BJ1020">
        <v>12609</v>
      </c>
      <c r="BK1020">
        <v>11</v>
      </c>
      <c r="BL1020">
        <v>10</v>
      </c>
      <c r="BM1020">
        <v>9.5</v>
      </c>
      <c r="BN1020">
        <v>10</v>
      </c>
      <c r="BO1020">
        <v>35425</v>
      </c>
      <c r="BP1020">
        <v>-9.0606060606060607E-2</v>
      </c>
      <c r="BQ1020">
        <v>0</v>
      </c>
      <c r="BR1020" s="1">
        <f>+VALUE(Table1[[#This Row],[''tbDimTime'''[datechar']]])</f>
        <v>43768</v>
      </c>
      <c r="BS1020" s="2">
        <f>+VALUE(Table1[[#This Row],[Interval]])</f>
        <v>0.4375</v>
      </c>
      <c r="BT1020" t="str">
        <f>+YEAR(Table1[[#This Row],[Date]])&amp;WEEKNUM(Table1[[#This Row],[Date]],2)</f>
        <v>201944</v>
      </c>
    </row>
    <row r="1021" spans="1:72" x14ac:dyDescent="0.25">
      <c r="A1021">
        <v>2019</v>
      </c>
      <c r="B1021" t="s">
        <v>69</v>
      </c>
      <c r="C1021" t="s">
        <v>148</v>
      </c>
      <c r="D1021" t="s">
        <v>83</v>
      </c>
      <c r="E1021">
        <v>46.953000000000003</v>
      </c>
      <c r="F1021">
        <v>1.0329478414584801</v>
      </c>
      <c r="G1021">
        <v>1.23673666772254</v>
      </c>
      <c r="H1021">
        <v>48.5</v>
      </c>
      <c r="I1021">
        <v>58.068496759576398</v>
      </c>
      <c r="J1021">
        <v>54</v>
      </c>
      <c r="K1021">
        <v>44.5</v>
      </c>
      <c r="L1021">
        <v>1.15008625646924</v>
      </c>
      <c r="M1021">
        <v>0.94775626690520298</v>
      </c>
      <c r="N1021">
        <v>0.78802206461780899</v>
      </c>
      <c r="O1021">
        <v>37</v>
      </c>
      <c r="P1021">
        <v>0.78802206461780899</v>
      </c>
      <c r="Q1021">
        <v>37</v>
      </c>
      <c r="R1021">
        <v>1</v>
      </c>
      <c r="S1021">
        <v>0.76288659793814395</v>
      </c>
      <c r="T1021">
        <v>0.76288659793814395</v>
      </c>
      <c r="V1021">
        <v>0.8</v>
      </c>
      <c r="W1021">
        <v>1</v>
      </c>
      <c r="Y1021">
        <v>37</v>
      </c>
      <c r="Z1021">
        <v>0</v>
      </c>
      <c r="AA1021">
        <v>0</v>
      </c>
      <c r="AB1021">
        <v>512.94594594594605</v>
      </c>
      <c r="AC1021">
        <v>633.69579999999996</v>
      </c>
      <c r="AD1021">
        <v>550</v>
      </c>
      <c r="AE1021">
        <v>444.18918918918899</v>
      </c>
      <c r="AF1021">
        <v>65.918918918918905</v>
      </c>
      <c r="AG1021">
        <v>0</v>
      </c>
      <c r="AH1021">
        <v>18874</v>
      </c>
      <c r="AI1021">
        <v>16435</v>
      </c>
      <c r="AJ1021">
        <v>2439</v>
      </c>
      <c r="AK1021">
        <v>0</v>
      </c>
      <c r="AL1021">
        <v>0.63717854025381004</v>
      </c>
      <c r="AM1021">
        <v>0.47620122945678101</v>
      </c>
      <c r="AN1021">
        <v>0.74735917701668597</v>
      </c>
      <c r="AO1021">
        <v>0.74735917701668597</v>
      </c>
      <c r="AP1021">
        <v>0.41236984067243798</v>
      </c>
      <c r="AQ1021">
        <v>6.1196838539706401E-2</v>
      </c>
      <c r="AR1021">
        <v>0</v>
      </c>
      <c r="AS1021">
        <v>0.27115794755990502</v>
      </c>
      <c r="AT1021">
        <v>9.5238095238095205E-2</v>
      </c>
      <c r="AU1021">
        <v>0.24860117927487099</v>
      </c>
      <c r="AV1021">
        <v>1.09396562539205E-2</v>
      </c>
      <c r="AW1021">
        <v>8.9348889725254094E-2</v>
      </c>
      <c r="AX1021">
        <v>4.3306987830887003E-2</v>
      </c>
      <c r="AY1021">
        <v>0.114364571571948</v>
      </c>
      <c r="AZ1021">
        <v>0</v>
      </c>
      <c r="BA1021">
        <v>0</v>
      </c>
      <c r="BB1021">
        <v>1.11905658010287E-2</v>
      </c>
      <c r="BC1021">
        <v>0</v>
      </c>
      <c r="BD1021">
        <v>4.5414628026596397E-3</v>
      </c>
      <c r="BE1021">
        <v>1.8216033120060201E-2</v>
      </c>
      <c r="BF1021">
        <v>3.3421151674821199</v>
      </c>
      <c r="BG1021">
        <v>4.0828695652173899</v>
      </c>
      <c r="BH1021">
        <v>4.5818181818181802</v>
      </c>
      <c r="BI1021">
        <v>39855</v>
      </c>
      <c r="BJ1021">
        <v>10807</v>
      </c>
      <c r="BK1021">
        <v>12.5</v>
      </c>
      <c r="BL1021">
        <v>11.5</v>
      </c>
      <c r="BM1021">
        <v>10.5</v>
      </c>
      <c r="BN1021">
        <v>10.5</v>
      </c>
      <c r="BO1021">
        <v>29947</v>
      </c>
      <c r="BP1021">
        <v>0.114333333333333</v>
      </c>
      <c r="BQ1021">
        <v>0</v>
      </c>
      <c r="BR1021" s="1">
        <f>+VALUE(Table1[[#This Row],[''tbDimTime'''[datechar']]])</f>
        <v>43768</v>
      </c>
      <c r="BS1021" s="2">
        <f>+VALUE(Table1[[#This Row],[Interval]])</f>
        <v>0.45833333333333331</v>
      </c>
      <c r="BT1021" t="str">
        <f>+YEAR(Table1[[#This Row],[Date]])&amp;WEEKNUM(Table1[[#This Row],[Date]],2)</f>
        <v>201944</v>
      </c>
    </row>
    <row r="1022" spans="1:72" x14ac:dyDescent="0.25">
      <c r="A1022">
        <v>2019</v>
      </c>
      <c r="B1022" t="s">
        <v>69</v>
      </c>
      <c r="C1022" t="s">
        <v>148</v>
      </c>
      <c r="D1022" t="s">
        <v>84</v>
      </c>
      <c r="E1022">
        <v>53.945999999999998</v>
      </c>
      <c r="F1022">
        <v>0.88977866755644497</v>
      </c>
      <c r="G1022">
        <v>0.84329921437589295</v>
      </c>
      <c r="H1022">
        <v>48</v>
      </c>
      <c r="I1022">
        <v>45.492619418721901</v>
      </c>
      <c r="J1022">
        <v>51</v>
      </c>
      <c r="K1022">
        <v>43</v>
      </c>
      <c r="L1022">
        <v>0.94538983427872303</v>
      </c>
      <c r="M1022">
        <v>0.79709338968598198</v>
      </c>
      <c r="N1022">
        <v>0.66733400066733395</v>
      </c>
      <c r="O1022">
        <v>36</v>
      </c>
      <c r="P1022">
        <v>0.66733400066733395</v>
      </c>
      <c r="Q1022">
        <v>36</v>
      </c>
      <c r="R1022">
        <v>1</v>
      </c>
      <c r="S1022">
        <v>0.75</v>
      </c>
      <c r="T1022">
        <v>0.75</v>
      </c>
      <c r="V1022">
        <v>0.8</v>
      </c>
      <c r="W1022">
        <v>1</v>
      </c>
      <c r="Y1022">
        <v>36</v>
      </c>
      <c r="Z1022">
        <v>0</v>
      </c>
      <c r="AA1022">
        <v>0</v>
      </c>
      <c r="AB1022">
        <v>605.944444444444</v>
      </c>
      <c r="AC1022">
        <v>573.62620000000004</v>
      </c>
      <c r="AD1022">
        <v>550</v>
      </c>
      <c r="AE1022">
        <v>481.86111111111097</v>
      </c>
      <c r="AF1022">
        <v>120.944444444444</v>
      </c>
      <c r="AG1022">
        <v>0</v>
      </c>
      <c r="AH1022">
        <v>21701</v>
      </c>
      <c r="AI1022">
        <v>17347</v>
      </c>
      <c r="AJ1022">
        <v>4354</v>
      </c>
      <c r="AK1022">
        <v>0</v>
      </c>
      <c r="AL1022">
        <v>0.79133715446564601</v>
      </c>
      <c r="AM1022">
        <v>0.55565744561618002</v>
      </c>
      <c r="AN1022">
        <v>0.70217535279433496</v>
      </c>
      <c r="AO1022">
        <v>0.70217535279433496</v>
      </c>
      <c r="AP1022">
        <v>0.44187172041367401</v>
      </c>
      <c r="AQ1022">
        <v>0.110907330989862</v>
      </c>
      <c r="AR1022">
        <v>0</v>
      </c>
      <c r="AS1022">
        <v>0.14651790717815499</v>
      </c>
      <c r="AT1022">
        <v>5.2631578947368397E-2</v>
      </c>
      <c r="AU1022">
        <v>0.161572163635437</v>
      </c>
      <c r="AV1022">
        <v>3.87182230373427E-3</v>
      </c>
      <c r="AW1022">
        <v>1.12079066687045E-2</v>
      </c>
      <c r="AX1022">
        <v>0.10023434713943701</v>
      </c>
      <c r="AY1022">
        <v>0.13999694329818099</v>
      </c>
      <c r="AZ1022">
        <v>0</v>
      </c>
      <c r="BA1022">
        <v>0</v>
      </c>
      <c r="BB1022">
        <v>0</v>
      </c>
      <c r="BC1022">
        <v>0</v>
      </c>
      <c r="BD1022">
        <v>6.4954913648173603E-3</v>
      </c>
      <c r="BE1022">
        <v>0</v>
      </c>
      <c r="BF1022">
        <v>3.3012379642365901</v>
      </c>
      <c r="BG1022">
        <v>5.3945999999999996</v>
      </c>
      <c r="BH1022">
        <v>4.5818181818181802</v>
      </c>
      <c r="BI1022">
        <v>39258</v>
      </c>
      <c r="BJ1022">
        <v>5752</v>
      </c>
      <c r="BK1022">
        <v>11</v>
      </c>
      <c r="BL1022">
        <v>10</v>
      </c>
      <c r="BM1022">
        <v>9.5</v>
      </c>
      <c r="BN1022">
        <v>10.5</v>
      </c>
      <c r="BO1022">
        <v>32915</v>
      </c>
      <c r="BP1022">
        <v>8.6363636363636608E-3</v>
      </c>
      <c r="BQ1022">
        <v>0</v>
      </c>
      <c r="BR1022" s="1">
        <f>+VALUE(Table1[[#This Row],[''tbDimTime'''[datechar']]])</f>
        <v>43768</v>
      </c>
      <c r="BS1022" s="2">
        <f>+VALUE(Table1[[#This Row],[Interval]])</f>
        <v>0.47916666666666669</v>
      </c>
      <c r="BT1022" t="str">
        <f>+YEAR(Table1[[#This Row],[Date]])&amp;WEEKNUM(Table1[[#This Row],[Date]],2)</f>
        <v>201944</v>
      </c>
    </row>
    <row r="1023" spans="1:72" x14ac:dyDescent="0.25">
      <c r="A1023">
        <v>2019</v>
      </c>
      <c r="B1023" t="s">
        <v>69</v>
      </c>
      <c r="C1023" t="s">
        <v>148</v>
      </c>
      <c r="D1023" t="s">
        <v>85</v>
      </c>
      <c r="E1023">
        <v>52.947000000000003</v>
      </c>
      <c r="F1023">
        <v>0.97267078399153895</v>
      </c>
      <c r="G1023">
        <v>1.1296078694968199</v>
      </c>
      <c r="H1023">
        <v>51.5</v>
      </c>
      <c r="I1023">
        <v>59.809347866247897</v>
      </c>
      <c r="J1023">
        <v>54</v>
      </c>
      <c r="K1023">
        <v>48.5</v>
      </c>
      <c r="L1023">
        <v>1.0198878123406401</v>
      </c>
      <c r="M1023">
        <v>0.91601034997261399</v>
      </c>
      <c r="N1023">
        <v>0.84990651028386899</v>
      </c>
      <c r="O1023">
        <v>45</v>
      </c>
      <c r="P1023">
        <v>0.84990651028386899</v>
      </c>
      <c r="Q1023">
        <v>45</v>
      </c>
      <c r="R1023">
        <v>1</v>
      </c>
      <c r="S1023">
        <v>0.87378640776699001</v>
      </c>
      <c r="T1023">
        <v>0.87378640776699001</v>
      </c>
      <c r="V1023">
        <v>0.8</v>
      </c>
      <c r="W1023">
        <v>0.97777777777777797</v>
      </c>
      <c r="Y1023">
        <v>44</v>
      </c>
      <c r="Z1023">
        <v>0</v>
      </c>
      <c r="AA1023">
        <v>0</v>
      </c>
      <c r="AB1023">
        <v>601.444444444444</v>
      </c>
      <c r="AC1023">
        <v>599.52279999999996</v>
      </c>
      <c r="AD1023">
        <v>550</v>
      </c>
      <c r="AE1023">
        <v>523.444444444444</v>
      </c>
      <c r="AF1023">
        <v>75.044444444444494</v>
      </c>
      <c r="AG1023">
        <v>0</v>
      </c>
      <c r="AH1023">
        <v>26932</v>
      </c>
      <c r="AI1023">
        <v>23555</v>
      </c>
      <c r="AJ1023">
        <v>3377</v>
      </c>
      <c r="AK1023">
        <v>0</v>
      </c>
      <c r="AL1023">
        <v>0.75239074835983499</v>
      </c>
      <c r="AM1023">
        <v>0.62998999092199903</v>
      </c>
      <c r="AN1023">
        <v>0.83731756709573801</v>
      </c>
      <c r="AO1023">
        <v>0.83731756709573801</v>
      </c>
      <c r="AP1023">
        <v>0.54828798212332097</v>
      </c>
      <c r="AQ1023">
        <v>7.8606177696049898E-2</v>
      </c>
      <c r="AR1023">
        <v>0</v>
      </c>
      <c r="AS1023">
        <v>0.20732757617373901</v>
      </c>
      <c r="AT1023">
        <v>4.7619047619047603E-2</v>
      </c>
      <c r="AU1023">
        <v>0.16058750960173199</v>
      </c>
      <c r="AV1023">
        <v>1.82491096575964E-2</v>
      </c>
      <c r="AW1023">
        <v>3.5916296175601103E-2</v>
      </c>
      <c r="AX1023">
        <v>6.0659668071041201E-2</v>
      </c>
      <c r="AY1023">
        <v>0.103489211144992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2.9328926235422802E-3</v>
      </c>
      <c r="BF1023">
        <v>3.7708619445543601</v>
      </c>
      <c r="BG1023">
        <v>4.8133636363636398</v>
      </c>
      <c r="BH1023">
        <v>4.5818181818181802</v>
      </c>
      <c r="BI1023">
        <v>42961</v>
      </c>
      <c r="BJ1023">
        <v>8907</v>
      </c>
      <c r="BK1023">
        <v>12</v>
      </c>
      <c r="BL1023">
        <v>11</v>
      </c>
      <c r="BM1023">
        <v>10.5</v>
      </c>
      <c r="BN1023">
        <v>11</v>
      </c>
      <c r="BO1023">
        <v>36062</v>
      </c>
      <c r="BP1023">
        <v>5.5324074074074598E-3</v>
      </c>
      <c r="BQ1023">
        <v>0</v>
      </c>
      <c r="BR1023" s="1">
        <f>+VALUE(Table1[[#This Row],[''tbDimTime'''[datechar']]])</f>
        <v>43768</v>
      </c>
      <c r="BS1023" s="2">
        <f>+VALUE(Table1[[#This Row],[Interval]])</f>
        <v>0.5</v>
      </c>
      <c r="BT1023" t="str">
        <f>+YEAR(Table1[[#This Row],[Date]])&amp;WEEKNUM(Table1[[#This Row],[Date]],2)</f>
        <v>201944</v>
      </c>
    </row>
    <row r="1024" spans="1:72" x14ac:dyDescent="0.25">
      <c r="A1024">
        <v>2019</v>
      </c>
      <c r="B1024" t="s">
        <v>69</v>
      </c>
      <c r="C1024" t="s">
        <v>148</v>
      </c>
      <c r="D1024" t="s">
        <v>86</v>
      </c>
      <c r="E1024">
        <v>56.942999999999998</v>
      </c>
      <c r="F1024">
        <v>1.0097817115361001</v>
      </c>
      <c r="G1024">
        <v>1.09082020946986</v>
      </c>
      <c r="H1024">
        <v>57.5</v>
      </c>
      <c r="I1024">
        <v>62.1145751878421</v>
      </c>
      <c r="J1024">
        <v>62.5</v>
      </c>
      <c r="K1024">
        <v>42.5</v>
      </c>
      <c r="L1024">
        <v>1.09758881688706</v>
      </c>
      <c r="M1024">
        <v>0.74636039548320299</v>
      </c>
      <c r="N1024">
        <v>0.860509632439457</v>
      </c>
      <c r="O1024">
        <v>49</v>
      </c>
      <c r="P1024">
        <v>0.84294821136926401</v>
      </c>
      <c r="Q1024">
        <v>48</v>
      </c>
      <c r="R1024">
        <v>0.97959183673469397</v>
      </c>
      <c r="S1024">
        <v>0.83478260869565202</v>
      </c>
      <c r="T1024">
        <v>0.852173913043478</v>
      </c>
      <c r="V1024">
        <v>0.8</v>
      </c>
      <c r="W1024">
        <v>0.97959183673469397</v>
      </c>
      <c r="Y1024">
        <v>48</v>
      </c>
      <c r="Z1024">
        <v>2.04081632653061E-2</v>
      </c>
      <c r="AA1024">
        <v>1</v>
      </c>
      <c r="AB1024">
        <v>612.77083333333303</v>
      </c>
      <c r="AC1024">
        <v>624.15139999999997</v>
      </c>
      <c r="AD1024">
        <v>550</v>
      </c>
      <c r="AE1024">
        <v>446.47916666666703</v>
      </c>
      <c r="AF1024">
        <v>163.3125</v>
      </c>
      <c r="AG1024">
        <v>0</v>
      </c>
      <c r="AH1024">
        <v>29270</v>
      </c>
      <c r="AI1024">
        <v>21431</v>
      </c>
      <c r="AJ1024">
        <v>7839</v>
      </c>
      <c r="AK1024">
        <v>0</v>
      </c>
      <c r="AL1024">
        <v>0.772765487888182</v>
      </c>
      <c r="AM1024">
        <v>0.72023605465497798</v>
      </c>
      <c r="AN1024">
        <v>0.93202409520544605</v>
      </c>
      <c r="AO1024">
        <v>0.93202409520544605</v>
      </c>
      <c r="AP1024">
        <v>0.524780841373231</v>
      </c>
      <c r="AQ1024">
        <v>0.19195357265292101</v>
      </c>
      <c r="AR1024">
        <v>0</v>
      </c>
      <c r="AS1024">
        <v>0.21178804055046799</v>
      </c>
      <c r="AT1024">
        <v>8.3333333333333301E-2</v>
      </c>
      <c r="AU1024">
        <v>0.169303100053871</v>
      </c>
      <c r="AV1024">
        <v>2.0813947793721501E-2</v>
      </c>
      <c r="AW1024">
        <v>6.5870023017777599E-2</v>
      </c>
      <c r="AX1024">
        <v>0.14599147852490299</v>
      </c>
      <c r="AY1024">
        <v>6.6041431999608199E-2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1.6577697242764099E-2</v>
      </c>
      <c r="BF1024">
        <v>4.2313531514765703</v>
      </c>
      <c r="BG1024">
        <v>4.3802307692307698</v>
      </c>
      <c r="BH1024">
        <v>4.5818181818181802</v>
      </c>
      <c r="BI1024">
        <v>40838</v>
      </c>
      <c r="BJ1024">
        <v>8649</v>
      </c>
      <c r="BK1024">
        <v>13.5</v>
      </c>
      <c r="BL1024">
        <v>13</v>
      </c>
      <c r="BM1024">
        <v>12</v>
      </c>
      <c r="BN1024">
        <v>12</v>
      </c>
      <c r="BO1024">
        <v>33924</v>
      </c>
      <c r="BP1024">
        <v>0.15971193415637899</v>
      </c>
      <c r="BQ1024">
        <v>0</v>
      </c>
      <c r="BR1024" s="1">
        <f>+VALUE(Table1[[#This Row],[''tbDimTime'''[datechar']]])</f>
        <v>43768</v>
      </c>
      <c r="BS1024" s="2">
        <f>+VALUE(Table1[[#This Row],[Interval]])</f>
        <v>0.52083333333333337</v>
      </c>
      <c r="BT1024" t="str">
        <f>+YEAR(Table1[[#This Row],[Date]])&amp;WEEKNUM(Table1[[#This Row],[Date]],2)</f>
        <v>201944</v>
      </c>
    </row>
    <row r="1025" spans="1:72" x14ac:dyDescent="0.25">
      <c r="A1025">
        <v>2019</v>
      </c>
      <c r="B1025" t="s">
        <v>69</v>
      </c>
      <c r="C1025" t="s">
        <v>148</v>
      </c>
      <c r="D1025" t="s">
        <v>87</v>
      </c>
      <c r="E1025">
        <v>47.951999999999998</v>
      </c>
      <c r="F1025">
        <v>1.13655321988655</v>
      </c>
      <c r="G1025">
        <v>1.3110801682811799</v>
      </c>
      <c r="H1025">
        <v>54.5</v>
      </c>
      <c r="I1025">
        <v>62.868916229419199</v>
      </c>
      <c r="J1025">
        <v>59.5</v>
      </c>
      <c r="K1025">
        <v>56</v>
      </c>
      <c r="L1025">
        <v>1.2408241574908201</v>
      </c>
      <c r="M1025">
        <v>1.1678345011678299</v>
      </c>
      <c r="N1025">
        <v>0.87587587587587601</v>
      </c>
      <c r="O1025">
        <v>42</v>
      </c>
      <c r="P1025">
        <v>0.87587587587587601</v>
      </c>
      <c r="Q1025">
        <v>42</v>
      </c>
      <c r="R1025">
        <v>1</v>
      </c>
      <c r="S1025">
        <v>0.77064220183486198</v>
      </c>
      <c r="T1025">
        <v>0.77064220183486198</v>
      </c>
      <c r="V1025">
        <v>0.8</v>
      </c>
      <c r="W1025">
        <v>1</v>
      </c>
      <c r="Y1025">
        <v>42</v>
      </c>
      <c r="Z1025">
        <v>0</v>
      </c>
      <c r="AA1025">
        <v>0</v>
      </c>
      <c r="AB1025">
        <v>526.38095238095195</v>
      </c>
      <c r="AC1025">
        <v>653.96929999999998</v>
      </c>
      <c r="AD1025">
        <v>550</v>
      </c>
      <c r="AE1025">
        <v>429.88095238095201</v>
      </c>
      <c r="AF1025">
        <v>93.5</v>
      </c>
      <c r="AG1025">
        <v>0</v>
      </c>
      <c r="AH1025">
        <v>21982</v>
      </c>
      <c r="AI1025">
        <v>18055</v>
      </c>
      <c r="AJ1025">
        <v>3927</v>
      </c>
      <c r="AK1025">
        <v>0</v>
      </c>
      <c r="AL1025">
        <v>0.668056688725712</v>
      </c>
      <c r="AM1025">
        <v>0.54020769700672</v>
      </c>
      <c r="AN1025">
        <v>0.80862553451435504</v>
      </c>
      <c r="AO1025">
        <v>0.80862553451435504</v>
      </c>
      <c r="AP1025">
        <v>0.441172877214417</v>
      </c>
      <c r="AQ1025">
        <v>9.5956017104459404E-2</v>
      </c>
      <c r="AR1025">
        <v>0</v>
      </c>
      <c r="AS1025">
        <v>0.26841783750763598</v>
      </c>
      <c r="AT1025">
        <v>8.3333333333333301E-2</v>
      </c>
      <c r="AU1025">
        <v>9.1142333536957804E-2</v>
      </c>
      <c r="AV1025">
        <v>2.4361637141111801E-2</v>
      </c>
      <c r="AW1025">
        <v>8.3078802687843595E-4</v>
      </c>
      <c r="AX1025">
        <v>0.230665852168601</v>
      </c>
      <c r="AY1025">
        <v>5.1435552840561997E-2</v>
      </c>
      <c r="AZ1025">
        <v>0</v>
      </c>
      <c r="BA1025">
        <v>1.29016493585828E-2</v>
      </c>
      <c r="BB1025">
        <v>0</v>
      </c>
      <c r="BC1025">
        <v>0</v>
      </c>
      <c r="BD1025">
        <v>1.5882712278558299E-3</v>
      </c>
      <c r="BE1025">
        <v>2.44349419670128E-5</v>
      </c>
      <c r="BF1025">
        <v>3.6945632254123399</v>
      </c>
      <c r="BG1025">
        <v>3.68861538461538</v>
      </c>
      <c r="BH1025">
        <v>4.5818181818181802</v>
      </c>
      <c r="BI1025">
        <v>40925</v>
      </c>
      <c r="BJ1025">
        <v>10985</v>
      </c>
      <c r="BK1025">
        <v>15.5</v>
      </c>
      <c r="BL1025">
        <v>13</v>
      </c>
      <c r="BM1025">
        <v>12</v>
      </c>
      <c r="BN1025">
        <v>11</v>
      </c>
      <c r="BO1025">
        <v>37195</v>
      </c>
      <c r="BP1025">
        <v>0.26657706093189998</v>
      </c>
      <c r="BQ1025">
        <v>0</v>
      </c>
      <c r="BR1025" s="1">
        <f>+VALUE(Table1[[#This Row],[''tbDimTime'''[datechar']]])</f>
        <v>43768</v>
      </c>
      <c r="BS1025" s="2">
        <f>+VALUE(Table1[[#This Row],[Interval]])</f>
        <v>0.54166666666666663</v>
      </c>
      <c r="BT1025" t="str">
        <f>+YEAR(Table1[[#This Row],[Date]])&amp;WEEKNUM(Table1[[#This Row],[Date]],2)</f>
        <v>201944</v>
      </c>
    </row>
    <row r="1026" spans="1:72" x14ac:dyDescent="0.25">
      <c r="A1026">
        <v>2019</v>
      </c>
      <c r="B1026" t="s">
        <v>69</v>
      </c>
      <c r="C1026" t="s">
        <v>148</v>
      </c>
      <c r="D1026" t="s">
        <v>88</v>
      </c>
      <c r="E1026">
        <v>41.957999999999998</v>
      </c>
      <c r="F1026">
        <v>1.1797511797511799</v>
      </c>
      <c r="G1026">
        <v>1.8454637668791101</v>
      </c>
      <c r="H1026">
        <v>49.5</v>
      </c>
      <c r="I1026">
        <v>77.431968730713805</v>
      </c>
      <c r="J1026">
        <v>57</v>
      </c>
      <c r="K1026">
        <v>55</v>
      </c>
      <c r="L1026">
        <v>1.3585013585013599</v>
      </c>
      <c r="M1026">
        <v>1.3108346441679799</v>
      </c>
      <c r="N1026">
        <v>0.92950092950093</v>
      </c>
      <c r="O1026">
        <v>39</v>
      </c>
      <c r="P1026">
        <v>0.92950092950093</v>
      </c>
      <c r="Q1026">
        <v>39</v>
      </c>
      <c r="R1026">
        <v>1</v>
      </c>
      <c r="S1026">
        <v>0.78787878787878796</v>
      </c>
      <c r="T1026">
        <v>0.78787878787878796</v>
      </c>
      <c r="V1026">
        <v>0.8</v>
      </c>
      <c r="W1026">
        <v>1</v>
      </c>
      <c r="Y1026">
        <v>39</v>
      </c>
      <c r="Z1026">
        <v>0</v>
      </c>
      <c r="AA1026">
        <v>0</v>
      </c>
      <c r="AB1026">
        <v>623.20512820512795</v>
      </c>
      <c r="AC1026">
        <v>654.66240000000005</v>
      </c>
      <c r="AD1026">
        <v>550</v>
      </c>
      <c r="AE1026">
        <v>491.538461538462</v>
      </c>
      <c r="AF1026">
        <v>128.58974358974399</v>
      </c>
      <c r="AG1026">
        <v>0</v>
      </c>
      <c r="AH1026">
        <v>24185</v>
      </c>
      <c r="AI1026">
        <v>19170</v>
      </c>
      <c r="AJ1026">
        <v>5015</v>
      </c>
      <c r="AK1026">
        <v>0</v>
      </c>
      <c r="AL1026">
        <v>0.503667937665782</v>
      </c>
      <c r="AM1026">
        <v>0.49761480662530999</v>
      </c>
      <c r="AN1026">
        <v>0.98798190119361995</v>
      </c>
      <c r="AO1026">
        <v>0.98798190119361995</v>
      </c>
      <c r="AP1026">
        <v>0.39248203427307898</v>
      </c>
      <c r="AQ1026">
        <v>0.102675920807485</v>
      </c>
      <c r="AR1026">
        <v>0</v>
      </c>
      <c r="AS1026">
        <v>0.49036709456831101</v>
      </c>
      <c r="AT1026">
        <v>0.13636363636363599</v>
      </c>
      <c r="AU1026">
        <v>0.124132424298262</v>
      </c>
      <c r="AV1026">
        <v>7.6776610773294004E-3</v>
      </c>
      <c r="AW1026">
        <v>0</v>
      </c>
      <c r="AX1026">
        <v>0.10384292529123899</v>
      </c>
      <c r="AY1026">
        <v>7.4852077063243497E-2</v>
      </c>
      <c r="AZ1026">
        <v>0</v>
      </c>
      <c r="BA1026">
        <v>1.0052617570583299E-2</v>
      </c>
      <c r="BB1026">
        <v>0</v>
      </c>
      <c r="BC1026">
        <v>0</v>
      </c>
      <c r="BD1026">
        <v>4.7499129865077898E-3</v>
      </c>
      <c r="BE1026">
        <v>2.68001556005978E-2</v>
      </c>
      <c r="BF1026">
        <v>2.8745163073521298</v>
      </c>
      <c r="BG1026">
        <v>3.3566400000000001</v>
      </c>
      <c r="BH1026">
        <v>4.5818181818181802</v>
      </c>
      <c r="BI1026">
        <v>48843</v>
      </c>
      <c r="BJ1026">
        <v>23951</v>
      </c>
      <c r="BK1026">
        <v>15.5</v>
      </c>
      <c r="BL1026">
        <v>12.5</v>
      </c>
      <c r="BM1026">
        <v>11</v>
      </c>
      <c r="BN1026">
        <v>9.5</v>
      </c>
      <c r="BO1026">
        <v>42780</v>
      </c>
      <c r="BP1026">
        <v>0.124677419354839</v>
      </c>
      <c r="BQ1026">
        <v>0</v>
      </c>
      <c r="BR1026" s="1">
        <f>+VALUE(Table1[[#This Row],[''tbDimTime'''[datechar']]])</f>
        <v>43768</v>
      </c>
      <c r="BS1026" s="2">
        <f>+VALUE(Table1[[#This Row],[Interval]])</f>
        <v>0.5625</v>
      </c>
      <c r="BT1026" t="str">
        <f>+YEAR(Table1[[#This Row],[Date]])&amp;WEEKNUM(Table1[[#This Row],[Date]],2)</f>
        <v>201944</v>
      </c>
    </row>
    <row r="1027" spans="1:72" x14ac:dyDescent="0.25">
      <c r="A1027">
        <v>2019</v>
      </c>
      <c r="B1027" t="s">
        <v>69</v>
      </c>
      <c r="C1027" t="s">
        <v>148</v>
      </c>
      <c r="D1027" t="s">
        <v>89</v>
      </c>
      <c r="E1027">
        <v>50.948999999999998</v>
      </c>
      <c r="F1027">
        <v>1.23653064829535</v>
      </c>
      <c r="G1027">
        <v>1.2861527270083599</v>
      </c>
      <c r="H1027">
        <v>63</v>
      </c>
      <c r="I1027">
        <v>65.528195288348797</v>
      </c>
      <c r="J1027">
        <v>74</v>
      </c>
      <c r="K1027">
        <v>53</v>
      </c>
      <c r="L1027">
        <v>1.4524328249818399</v>
      </c>
      <c r="M1027">
        <v>1.0402559422167299</v>
      </c>
      <c r="N1027">
        <v>0.62807905945160802</v>
      </c>
      <c r="O1027">
        <v>32</v>
      </c>
      <c r="P1027">
        <v>0.62807905945160802</v>
      </c>
      <c r="Q1027">
        <v>32</v>
      </c>
      <c r="R1027">
        <v>1</v>
      </c>
      <c r="S1027">
        <v>0.50793650793650802</v>
      </c>
      <c r="T1027">
        <v>0.50793650793650802</v>
      </c>
      <c r="V1027">
        <v>0.8</v>
      </c>
      <c r="W1027">
        <v>1</v>
      </c>
      <c r="Y1027">
        <v>32</v>
      </c>
      <c r="Z1027">
        <v>0</v>
      </c>
      <c r="AA1027">
        <v>0</v>
      </c>
      <c r="AB1027">
        <v>586.3125</v>
      </c>
      <c r="AC1027">
        <v>597.17020000000002</v>
      </c>
      <c r="AD1027">
        <v>550</v>
      </c>
      <c r="AE1027">
        <v>481.4375</v>
      </c>
      <c r="AF1027">
        <v>101.8125</v>
      </c>
      <c r="AG1027">
        <v>0</v>
      </c>
      <c r="AH1027">
        <v>18664</v>
      </c>
      <c r="AI1027">
        <v>15406</v>
      </c>
      <c r="AJ1027">
        <v>3258</v>
      </c>
      <c r="AK1027">
        <v>0</v>
      </c>
      <c r="AL1027">
        <v>0.48833940655908398</v>
      </c>
      <c r="AM1027">
        <v>0.37793848075257302</v>
      </c>
      <c r="AN1027">
        <v>0.77392583042926499</v>
      </c>
      <c r="AO1027">
        <v>0.77392583042926499</v>
      </c>
      <c r="AP1027">
        <v>0.31033579759482699</v>
      </c>
      <c r="AQ1027">
        <v>6.5628588119170897E-2</v>
      </c>
      <c r="AR1027">
        <v>0</v>
      </c>
      <c r="AS1027">
        <v>0.39598734967669202</v>
      </c>
      <c r="AT1027">
        <v>0.16</v>
      </c>
      <c r="AU1027">
        <v>0.229559051628628</v>
      </c>
      <c r="AV1027">
        <v>5.6402715387869401E-3</v>
      </c>
      <c r="AW1027">
        <v>7.9044376850714096E-2</v>
      </c>
      <c r="AX1027">
        <v>0.193823902665028</v>
      </c>
      <c r="AY1027">
        <v>8.2247245331668106E-2</v>
      </c>
      <c r="AZ1027">
        <v>0</v>
      </c>
      <c r="BA1027">
        <v>0</v>
      </c>
      <c r="BB1027">
        <v>0</v>
      </c>
      <c r="BC1027">
        <v>0</v>
      </c>
      <c r="BD1027">
        <v>2.6569707713071301E-2</v>
      </c>
      <c r="BE1027">
        <v>3.6057450194387899E-2</v>
      </c>
      <c r="BF1027">
        <v>2.3205688616723399</v>
      </c>
      <c r="BG1027">
        <v>3.51372413793103</v>
      </c>
      <c r="BH1027">
        <v>4.5818181818181802</v>
      </c>
      <c r="BI1027">
        <v>49643</v>
      </c>
      <c r="BJ1027">
        <v>19658</v>
      </c>
      <c r="BK1027">
        <v>16.5</v>
      </c>
      <c r="BL1027">
        <v>14.5</v>
      </c>
      <c r="BM1027">
        <v>12.5</v>
      </c>
      <c r="BN1027">
        <v>10.5</v>
      </c>
      <c r="BO1027">
        <v>38247</v>
      </c>
      <c r="BP1027">
        <v>0.16425925925925899</v>
      </c>
      <c r="BQ1027">
        <v>0</v>
      </c>
      <c r="BR1027" s="1">
        <f>+VALUE(Table1[[#This Row],[''tbDimTime'''[datechar']]])</f>
        <v>43768</v>
      </c>
      <c r="BS1027" s="2">
        <f>+VALUE(Table1[[#This Row],[Interval]])</f>
        <v>0.58333333333333337</v>
      </c>
      <c r="BT1027" t="str">
        <f>+YEAR(Table1[[#This Row],[Date]])&amp;WEEKNUM(Table1[[#This Row],[Date]],2)</f>
        <v>201944</v>
      </c>
    </row>
    <row r="1028" spans="1:72" x14ac:dyDescent="0.25">
      <c r="A1028">
        <v>2019</v>
      </c>
      <c r="B1028" t="s">
        <v>69</v>
      </c>
      <c r="C1028" t="s">
        <v>148</v>
      </c>
      <c r="D1028" t="s">
        <v>90</v>
      </c>
      <c r="E1028">
        <v>49.95</v>
      </c>
      <c r="F1028">
        <v>1.1111111111111101</v>
      </c>
      <c r="G1028">
        <v>1.6520659246418401</v>
      </c>
      <c r="H1028">
        <v>55.5</v>
      </c>
      <c r="I1028">
        <v>82.520692935859799</v>
      </c>
      <c r="J1028">
        <v>66.5</v>
      </c>
      <c r="K1028">
        <v>70.5</v>
      </c>
      <c r="L1028">
        <v>1.33133133133133</v>
      </c>
      <c r="M1028">
        <v>1.41141141141141</v>
      </c>
      <c r="N1028">
        <v>0.98098098098098097</v>
      </c>
      <c r="O1028">
        <v>49</v>
      </c>
      <c r="P1028">
        <v>0.98098098098098097</v>
      </c>
      <c r="Q1028">
        <v>49</v>
      </c>
      <c r="R1028">
        <v>1</v>
      </c>
      <c r="S1028">
        <v>0.88288288288288297</v>
      </c>
      <c r="T1028">
        <v>0.88288288288288297</v>
      </c>
      <c r="V1028">
        <v>0.8</v>
      </c>
      <c r="W1028">
        <v>1</v>
      </c>
      <c r="Y1028">
        <v>49</v>
      </c>
      <c r="Z1028">
        <v>0</v>
      </c>
      <c r="AA1028">
        <v>0</v>
      </c>
      <c r="AB1028">
        <v>514.81632653061195</v>
      </c>
      <c r="AC1028">
        <v>612.60540000000003</v>
      </c>
      <c r="AD1028">
        <v>550</v>
      </c>
      <c r="AE1028">
        <v>426.71428571428601</v>
      </c>
      <c r="AF1028">
        <v>85.122448979591795</v>
      </c>
      <c r="AG1028">
        <v>0</v>
      </c>
      <c r="AH1028">
        <v>25080</v>
      </c>
      <c r="AI1028">
        <v>20909</v>
      </c>
      <c r="AJ1028">
        <v>4171</v>
      </c>
      <c r="AK1028">
        <v>0</v>
      </c>
      <c r="AL1028">
        <v>0.59379045735941405</v>
      </c>
      <c r="AM1028">
        <v>0.45927247569457103</v>
      </c>
      <c r="AN1028">
        <v>0.77345883552415995</v>
      </c>
      <c r="AO1028">
        <v>0.77345883552415995</v>
      </c>
      <c r="AP1028">
        <v>0.38067581837381198</v>
      </c>
      <c r="AQ1028">
        <v>7.5938535484105896E-2</v>
      </c>
      <c r="AR1028">
        <v>0</v>
      </c>
      <c r="AS1028">
        <v>0.31418635982958898</v>
      </c>
      <c r="AT1028">
        <v>0.173913043478261</v>
      </c>
      <c r="AU1028">
        <v>0.20090667443469401</v>
      </c>
      <c r="AV1028">
        <v>1.29628955321706E-2</v>
      </c>
      <c r="AW1028">
        <v>0.122401048683683</v>
      </c>
      <c r="AX1028">
        <v>2.1847576739613302E-2</v>
      </c>
      <c r="AY1028">
        <v>6.5542730218839898E-2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3.2115937807231498</v>
      </c>
      <c r="BG1028">
        <v>3.7</v>
      </c>
      <c r="BH1028">
        <v>4.5818181818181802</v>
      </c>
      <c r="BI1028">
        <v>54926</v>
      </c>
      <c r="BJ1028">
        <v>17257</v>
      </c>
      <c r="BK1028">
        <v>15</v>
      </c>
      <c r="BL1028">
        <v>13.5</v>
      </c>
      <c r="BM1028">
        <v>11.5</v>
      </c>
      <c r="BN1028">
        <v>10.5</v>
      </c>
      <c r="BO1028">
        <v>43891</v>
      </c>
      <c r="BP1028">
        <v>-1.71481481481481E-2</v>
      </c>
      <c r="BQ1028">
        <v>0</v>
      </c>
      <c r="BR1028" s="1">
        <f>+VALUE(Table1[[#This Row],[''tbDimTime'''[datechar']]])</f>
        <v>43768</v>
      </c>
      <c r="BS1028" s="2">
        <f>+VALUE(Table1[[#This Row],[Interval]])</f>
        <v>0.60416666666666663</v>
      </c>
      <c r="BT1028" t="str">
        <f>+YEAR(Table1[[#This Row],[Date]])&amp;WEEKNUM(Table1[[#This Row],[Date]],2)</f>
        <v>201944</v>
      </c>
    </row>
    <row r="1029" spans="1:72" x14ac:dyDescent="0.25">
      <c r="A1029">
        <v>2019</v>
      </c>
      <c r="B1029" t="s">
        <v>69</v>
      </c>
      <c r="C1029" t="s">
        <v>148</v>
      </c>
      <c r="D1029" t="s">
        <v>91</v>
      </c>
      <c r="E1029">
        <v>43.956000000000003</v>
      </c>
      <c r="F1029">
        <v>1.2626262626262601</v>
      </c>
      <c r="G1029">
        <v>1.8241240589971901</v>
      </c>
      <c r="H1029">
        <v>55.5</v>
      </c>
      <c r="I1029">
        <v>80.181197137280407</v>
      </c>
      <c r="J1029">
        <v>60.5</v>
      </c>
      <c r="K1029">
        <v>64.5</v>
      </c>
      <c r="L1029">
        <v>1.3763763763763801</v>
      </c>
      <c r="M1029">
        <v>1.46737646737647</v>
      </c>
      <c r="N1029">
        <v>1.001001001001</v>
      </c>
      <c r="O1029">
        <v>44</v>
      </c>
      <c r="P1029">
        <v>1.001001001001</v>
      </c>
      <c r="Q1029">
        <v>44</v>
      </c>
      <c r="R1029">
        <v>1</v>
      </c>
      <c r="S1029">
        <v>0.79279279279279302</v>
      </c>
      <c r="T1029">
        <v>0.79279279279279302</v>
      </c>
      <c r="V1029">
        <v>0.8</v>
      </c>
      <c r="W1029">
        <v>1</v>
      </c>
      <c r="Y1029">
        <v>44</v>
      </c>
      <c r="Z1029">
        <v>0</v>
      </c>
      <c r="AA1029">
        <v>0</v>
      </c>
      <c r="AB1029">
        <v>558.90909090909099</v>
      </c>
      <c r="AC1029">
        <v>672.57939999999996</v>
      </c>
      <c r="AD1029">
        <v>550</v>
      </c>
      <c r="AE1029">
        <v>465.04545454545502</v>
      </c>
      <c r="AF1029">
        <v>90.795454545454504</v>
      </c>
      <c r="AG1029">
        <v>0</v>
      </c>
      <c r="AH1029">
        <v>24457</v>
      </c>
      <c r="AI1029">
        <v>20462</v>
      </c>
      <c r="AJ1029">
        <v>3995</v>
      </c>
      <c r="AK1029">
        <v>0</v>
      </c>
      <c r="AL1029">
        <v>0.54875708483955898</v>
      </c>
      <c r="AM1029">
        <v>0.429749755347407</v>
      </c>
      <c r="AN1029">
        <v>0.78313295120928295</v>
      </c>
      <c r="AO1029">
        <v>0.78313295120928295</v>
      </c>
      <c r="AP1029">
        <v>0.35757724031874699</v>
      </c>
      <c r="AQ1029">
        <v>6.9813365021669196E-2</v>
      </c>
      <c r="AR1029">
        <v>0</v>
      </c>
      <c r="AS1029">
        <v>0.353383195861876</v>
      </c>
      <c r="AT1029">
        <v>0.08</v>
      </c>
      <c r="AU1029">
        <v>0.22172515028659301</v>
      </c>
      <c r="AV1029">
        <v>3.1210680833216799E-2</v>
      </c>
      <c r="AW1029">
        <v>6.5025164266741195E-2</v>
      </c>
      <c r="AX1029">
        <v>6.9131832797427697E-2</v>
      </c>
      <c r="AY1029">
        <v>6.9760939465958294E-2</v>
      </c>
      <c r="AZ1029">
        <v>0</v>
      </c>
      <c r="BA1029">
        <v>0</v>
      </c>
      <c r="BB1029">
        <v>1.5727666713267201E-3</v>
      </c>
      <c r="BC1029">
        <v>0</v>
      </c>
      <c r="BD1029">
        <v>3.70998182580735E-2</v>
      </c>
      <c r="BE1029">
        <v>1.7055780791276402E-2</v>
      </c>
      <c r="BF1029">
        <v>2.7680693415350199</v>
      </c>
      <c r="BG1029">
        <v>3.2559999999999998</v>
      </c>
      <c r="BH1029">
        <v>4.5818181818181802</v>
      </c>
      <c r="BI1029">
        <v>57224</v>
      </c>
      <c r="BJ1029">
        <v>20222</v>
      </c>
      <c r="BK1029">
        <v>15</v>
      </c>
      <c r="BL1029">
        <v>13.5</v>
      </c>
      <c r="BM1029">
        <v>12.5</v>
      </c>
      <c r="BN1029">
        <v>10.5</v>
      </c>
      <c r="BO1029">
        <v>44536</v>
      </c>
      <c r="BP1029">
        <v>-5.97037037037038E-2</v>
      </c>
      <c r="BQ1029">
        <v>0</v>
      </c>
      <c r="BR1029" s="1">
        <f>+VALUE(Table1[[#This Row],[''tbDimTime'''[datechar']]])</f>
        <v>43768</v>
      </c>
      <c r="BS1029" s="2">
        <f>+VALUE(Table1[[#This Row],[Interval]])</f>
        <v>0.625</v>
      </c>
      <c r="BT1029" t="str">
        <f>+YEAR(Table1[[#This Row],[Date]])&amp;WEEKNUM(Table1[[#This Row],[Date]],2)</f>
        <v>201944</v>
      </c>
    </row>
    <row r="1030" spans="1:72" x14ac:dyDescent="0.25">
      <c r="A1030">
        <v>2019</v>
      </c>
      <c r="B1030" t="s">
        <v>69</v>
      </c>
      <c r="C1030" t="s">
        <v>148</v>
      </c>
      <c r="D1030" t="s">
        <v>92</v>
      </c>
      <c r="E1030">
        <v>49.95</v>
      </c>
      <c r="F1030">
        <v>1.08108108108108</v>
      </c>
      <c r="G1030">
        <v>1.46413141884425</v>
      </c>
      <c r="H1030">
        <v>54</v>
      </c>
      <c r="I1030">
        <v>73.133364371270204</v>
      </c>
      <c r="J1030">
        <v>60</v>
      </c>
      <c r="K1030">
        <v>58.5</v>
      </c>
      <c r="L1030">
        <v>1.2012012012012001</v>
      </c>
      <c r="M1030">
        <v>1.1711711711711701</v>
      </c>
      <c r="N1030">
        <v>0.84084084084084099</v>
      </c>
      <c r="O1030">
        <v>42</v>
      </c>
      <c r="P1030">
        <v>0.84084084084084099</v>
      </c>
      <c r="Q1030">
        <v>42</v>
      </c>
      <c r="R1030">
        <v>1</v>
      </c>
      <c r="S1030">
        <v>0.77777777777777801</v>
      </c>
      <c r="T1030">
        <v>0.77777777777777801</v>
      </c>
      <c r="V1030">
        <v>0.8</v>
      </c>
      <c r="W1030">
        <v>1</v>
      </c>
      <c r="Y1030">
        <v>42</v>
      </c>
      <c r="Z1030">
        <v>0</v>
      </c>
      <c r="AA1030">
        <v>0</v>
      </c>
      <c r="AB1030">
        <v>562.54761904761904</v>
      </c>
      <c r="AC1030">
        <v>600.19190000000003</v>
      </c>
      <c r="AD1030">
        <v>550</v>
      </c>
      <c r="AE1030">
        <v>433.90476190476198</v>
      </c>
      <c r="AF1030">
        <v>125.761904761905</v>
      </c>
      <c r="AG1030">
        <v>0</v>
      </c>
      <c r="AH1030">
        <v>23506</v>
      </c>
      <c r="AI1030">
        <v>18224</v>
      </c>
      <c r="AJ1030">
        <v>5282</v>
      </c>
      <c r="AK1030">
        <v>0</v>
      </c>
      <c r="AL1030">
        <v>0.57429328407184999</v>
      </c>
      <c r="AM1030">
        <v>0.45545146117665197</v>
      </c>
      <c r="AN1030">
        <v>0.79306423008713101</v>
      </c>
      <c r="AO1030">
        <v>0.79306423008713101</v>
      </c>
      <c r="AP1030">
        <v>0.35129925206261098</v>
      </c>
      <c r="AQ1030">
        <v>0.101819723957129</v>
      </c>
      <c r="AR1030">
        <v>0</v>
      </c>
      <c r="AS1030">
        <v>0.33761276891047898</v>
      </c>
      <c r="AT1030">
        <v>9.0909090909090898E-2</v>
      </c>
      <c r="AU1030">
        <v>0.21200555170020799</v>
      </c>
      <c r="AV1030">
        <v>2.3883876937312101E-2</v>
      </c>
      <c r="AW1030">
        <v>4.1541367877245702E-2</v>
      </c>
      <c r="AX1030">
        <v>0.119072403423548</v>
      </c>
      <c r="AY1030">
        <v>6.9396252602359501E-2</v>
      </c>
      <c r="AZ1030">
        <v>0</v>
      </c>
      <c r="BA1030">
        <v>0</v>
      </c>
      <c r="BB1030">
        <v>3.4698126301179702E-2</v>
      </c>
      <c r="BC1030">
        <v>0</v>
      </c>
      <c r="BD1030">
        <v>2.7951268409283701E-3</v>
      </c>
      <c r="BE1030">
        <v>3.9690801141182799E-2</v>
      </c>
      <c r="BF1030">
        <v>2.9146426092990998</v>
      </c>
      <c r="BG1030">
        <v>4.1624999999999996</v>
      </c>
      <c r="BH1030">
        <v>4.5818181818181802</v>
      </c>
      <c r="BI1030">
        <v>51876</v>
      </c>
      <c r="BJ1030">
        <v>17514</v>
      </c>
      <c r="BK1030">
        <v>13.5</v>
      </c>
      <c r="BL1030">
        <v>12</v>
      </c>
      <c r="BM1030">
        <v>11</v>
      </c>
      <c r="BN1030">
        <v>10.5</v>
      </c>
      <c r="BO1030">
        <v>40878</v>
      </c>
      <c r="BP1030">
        <v>-6.7407407407407402E-2</v>
      </c>
      <c r="BQ1030">
        <v>0</v>
      </c>
      <c r="BR1030" s="1">
        <f>+VALUE(Table1[[#This Row],[''tbDimTime'''[datechar']]])</f>
        <v>43768</v>
      </c>
      <c r="BS1030" s="2">
        <f>+VALUE(Table1[[#This Row],[Interval]])</f>
        <v>0.64583333333333337</v>
      </c>
      <c r="BT1030" t="str">
        <f>+YEAR(Table1[[#This Row],[Date]])&amp;WEEKNUM(Table1[[#This Row],[Date]],2)</f>
        <v>201944</v>
      </c>
    </row>
    <row r="1031" spans="1:72" x14ac:dyDescent="0.25">
      <c r="A1031">
        <v>2019</v>
      </c>
      <c r="B1031" t="s">
        <v>69</v>
      </c>
      <c r="C1031" t="s">
        <v>148</v>
      </c>
      <c r="D1031" t="s">
        <v>93</v>
      </c>
      <c r="E1031">
        <v>40.959000000000003</v>
      </c>
      <c r="F1031">
        <v>1.0132083302815</v>
      </c>
      <c r="G1031">
        <v>1.6948119548493099</v>
      </c>
      <c r="H1031">
        <v>41.5</v>
      </c>
      <c r="I1031">
        <v>69.4178028586728</v>
      </c>
      <c r="J1031">
        <v>41.5</v>
      </c>
      <c r="K1031">
        <v>59</v>
      </c>
      <c r="L1031">
        <v>1.0132083302815</v>
      </c>
      <c r="M1031">
        <v>1.440464855099</v>
      </c>
      <c r="N1031">
        <v>1.1230742938060001</v>
      </c>
      <c r="O1031">
        <v>46</v>
      </c>
      <c r="P1031">
        <v>1.1230742938060001</v>
      </c>
      <c r="Q1031">
        <v>46</v>
      </c>
      <c r="R1031">
        <v>1</v>
      </c>
      <c r="S1031">
        <v>1.1084337349397599</v>
      </c>
      <c r="T1031">
        <v>1.1084337349397599</v>
      </c>
      <c r="V1031">
        <v>0.8</v>
      </c>
      <c r="W1031">
        <v>1</v>
      </c>
      <c r="Y1031">
        <v>46</v>
      </c>
      <c r="Z1031">
        <v>0</v>
      </c>
      <c r="AA1031">
        <v>0</v>
      </c>
      <c r="AB1031">
        <v>527.76086956521704</v>
      </c>
      <c r="AC1031">
        <v>624.55790000000002</v>
      </c>
      <c r="AD1031">
        <v>550</v>
      </c>
      <c r="AE1031">
        <v>419.89130434782601</v>
      </c>
      <c r="AF1031">
        <v>105.10869565217401</v>
      </c>
      <c r="AG1031">
        <v>0</v>
      </c>
      <c r="AH1031">
        <v>24150</v>
      </c>
      <c r="AI1031">
        <v>19315</v>
      </c>
      <c r="AJ1031">
        <v>4835</v>
      </c>
      <c r="AK1031">
        <v>0</v>
      </c>
      <c r="AL1031">
        <v>0.662654219893001</v>
      </c>
      <c r="AM1031">
        <v>0.47775263209682201</v>
      </c>
      <c r="AN1031">
        <v>0.72096821804585298</v>
      </c>
      <c r="AO1031">
        <v>0.72096821804585298</v>
      </c>
      <c r="AP1031">
        <v>0.38010429991144301</v>
      </c>
      <c r="AQ1031">
        <v>9.5149070156449897E-2</v>
      </c>
      <c r="AR1031">
        <v>0</v>
      </c>
      <c r="AS1031">
        <v>0.243215585949031</v>
      </c>
      <c r="AT1031">
        <v>0</v>
      </c>
      <c r="AU1031">
        <v>0.239279740234183</v>
      </c>
      <c r="AV1031">
        <v>1.6412476630916099E-2</v>
      </c>
      <c r="AW1031">
        <v>7.9937026468562405E-2</v>
      </c>
      <c r="AX1031">
        <v>0.137734920791105</v>
      </c>
      <c r="AY1031">
        <v>7.0845222867263594E-2</v>
      </c>
      <c r="AZ1031">
        <v>0</v>
      </c>
      <c r="BA1031">
        <v>0</v>
      </c>
      <c r="BB1031">
        <v>1.2397914001771101E-3</v>
      </c>
      <c r="BC1031">
        <v>0</v>
      </c>
      <c r="BD1031">
        <v>0</v>
      </c>
      <c r="BE1031">
        <v>7.0845222867263594E-2</v>
      </c>
      <c r="BF1031">
        <v>3.25888025189413</v>
      </c>
      <c r="BG1031">
        <v>4.5510000000000002</v>
      </c>
      <c r="BH1031">
        <v>4.5818181818181802</v>
      </c>
      <c r="BI1031">
        <v>50815</v>
      </c>
      <c r="BJ1031">
        <v>12359</v>
      </c>
      <c r="BK1031">
        <v>10</v>
      </c>
      <c r="BL1031">
        <v>9</v>
      </c>
      <c r="BM1031">
        <v>9</v>
      </c>
      <c r="BN1031">
        <v>9</v>
      </c>
      <c r="BO1031">
        <v>38656</v>
      </c>
      <c r="BP1031">
        <v>-0.41152777777777799</v>
      </c>
      <c r="BQ1031">
        <v>0</v>
      </c>
      <c r="BR1031" s="1">
        <f>+VALUE(Table1[[#This Row],[''tbDimTime'''[datechar']]])</f>
        <v>43768</v>
      </c>
      <c r="BS1031" s="2">
        <f>+VALUE(Table1[[#This Row],[Interval]])</f>
        <v>0.66666666666666663</v>
      </c>
      <c r="BT1031" t="str">
        <f>+YEAR(Table1[[#This Row],[Date]])&amp;WEEKNUM(Table1[[#This Row],[Date]],2)</f>
        <v>201944</v>
      </c>
    </row>
    <row r="1032" spans="1:72" x14ac:dyDescent="0.25">
      <c r="A1032">
        <v>2019</v>
      </c>
      <c r="B1032" t="s">
        <v>69</v>
      </c>
      <c r="C1032" t="s">
        <v>148</v>
      </c>
      <c r="D1032" t="s">
        <v>94</v>
      </c>
      <c r="E1032">
        <v>40.959000000000003</v>
      </c>
      <c r="F1032">
        <v>0.98879367172050103</v>
      </c>
      <c r="G1032">
        <v>1.5232623928276099</v>
      </c>
      <c r="H1032">
        <v>40.5</v>
      </c>
      <c r="I1032">
        <v>62.3913043478261</v>
      </c>
      <c r="J1032">
        <v>43</v>
      </c>
      <c r="K1032">
        <v>50.5</v>
      </c>
      <c r="L1032">
        <v>1.049830318123</v>
      </c>
      <c r="M1032">
        <v>1.2329402573304999</v>
      </c>
      <c r="N1032">
        <v>1.0254156595620001</v>
      </c>
      <c r="O1032">
        <v>42</v>
      </c>
      <c r="P1032">
        <v>1.001001001001</v>
      </c>
      <c r="Q1032">
        <v>41</v>
      </c>
      <c r="R1032">
        <v>0.97619047619047605</v>
      </c>
      <c r="S1032">
        <v>1.01234567901235</v>
      </c>
      <c r="T1032">
        <v>1.0370370370370401</v>
      </c>
      <c r="V1032">
        <v>0.8</v>
      </c>
      <c r="W1032">
        <v>0.97619047619047605</v>
      </c>
      <c r="Y1032">
        <v>41</v>
      </c>
      <c r="Z1032">
        <v>2.3809523809523801E-2</v>
      </c>
      <c r="AA1032">
        <v>1</v>
      </c>
      <c r="AB1032">
        <v>673.17073170731703</v>
      </c>
      <c r="AC1032">
        <v>635.56799999999998</v>
      </c>
      <c r="AD1032">
        <v>550</v>
      </c>
      <c r="AE1032">
        <v>491.02439024390202</v>
      </c>
      <c r="AF1032">
        <v>179.170731707317</v>
      </c>
      <c r="AG1032">
        <v>0</v>
      </c>
      <c r="AH1032">
        <v>27478</v>
      </c>
      <c r="AI1032">
        <v>20132</v>
      </c>
      <c r="AJ1032">
        <v>7346</v>
      </c>
      <c r="AK1032">
        <v>0</v>
      </c>
      <c r="AL1032">
        <v>0.65714285714285703</v>
      </c>
      <c r="AM1032">
        <v>0.55543257330301299</v>
      </c>
      <c r="AN1032">
        <v>0.84522348111328005</v>
      </c>
      <c r="AO1032">
        <v>0.84522348111328005</v>
      </c>
      <c r="AP1032">
        <v>0.40514378861363198</v>
      </c>
      <c r="AQ1032">
        <v>0.147833611720432</v>
      </c>
      <c r="AR1032">
        <v>0</v>
      </c>
      <c r="AS1032">
        <v>0.28979090781026701</v>
      </c>
      <c r="AT1032">
        <v>5.5555555555555601E-2</v>
      </c>
      <c r="AU1032">
        <v>0.16526131492624399</v>
      </c>
      <c r="AV1032">
        <v>3.3265581292386999E-2</v>
      </c>
      <c r="AW1032">
        <v>1.6964842728059398E-2</v>
      </c>
      <c r="AX1032">
        <v>5.7555694190094802E-3</v>
      </c>
      <c r="AY1032">
        <v>7.2447726952566904E-2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4.2583163953231001E-2</v>
      </c>
      <c r="BF1032">
        <v>2.97035680505524</v>
      </c>
      <c r="BG1032">
        <v>4.3114736842105303</v>
      </c>
      <c r="BH1032">
        <v>4.5818181818181802</v>
      </c>
      <c r="BI1032">
        <v>49691</v>
      </c>
      <c r="BJ1032">
        <v>14400</v>
      </c>
      <c r="BK1032">
        <v>10</v>
      </c>
      <c r="BL1032">
        <v>9.5</v>
      </c>
      <c r="BM1032">
        <v>9</v>
      </c>
      <c r="BN1032">
        <v>9.5</v>
      </c>
      <c r="BO1032">
        <v>41479</v>
      </c>
      <c r="BP1032">
        <v>-0.38030555555555501</v>
      </c>
      <c r="BQ1032">
        <v>0</v>
      </c>
      <c r="BR1032" s="1">
        <f>+VALUE(Table1[[#This Row],[''tbDimTime'''[datechar']]])</f>
        <v>43768</v>
      </c>
      <c r="BS1032" s="2">
        <f>+VALUE(Table1[[#This Row],[Interval]])</f>
        <v>0.6875</v>
      </c>
      <c r="BT1032" t="str">
        <f>+YEAR(Table1[[#This Row],[Date]])&amp;WEEKNUM(Table1[[#This Row],[Date]],2)</f>
        <v>201944</v>
      </c>
    </row>
    <row r="1033" spans="1:72" x14ac:dyDescent="0.25">
      <c r="A1033">
        <v>2019</v>
      </c>
      <c r="B1033" t="s">
        <v>69</v>
      </c>
      <c r="C1033" t="s">
        <v>148</v>
      </c>
      <c r="D1033" t="s">
        <v>95</v>
      </c>
      <c r="E1033">
        <v>29.97</v>
      </c>
      <c r="F1033">
        <v>1.0176843510176801</v>
      </c>
      <c r="G1033">
        <v>1.87951200181029</v>
      </c>
      <c r="H1033">
        <v>30.5</v>
      </c>
      <c r="I1033">
        <v>56.328974694254299</v>
      </c>
      <c r="J1033">
        <v>33</v>
      </c>
      <c r="K1033">
        <v>39</v>
      </c>
      <c r="L1033">
        <v>1.1011011011011</v>
      </c>
      <c r="M1033">
        <v>1.3013013013013</v>
      </c>
      <c r="N1033">
        <v>1.4014014014014</v>
      </c>
      <c r="O1033">
        <v>42</v>
      </c>
      <c r="P1033">
        <v>1.4014014014014</v>
      </c>
      <c r="Q1033">
        <v>42</v>
      </c>
      <c r="R1033">
        <v>1</v>
      </c>
      <c r="S1033">
        <v>1.3770491803278699</v>
      </c>
      <c r="T1033">
        <v>1.3770491803278699</v>
      </c>
      <c r="V1033">
        <v>0.8</v>
      </c>
      <c r="W1033">
        <v>1</v>
      </c>
      <c r="Y1033">
        <v>42</v>
      </c>
      <c r="Z1033">
        <v>0</v>
      </c>
      <c r="AA1033">
        <v>0</v>
      </c>
      <c r="AB1033">
        <v>619.09523809523796</v>
      </c>
      <c r="AC1033">
        <v>582.83820000000003</v>
      </c>
      <c r="AD1033">
        <v>550</v>
      </c>
      <c r="AE1033">
        <v>478.857142857143</v>
      </c>
      <c r="AF1033">
        <v>137.357142857143</v>
      </c>
      <c r="AG1033">
        <v>0</v>
      </c>
      <c r="AH1033">
        <v>25881</v>
      </c>
      <c r="AI1033">
        <v>20112</v>
      </c>
      <c r="AJ1033">
        <v>5769</v>
      </c>
      <c r="AK1033">
        <v>0</v>
      </c>
      <c r="AL1033">
        <v>0.745619820491498</v>
      </c>
      <c r="AM1033">
        <v>0.66743672673135201</v>
      </c>
      <c r="AN1033">
        <v>0.89514348785872</v>
      </c>
      <c r="AO1033">
        <v>0.89514348785872</v>
      </c>
      <c r="AP1033">
        <v>0.51624826736485396</v>
      </c>
      <c r="AQ1033">
        <v>0.14808255043893401</v>
      </c>
      <c r="AR1033">
        <v>0</v>
      </c>
      <c r="AS1033">
        <v>0.22770676112736801</v>
      </c>
      <c r="AT1033">
        <v>7.69230769230769E-2</v>
      </c>
      <c r="AU1033">
        <v>0.21340931259304899</v>
      </c>
      <c r="AV1033">
        <v>2.8646234406283701E-2</v>
      </c>
      <c r="AW1033">
        <v>4.6203603881102701E-2</v>
      </c>
      <c r="AX1033">
        <v>6.6764207608193404E-2</v>
      </c>
      <c r="AY1033">
        <v>3.2419528723240401E-2</v>
      </c>
      <c r="AZ1033">
        <v>0</v>
      </c>
      <c r="BA1033">
        <v>0</v>
      </c>
      <c r="BB1033">
        <v>7.3925766209764401E-3</v>
      </c>
      <c r="BC1033">
        <v>1.0344473535602401E-2</v>
      </c>
      <c r="BD1033">
        <v>0</v>
      </c>
      <c r="BE1033">
        <v>8.8402895425843203E-2</v>
      </c>
      <c r="BF1033">
        <v>3.8811027260126298</v>
      </c>
      <c r="BG1033">
        <v>4.2814285714285703</v>
      </c>
      <c r="BH1033">
        <v>4.5818181818181802</v>
      </c>
      <c r="BI1033">
        <v>38958</v>
      </c>
      <c r="BJ1033">
        <v>8871</v>
      </c>
      <c r="BK1033">
        <v>8</v>
      </c>
      <c r="BL1033">
        <v>7</v>
      </c>
      <c r="BM1033">
        <v>6.5</v>
      </c>
      <c r="BN1033">
        <v>6.5</v>
      </c>
      <c r="BO1033">
        <v>30644</v>
      </c>
      <c r="BP1033">
        <v>-0.35270833333333301</v>
      </c>
      <c r="BQ1033">
        <v>0</v>
      </c>
      <c r="BR1033" s="1">
        <f>+VALUE(Table1[[#This Row],[''tbDimTime'''[datechar']]])</f>
        <v>43768</v>
      </c>
      <c r="BS1033" s="2">
        <f>+VALUE(Table1[[#This Row],[Interval]])</f>
        <v>0.70833333333333337</v>
      </c>
      <c r="BT1033" t="str">
        <f>+YEAR(Table1[[#This Row],[Date]])&amp;WEEKNUM(Table1[[#This Row],[Date]],2)</f>
        <v>201944</v>
      </c>
    </row>
    <row r="1034" spans="1:72" x14ac:dyDescent="0.25">
      <c r="A1034">
        <v>2019</v>
      </c>
      <c r="B1034" t="s">
        <v>69</v>
      </c>
      <c r="C1034" t="s">
        <v>148</v>
      </c>
      <c r="D1034" t="s">
        <v>96</v>
      </c>
      <c r="E1034">
        <v>23.975999999999999</v>
      </c>
      <c r="F1034">
        <v>1.1052719386052701</v>
      </c>
      <c r="G1034">
        <v>2.3711648885127201</v>
      </c>
      <c r="H1034">
        <v>26.5</v>
      </c>
      <c r="I1034">
        <v>56.851049366981002</v>
      </c>
      <c r="J1034">
        <v>29.5</v>
      </c>
      <c r="K1034">
        <v>38.5</v>
      </c>
      <c r="L1034">
        <v>1.2303970637304</v>
      </c>
      <c r="M1034">
        <v>1.6057724391057699</v>
      </c>
      <c r="N1034">
        <v>1.66833500166834</v>
      </c>
      <c r="O1034">
        <v>40</v>
      </c>
      <c r="P1034">
        <v>1.66833500166834</v>
      </c>
      <c r="Q1034">
        <v>40</v>
      </c>
      <c r="R1034">
        <v>1</v>
      </c>
      <c r="S1034">
        <v>1.5094339622641499</v>
      </c>
      <c r="T1034">
        <v>1.5094339622641499</v>
      </c>
      <c r="V1034">
        <v>0.8</v>
      </c>
      <c r="W1034">
        <v>1</v>
      </c>
      <c r="Y1034">
        <v>40</v>
      </c>
      <c r="Z1034">
        <v>0</v>
      </c>
      <c r="AA1034">
        <v>0</v>
      </c>
      <c r="AB1034">
        <v>588.45000000000005</v>
      </c>
      <c r="AC1034">
        <v>549.49940000000004</v>
      </c>
      <c r="AD1034">
        <v>550</v>
      </c>
      <c r="AE1034">
        <v>465.95</v>
      </c>
      <c r="AF1034">
        <v>119.575</v>
      </c>
      <c r="AG1034">
        <v>0</v>
      </c>
      <c r="AH1034">
        <v>23421</v>
      </c>
      <c r="AI1034">
        <v>18638</v>
      </c>
      <c r="AJ1034">
        <v>4783</v>
      </c>
      <c r="AK1034">
        <v>0</v>
      </c>
      <c r="AL1034">
        <v>0.70359299336402203</v>
      </c>
      <c r="AM1034">
        <v>0.68287446691229803</v>
      </c>
      <c r="AN1034">
        <v>0.97055325074704801</v>
      </c>
      <c r="AO1034">
        <v>0.97055325074704801</v>
      </c>
      <c r="AP1034">
        <v>0.54071774638080605</v>
      </c>
      <c r="AQ1034">
        <v>0.13876236618410701</v>
      </c>
      <c r="AR1034">
        <v>0</v>
      </c>
      <c r="AS1034">
        <v>0.28767878383474998</v>
      </c>
      <c r="AT1034">
        <v>9.0909090909090898E-2</v>
      </c>
      <c r="AU1034">
        <v>0.136702544315182</v>
      </c>
      <c r="AV1034">
        <v>6.4405697873451502E-3</v>
      </c>
      <c r="AW1034">
        <v>1.76680495517712E-2</v>
      </c>
      <c r="AX1034">
        <v>8.0013925556296994E-2</v>
      </c>
      <c r="AY1034">
        <v>1.56952624097015E-2</v>
      </c>
      <c r="AZ1034">
        <v>0</v>
      </c>
      <c r="BA1034">
        <v>0</v>
      </c>
      <c r="BB1034">
        <v>2.1584612260291899E-2</v>
      </c>
      <c r="BC1034">
        <v>0</v>
      </c>
      <c r="BD1034">
        <v>5.6572572456410099E-3</v>
      </c>
      <c r="BE1034">
        <v>6.9656793060431099E-2</v>
      </c>
      <c r="BF1034">
        <v>4.1776668890887496</v>
      </c>
      <c r="BG1034">
        <v>3.996</v>
      </c>
      <c r="BH1034">
        <v>4.5818181818181802</v>
      </c>
      <c r="BI1034">
        <v>34469</v>
      </c>
      <c r="BJ1034">
        <v>9916</v>
      </c>
      <c r="BK1034">
        <v>7.5</v>
      </c>
      <c r="BL1034">
        <v>6</v>
      </c>
      <c r="BM1034">
        <v>5.5</v>
      </c>
      <c r="BN1034">
        <v>5.5</v>
      </c>
      <c r="BO1034">
        <v>29757</v>
      </c>
      <c r="BP1034">
        <v>-0.27662962962963</v>
      </c>
      <c r="BQ1034">
        <v>0</v>
      </c>
      <c r="BR1034" s="1">
        <f>+VALUE(Table1[[#This Row],[''tbDimTime'''[datechar']]])</f>
        <v>43768</v>
      </c>
      <c r="BS1034" s="2">
        <f>+VALUE(Table1[[#This Row],[Interval]])</f>
        <v>0.72916666666666663</v>
      </c>
      <c r="BT1034" t="str">
        <f>+YEAR(Table1[[#This Row],[Date]])&amp;WEEKNUM(Table1[[#This Row],[Date]],2)</f>
        <v>201944</v>
      </c>
    </row>
    <row r="1035" spans="1:72" x14ac:dyDescent="0.25">
      <c r="A1035">
        <v>2019</v>
      </c>
      <c r="B1035" t="s">
        <v>69</v>
      </c>
      <c r="C1035" t="s">
        <v>148</v>
      </c>
      <c r="D1035" t="s">
        <v>97</v>
      </c>
      <c r="E1035">
        <v>24.975000000000001</v>
      </c>
      <c r="F1035">
        <v>1.06106106106106</v>
      </c>
      <c r="G1035">
        <v>2.1525030412692598</v>
      </c>
      <c r="H1035">
        <v>26.5</v>
      </c>
      <c r="I1035">
        <v>53.7587634556997</v>
      </c>
      <c r="J1035">
        <v>26.5</v>
      </c>
      <c r="K1035">
        <v>40</v>
      </c>
      <c r="L1035">
        <v>1.06106106106106</v>
      </c>
      <c r="M1035">
        <v>1.6016016016015999</v>
      </c>
      <c r="N1035">
        <v>1.001001001001</v>
      </c>
      <c r="O1035">
        <v>25</v>
      </c>
      <c r="P1035">
        <v>0.96096096096096095</v>
      </c>
      <c r="Q1035">
        <v>24</v>
      </c>
      <c r="R1035">
        <v>0.96</v>
      </c>
      <c r="S1035">
        <v>0.90566037735849103</v>
      </c>
      <c r="T1035">
        <v>0.94339622641509402</v>
      </c>
      <c r="V1035">
        <v>0.8</v>
      </c>
      <c r="W1035">
        <v>0.96</v>
      </c>
      <c r="Y1035">
        <v>24</v>
      </c>
      <c r="Z1035">
        <v>0.04</v>
      </c>
      <c r="AA1035">
        <v>1</v>
      </c>
      <c r="AB1035">
        <v>452.875</v>
      </c>
      <c r="AC1035">
        <v>549.06759999999997</v>
      </c>
      <c r="AD1035">
        <v>550</v>
      </c>
      <c r="AE1035">
        <v>398</v>
      </c>
      <c r="AF1035">
        <v>51.8333333333333</v>
      </c>
      <c r="AG1035">
        <v>0</v>
      </c>
      <c r="AH1035">
        <v>10796</v>
      </c>
      <c r="AI1035">
        <v>9552</v>
      </c>
      <c r="AJ1035">
        <v>1244</v>
      </c>
      <c r="AK1035">
        <v>0</v>
      </c>
      <c r="AL1035">
        <v>0.44643884005586099</v>
      </c>
      <c r="AM1035">
        <v>0.34223369753455701</v>
      </c>
      <c r="AN1035">
        <v>0.766585849680406</v>
      </c>
      <c r="AO1035">
        <v>0.766585849680406</v>
      </c>
      <c r="AP1035">
        <v>0.30076513744135502</v>
      </c>
      <c r="AQ1035">
        <v>3.9169999055385901E-2</v>
      </c>
      <c r="AR1035">
        <v>0</v>
      </c>
      <c r="AS1035">
        <v>0.42435215214584798</v>
      </c>
      <c r="AT1035">
        <v>0</v>
      </c>
      <c r="AU1035">
        <v>0.259454013035675</v>
      </c>
      <c r="AV1035">
        <v>3.6839950880065503E-2</v>
      </c>
      <c r="AW1035">
        <v>0.172045719323656</v>
      </c>
      <c r="AX1035">
        <v>0</v>
      </c>
      <c r="AY1035">
        <v>2.0938946440379101E-2</v>
      </c>
      <c r="AZ1035">
        <v>0</v>
      </c>
      <c r="BA1035">
        <v>0</v>
      </c>
      <c r="BB1035">
        <v>3.1487137504329502E-4</v>
      </c>
      <c r="BC1035">
        <v>0</v>
      </c>
      <c r="BD1035">
        <v>1.19651122516452E-3</v>
      </c>
      <c r="BE1035">
        <v>2.8118013791366199E-2</v>
      </c>
      <c r="BF1035">
        <v>2.72048868037407</v>
      </c>
      <c r="BG1035">
        <v>4.5409090909090901</v>
      </c>
      <c r="BH1035">
        <v>4.5818181818181802</v>
      </c>
      <c r="BI1035">
        <v>31759</v>
      </c>
      <c r="BJ1035">
        <v>13477</v>
      </c>
      <c r="BK1035">
        <v>6.5</v>
      </c>
      <c r="BL1035">
        <v>5.5</v>
      </c>
      <c r="BM1035">
        <v>5.5</v>
      </c>
      <c r="BN1035">
        <v>5.5</v>
      </c>
      <c r="BO1035">
        <v>23519</v>
      </c>
      <c r="BP1035">
        <v>-0.357222222222222</v>
      </c>
      <c r="BQ1035">
        <v>0</v>
      </c>
      <c r="BR1035" s="1">
        <f>+VALUE(Table1[[#This Row],[''tbDimTime'''[datechar']]])</f>
        <v>43768</v>
      </c>
      <c r="BS1035" s="2">
        <f>+VALUE(Table1[[#This Row],[Interval]])</f>
        <v>0.75</v>
      </c>
      <c r="BT1035" t="str">
        <f>+YEAR(Table1[[#This Row],[Date]])&amp;WEEKNUM(Table1[[#This Row],[Date]],2)</f>
        <v>201944</v>
      </c>
    </row>
    <row r="1036" spans="1:72" x14ac:dyDescent="0.25">
      <c r="A1036">
        <v>2019</v>
      </c>
      <c r="B1036" t="s">
        <v>69</v>
      </c>
      <c r="C1036" t="s">
        <v>148</v>
      </c>
      <c r="D1036" t="s">
        <v>98</v>
      </c>
      <c r="E1036">
        <v>15.984</v>
      </c>
      <c r="F1036">
        <v>1.0635635635635601</v>
      </c>
      <c r="G1036">
        <v>3.2309983529495701</v>
      </c>
      <c r="H1036">
        <v>17</v>
      </c>
      <c r="I1036">
        <v>51.644277673546</v>
      </c>
      <c r="J1036">
        <v>19</v>
      </c>
      <c r="K1036">
        <v>35.5</v>
      </c>
      <c r="L1036">
        <v>1.18868868868869</v>
      </c>
      <c r="M1036">
        <v>2.2209709709709702</v>
      </c>
      <c r="N1036">
        <v>1.43893893893894</v>
      </c>
      <c r="O1036">
        <v>23</v>
      </c>
      <c r="P1036">
        <v>1.43893893893894</v>
      </c>
      <c r="Q1036">
        <v>23</v>
      </c>
      <c r="R1036">
        <v>1</v>
      </c>
      <c r="S1036">
        <v>1.3529411764705901</v>
      </c>
      <c r="T1036">
        <v>1.3529411764705901</v>
      </c>
      <c r="V1036">
        <v>0.8</v>
      </c>
      <c r="W1036">
        <v>1</v>
      </c>
      <c r="Y1036">
        <v>23</v>
      </c>
      <c r="Z1036">
        <v>0</v>
      </c>
      <c r="AA1036">
        <v>0</v>
      </c>
      <c r="AB1036">
        <v>463.47826086956502</v>
      </c>
      <c r="AC1036">
        <v>667.62270000000001</v>
      </c>
      <c r="AD1036">
        <v>550</v>
      </c>
      <c r="AE1036">
        <v>385.86956521739103</v>
      </c>
      <c r="AF1036">
        <v>74.739130434782595</v>
      </c>
      <c r="AG1036">
        <v>0</v>
      </c>
      <c r="AH1036">
        <v>10594</v>
      </c>
      <c r="AI1036">
        <v>8875</v>
      </c>
      <c r="AJ1036">
        <v>1719</v>
      </c>
      <c r="AK1036">
        <v>0</v>
      </c>
      <c r="AL1036">
        <v>0.44535427807486599</v>
      </c>
      <c r="AM1036">
        <v>0.37877980314820697</v>
      </c>
      <c r="AN1036">
        <v>0.85051344917030902</v>
      </c>
      <c r="AO1036">
        <v>0.85051344917030902</v>
      </c>
      <c r="AP1036">
        <v>0.31535372916888699</v>
      </c>
      <c r="AQ1036">
        <v>6.1080908218740002E-2</v>
      </c>
      <c r="AR1036">
        <v>0</v>
      </c>
      <c r="AS1036">
        <v>0.47173364602210099</v>
      </c>
      <c r="AT1036">
        <v>0.11111111111111099</v>
      </c>
      <c r="AU1036">
        <v>0.231105425860782</v>
      </c>
      <c r="AV1036">
        <v>6.3959066197633502E-2</v>
      </c>
      <c r="AW1036">
        <v>9.4872614859822998E-2</v>
      </c>
      <c r="AX1036">
        <v>0</v>
      </c>
      <c r="AY1036">
        <v>8.3146786056923598E-3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6.3959066197633502E-2</v>
      </c>
      <c r="BF1036">
        <v>2.9421170450911398</v>
      </c>
      <c r="BG1036">
        <v>3.1968000000000001</v>
      </c>
      <c r="BH1036">
        <v>4.5818181818181802</v>
      </c>
      <c r="BI1036">
        <v>28143</v>
      </c>
      <c r="BJ1036">
        <v>13276</v>
      </c>
      <c r="BK1036">
        <v>6.5</v>
      </c>
      <c r="BL1036">
        <v>5</v>
      </c>
      <c r="BM1036">
        <v>4.5</v>
      </c>
      <c r="BN1036">
        <v>4.5</v>
      </c>
      <c r="BO1036">
        <v>21639</v>
      </c>
      <c r="BP1036">
        <v>-0.202692307692308</v>
      </c>
      <c r="BQ1036">
        <v>0</v>
      </c>
      <c r="BR1036" s="1">
        <f>+VALUE(Table1[[#This Row],[''tbDimTime'''[datechar']]])</f>
        <v>43768</v>
      </c>
      <c r="BS1036" s="2">
        <f>+VALUE(Table1[[#This Row],[Interval]])</f>
        <v>0.77083333333333337</v>
      </c>
      <c r="BT1036" t="str">
        <f>+YEAR(Table1[[#This Row],[Date]])&amp;WEEKNUM(Table1[[#This Row],[Date]],2)</f>
        <v>201944</v>
      </c>
    </row>
    <row r="1037" spans="1:72" x14ac:dyDescent="0.25">
      <c r="A1037">
        <v>2019</v>
      </c>
      <c r="B1037" t="s">
        <v>69</v>
      </c>
      <c r="C1037" t="s">
        <v>148</v>
      </c>
      <c r="D1037" t="s">
        <v>99</v>
      </c>
      <c r="E1037">
        <v>13.986000000000001</v>
      </c>
      <c r="F1037">
        <v>1.93050193050193</v>
      </c>
      <c r="G1037">
        <v>2.98347824513381</v>
      </c>
      <c r="H1037">
        <v>27</v>
      </c>
      <c r="I1037">
        <v>41.726926736441499</v>
      </c>
      <c r="J1037">
        <v>27</v>
      </c>
      <c r="K1037">
        <v>31.5</v>
      </c>
      <c r="L1037">
        <v>1.93050193050193</v>
      </c>
      <c r="M1037">
        <v>2.2522522522522501</v>
      </c>
      <c r="N1037">
        <v>1.4300014300014301</v>
      </c>
      <c r="O1037">
        <v>20</v>
      </c>
      <c r="P1037">
        <v>1.4300014300014301</v>
      </c>
      <c r="Q1037">
        <v>20</v>
      </c>
      <c r="R1037">
        <v>1</v>
      </c>
      <c r="S1037">
        <v>0.74074074074074103</v>
      </c>
      <c r="T1037">
        <v>0.74074074074074103</v>
      </c>
      <c r="V1037">
        <v>0.8</v>
      </c>
      <c r="W1037">
        <v>1</v>
      </c>
      <c r="Y1037">
        <v>20</v>
      </c>
      <c r="Z1037">
        <v>0</v>
      </c>
      <c r="AA1037">
        <v>0</v>
      </c>
      <c r="AB1037">
        <v>420.4</v>
      </c>
      <c r="AC1037">
        <v>431.11559999999997</v>
      </c>
      <c r="AD1037">
        <v>550</v>
      </c>
      <c r="AE1037">
        <v>334.5</v>
      </c>
      <c r="AF1037">
        <v>82.95</v>
      </c>
      <c r="AG1037">
        <v>0</v>
      </c>
      <c r="AH1037">
        <v>8349</v>
      </c>
      <c r="AI1037">
        <v>6690</v>
      </c>
      <c r="AJ1037">
        <v>1659</v>
      </c>
      <c r="AK1037">
        <v>0</v>
      </c>
      <c r="AL1037">
        <v>0.47930680652149099</v>
      </c>
      <c r="AM1037">
        <v>0.332148218377183</v>
      </c>
      <c r="AN1037">
        <v>0.69297621869321302</v>
      </c>
      <c r="AO1037">
        <v>0.69297621869321302</v>
      </c>
      <c r="AP1037">
        <v>0.26428063522161599</v>
      </c>
      <c r="AQ1037">
        <v>6.5536857075136304E-2</v>
      </c>
      <c r="AR1037">
        <v>0</v>
      </c>
      <c r="AS1037">
        <v>0.36082800031603102</v>
      </c>
      <c r="AT1037">
        <v>0</v>
      </c>
      <c r="AU1037">
        <v>0.254128150430592</v>
      </c>
      <c r="AV1037">
        <v>7.2410523820810604E-2</v>
      </c>
      <c r="AW1037">
        <v>0.112862447657423</v>
      </c>
      <c r="AX1037">
        <v>1.18511495615075E-4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4.5429406652445301E-3</v>
      </c>
      <c r="BE1037">
        <v>6.4312238287113896E-2</v>
      </c>
      <c r="BF1037">
        <v>2.8442758947617901</v>
      </c>
      <c r="BG1037">
        <v>3.1080000000000001</v>
      </c>
      <c r="BH1037">
        <v>4.5818181818181802</v>
      </c>
      <c r="BI1037">
        <v>25314</v>
      </c>
      <c r="BJ1037">
        <v>9134</v>
      </c>
      <c r="BK1037">
        <v>6</v>
      </c>
      <c r="BL1037">
        <v>4.5</v>
      </c>
      <c r="BM1037">
        <v>4.5</v>
      </c>
      <c r="BN1037">
        <v>3</v>
      </c>
      <c r="BO1037">
        <v>18881</v>
      </c>
      <c r="BP1037">
        <v>-0.17194444444444401</v>
      </c>
      <c r="BQ1037">
        <v>0</v>
      </c>
      <c r="BR1037" s="1">
        <f>+VALUE(Table1[[#This Row],[''tbDimTime'''[datechar']]])</f>
        <v>43768</v>
      </c>
      <c r="BS1037" s="2">
        <f>+VALUE(Table1[[#This Row],[Interval]])</f>
        <v>0.79166666666666663</v>
      </c>
      <c r="BT1037" t="str">
        <f>+YEAR(Table1[[#This Row],[Date]])&amp;WEEKNUM(Table1[[#This Row],[Date]],2)</f>
        <v>201944</v>
      </c>
    </row>
    <row r="1038" spans="1:72" x14ac:dyDescent="0.25">
      <c r="A1038">
        <v>2019</v>
      </c>
      <c r="B1038" t="s">
        <v>69</v>
      </c>
      <c r="C1038" t="s">
        <v>148</v>
      </c>
      <c r="D1038" t="s">
        <v>100</v>
      </c>
      <c r="E1038">
        <v>9.99</v>
      </c>
      <c r="F1038">
        <v>1.65165165165165</v>
      </c>
      <c r="G1038">
        <v>2.8593681211286799</v>
      </c>
      <c r="H1038">
        <v>16.5</v>
      </c>
      <c r="I1038">
        <v>28.565087530075498</v>
      </c>
      <c r="J1038">
        <v>22.5</v>
      </c>
      <c r="K1038">
        <v>20</v>
      </c>
      <c r="L1038">
        <v>2.2522522522522501</v>
      </c>
      <c r="M1038">
        <v>2.002002002002</v>
      </c>
      <c r="N1038">
        <v>2.1021021021021</v>
      </c>
      <c r="O1038">
        <v>21</v>
      </c>
      <c r="P1038">
        <v>2.1021021021021</v>
      </c>
      <c r="Q1038">
        <v>21</v>
      </c>
      <c r="R1038">
        <v>1</v>
      </c>
      <c r="S1038">
        <v>1.27272727272727</v>
      </c>
      <c r="T1038">
        <v>1.27272727272727</v>
      </c>
      <c r="V1038">
        <v>0.8</v>
      </c>
      <c r="W1038">
        <v>0.952380952380952</v>
      </c>
      <c r="Y1038">
        <v>20</v>
      </c>
      <c r="Z1038">
        <v>0</v>
      </c>
      <c r="AA1038">
        <v>0</v>
      </c>
      <c r="AB1038">
        <v>573.95238095238096</v>
      </c>
      <c r="AC1038">
        <v>506.40910000000002</v>
      </c>
      <c r="AD1038">
        <v>550</v>
      </c>
      <c r="AE1038">
        <v>453.23809523809501</v>
      </c>
      <c r="AF1038">
        <v>117.761904761905</v>
      </c>
      <c r="AG1038">
        <v>0</v>
      </c>
      <c r="AH1038">
        <v>11991</v>
      </c>
      <c r="AI1038">
        <v>9518</v>
      </c>
      <c r="AJ1038">
        <v>2473</v>
      </c>
      <c r="AK1038">
        <v>0</v>
      </c>
      <c r="AL1038">
        <v>0.73516315949984801</v>
      </c>
      <c r="AM1038">
        <v>0.47829365079365099</v>
      </c>
      <c r="AN1038">
        <v>0.650595238095238</v>
      </c>
      <c r="AO1038">
        <v>0.650595238095238</v>
      </c>
      <c r="AP1038">
        <v>0.37769841269841298</v>
      </c>
      <c r="AQ1038">
        <v>9.8134920634920603E-2</v>
      </c>
      <c r="AR1038">
        <v>0</v>
      </c>
      <c r="AS1038">
        <v>0.17230158730158701</v>
      </c>
      <c r="AT1038">
        <v>0.28571428571428598</v>
      </c>
      <c r="AU1038">
        <v>0.32642857142857101</v>
      </c>
      <c r="AV1038">
        <v>7.2698412698412707E-2</v>
      </c>
      <c r="AW1038">
        <v>0.174722222222222</v>
      </c>
      <c r="AX1038">
        <v>0</v>
      </c>
      <c r="AY1038">
        <v>4.9047619047619E-2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2.99603174603175E-2</v>
      </c>
      <c r="BF1038">
        <v>3</v>
      </c>
      <c r="BG1038">
        <v>2.2200000000000002</v>
      </c>
      <c r="BH1038">
        <v>4.5818181818181802</v>
      </c>
      <c r="BI1038">
        <v>25200</v>
      </c>
      <c r="BJ1038">
        <v>4342</v>
      </c>
      <c r="BK1038">
        <v>5.5</v>
      </c>
      <c r="BL1038">
        <v>4.5</v>
      </c>
      <c r="BM1038">
        <v>3.5</v>
      </c>
      <c r="BN1038">
        <v>2.5</v>
      </c>
      <c r="BO1038">
        <v>16974</v>
      </c>
      <c r="BP1038">
        <v>-0.27272727272727298</v>
      </c>
      <c r="BQ1038">
        <v>0</v>
      </c>
      <c r="BR1038" s="1">
        <f>+VALUE(Table1[[#This Row],[''tbDimTime'''[datechar']]])</f>
        <v>43768</v>
      </c>
      <c r="BS1038" s="2">
        <f>+VALUE(Table1[[#This Row],[Interval]])</f>
        <v>0.8125</v>
      </c>
      <c r="BT1038" t="str">
        <f>+YEAR(Table1[[#This Row],[Date]])&amp;WEEKNUM(Table1[[#This Row],[Date]],2)</f>
        <v>201944</v>
      </c>
    </row>
    <row r="1039" spans="1:72" x14ac:dyDescent="0.25">
      <c r="A1039">
        <v>2019</v>
      </c>
      <c r="B1039" t="s">
        <v>69</v>
      </c>
      <c r="C1039" t="s">
        <v>148</v>
      </c>
      <c r="D1039" t="s">
        <v>101</v>
      </c>
      <c r="E1039">
        <v>7.992</v>
      </c>
      <c r="F1039">
        <v>4.3793793793793796</v>
      </c>
      <c r="G1039">
        <v>3.5337089198218301</v>
      </c>
      <c r="H1039">
        <v>35</v>
      </c>
      <c r="I1039">
        <v>28.241401687216101</v>
      </c>
      <c r="J1039">
        <v>40</v>
      </c>
      <c r="K1039">
        <v>16</v>
      </c>
      <c r="L1039">
        <v>5.0050050050050103</v>
      </c>
      <c r="M1039">
        <v>2.002002002002</v>
      </c>
      <c r="N1039">
        <v>1.2512512512512499</v>
      </c>
      <c r="O1039">
        <v>10</v>
      </c>
      <c r="P1039">
        <v>1.2512512512512499</v>
      </c>
      <c r="Q1039">
        <v>10</v>
      </c>
      <c r="R1039">
        <v>1</v>
      </c>
      <c r="S1039">
        <v>0.28571428571428598</v>
      </c>
      <c r="T1039">
        <v>0.28571428571428598</v>
      </c>
      <c r="V1039">
        <v>0.8</v>
      </c>
      <c r="W1039">
        <v>1</v>
      </c>
      <c r="Y1039">
        <v>10</v>
      </c>
      <c r="Z1039">
        <v>0</v>
      </c>
      <c r="AA1039">
        <v>0</v>
      </c>
      <c r="AB1039">
        <v>616.4</v>
      </c>
      <c r="AC1039">
        <v>336.96170000000001</v>
      </c>
      <c r="AD1039">
        <v>550</v>
      </c>
      <c r="AE1039">
        <v>433.8</v>
      </c>
      <c r="AF1039">
        <v>179.7</v>
      </c>
      <c r="AG1039">
        <v>0</v>
      </c>
      <c r="AH1039">
        <v>6135</v>
      </c>
      <c r="AI1039">
        <v>4338</v>
      </c>
      <c r="AJ1039">
        <v>1797</v>
      </c>
      <c r="AK1039">
        <v>0</v>
      </c>
      <c r="AL1039">
        <v>0.35409007352941202</v>
      </c>
      <c r="AM1039">
        <v>0.26339629091530598</v>
      </c>
      <c r="AN1039">
        <v>0.743868045466199</v>
      </c>
      <c r="AO1039">
        <v>0.743868045466199</v>
      </c>
      <c r="AP1039">
        <v>0.185368771899838</v>
      </c>
      <c r="AQ1039">
        <v>7.6788308691564805E-2</v>
      </c>
      <c r="AR1039">
        <v>0</v>
      </c>
      <c r="AS1039">
        <v>0.48047175455089303</v>
      </c>
      <c r="AT1039">
        <v>0.11111111111111099</v>
      </c>
      <c r="AU1039">
        <v>0.33856080676865202</v>
      </c>
      <c r="AV1039">
        <v>7.7343816767797599E-2</v>
      </c>
      <c r="AW1039">
        <v>0.104862832236561</v>
      </c>
      <c r="AX1039">
        <v>0</v>
      </c>
      <c r="AY1039">
        <v>7.6916502863003194E-2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7.9437654901290497E-2</v>
      </c>
      <c r="BF1039">
        <v>1.53833005726006</v>
      </c>
      <c r="BG1039">
        <v>1.5984</v>
      </c>
      <c r="BH1039">
        <v>4.5818181818181802</v>
      </c>
      <c r="BI1039">
        <v>23402</v>
      </c>
      <c r="BJ1039">
        <v>11244</v>
      </c>
      <c r="BK1039">
        <v>5.5</v>
      </c>
      <c r="BL1039">
        <v>5</v>
      </c>
      <c r="BM1039">
        <v>4.5</v>
      </c>
      <c r="BN1039">
        <v>1.5</v>
      </c>
      <c r="BO1039">
        <v>15479</v>
      </c>
      <c r="BP1039">
        <v>-0.18191919191919201</v>
      </c>
      <c r="BQ1039">
        <v>0</v>
      </c>
      <c r="BR1039" s="1">
        <f>+VALUE(Table1[[#This Row],[''tbDimTime'''[datechar']]])</f>
        <v>43768</v>
      </c>
      <c r="BS1039" s="2">
        <f>+VALUE(Table1[[#This Row],[Interval]])</f>
        <v>0.83333333333333337</v>
      </c>
      <c r="BT1039" t="str">
        <f>+YEAR(Table1[[#This Row],[Date]])&amp;WEEKNUM(Table1[[#This Row],[Date]],2)</f>
        <v>201944</v>
      </c>
    </row>
    <row r="1040" spans="1:72" x14ac:dyDescent="0.25">
      <c r="A1040">
        <v>2019</v>
      </c>
      <c r="B1040" t="s">
        <v>69</v>
      </c>
      <c r="C1040" t="s">
        <v>148</v>
      </c>
      <c r="D1040" t="s">
        <v>102</v>
      </c>
      <c r="E1040">
        <v>7.992</v>
      </c>
      <c r="F1040">
        <v>3.8788788788788802</v>
      </c>
      <c r="G1040">
        <v>3.3864790419097499</v>
      </c>
      <c r="H1040">
        <v>31</v>
      </c>
      <c r="I1040">
        <v>27.064740502942801</v>
      </c>
      <c r="J1040">
        <v>35.5</v>
      </c>
      <c r="K1040">
        <v>15</v>
      </c>
      <c r="L1040">
        <v>4.4419419419419404</v>
      </c>
      <c r="M1040">
        <v>1.87687687687688</v>
      </c>
      <c r="N1040">
        <v>0.50050050050050099</v>
      </c>
      <c r="O1040">
        <v>4</v>
      </c>
      <c r="P1040">
        <v>0.50050050050050099</v>
      </c>
      <c r="Q1040">
        <v>4</v>
      </c>
      <c r="R1040">
        <v>1</v>
      </c>
      <c r="S1040">
        <v>0.12903225806451599</v>
      </c>
      <c r="T1040">
        <v>0.12903225806451599</v>
      </c>
      <c r="V1040">
        <v>0.8</v>
      </c>
      <c r="W1040">
        <v>1</v>
      </c>
      <c r="Y1040">
        <v>4</v>
      </c>
      <c r="Z1040">
        <v>0</v>
      </c>
      <c r="AA1040">
        <v>0</v>
      </c>
      <c r="AB1040">
        <v>467.25</v>
      </c>
      <c r="AC1040">
        <v>333.4153</v>
      </c>
      <c r="AD1040">
        <v>550</v>
      </c>
      <c r="AE1040">
        <v>393.25</v>
      </c>
      <c r="AF1040">
        <v>71</v>
      </c>
      <c r="AG1040">
        <v>0</v>
      </c>
      <c r="AH1040">
        <v>1857</v>
      </c>
      <c r="AI1040">
        <v>1573</v>
      </c>
      <c r="AJ1040">
        <v>284</v>
      </c>
      <c r="AK1040">
        <v>0</v>
      </c>
      <c r="AL1040">
        <v>0.14779376878064199</v>
      </c>
      <c r="AM1040">
        <v>8.54673495518566E-2</v>
      </c>
      <c r="AN1040">
        <v>0.57828790927382501</v>
      </c>
      <c r="AO1040">
        <v>0.57828790927382501</v>
      </c>
      <c r="AP1040">
        <v>7.1931589537223298E-2</v>
      </c>
      <c r="AQ1040">
        <v>1.2987012987013E-2</v>
      </c>
      <c r="AR1040">
        <v>0</v>
      </c>
      <c r="AS1040">
        <v>0.49282055972196798</v>
      </c>
      <c r="AT1040">
        <v>0.125</v>
      </c>
      <c r="AU1040">
        <v>0.431177976952625</v>
      </c>
      <c r="AV1040">
        <v>7.1520029266508106E-2</v>
      </c>
      <c r="AW1040">
        <v>0.15369489665264299</v>
      </c>
      <c r="AX1040">
        <v>0</v>
      </c>
      <c r="AY1040">
        <v>4.1338942747393401E-2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.16462410828608001</v>
      </c>
      <c r="BF1040">
        <v>0.65849643314432005</v>
      </c>
      <c r="BG1040">
        <v>1.776</v>
      </c>
      <c r="BH1040">
        <v>4.5818181818181802</v>
      </c>
      <c r="BI1040">
        <v>21868</v>
      </c>
      <c r="BJ1040">
        <v>10777</v>
      </c>
      <c r="BK1040">
        <v>4.5</v>
      </c>
      <c r="BL1040">
        <v>4.5</v>
      </c>
      <c r="BM1040">
        <v>4</v>
      </c>
      <c r="BN1040">
        <v>1.5</v>
      </c>
      <c r="BO1040">
        <v>12439</v>
      </c>
      <c r="BP1040">
        <v>-0.34987654320987599</v>
      </c>
      <c r="BQ1040">
        <v>0</v>
      </c>
      <c r="BR1040" s="1">
        <f>+VALUE(Table1[[#This Row],[''tbDimTime'''[datechar']]])</f>
        <v>43768</v>
      </c>
      <c r="BS1040" s="2">
        <f>+VALUE(Table1[[#This Row],[Interval]])</f>
        <v>0.85416666666666663</v>
      </c>
      <c r="BT1040" t="str">
        <f>+YEAR(Table1[[#This Row],[Date]])&amp;WEEKNUM(Table1[[#This Row],[Date]],2)</f>
        <v>201944</v>
      </c>
    </row>
    <row r="1041" spans="1:72" x14ac:dyDescent="0.25">
      <c r="A1041">
        <v>2019</v>
      </c>
      <c r="B1041" t="s">
        <v>69</v>
      </c>
      <c r="C1041" t="s">
        <v>148</v>
      </c>
      <c r="D1041" t="s">
        <v>103</v>
      </c>
      <c r="E1041">
        <v>0</v>
      </c>
      <c r="H1041">
        <v>0</v>
      </c>
      <c r="I1041">
        <v>47.979933110367902</v>
      </c>
      <c r="J1041">
        <v>0</v>
      </c>
      <c r="K1041">
        <v>0</v>
      </c>
      <c r="O1041">
        <v>8</v>
      </c>
      <c r="Q1041">
        <v>8</v>
      </c>
      <c r="R1041">
        <v>1</v>
      </c>
      <c r="V1041">
        <v>0.8</v>
      </c>
      <c r="W1041">
        <v>1</v>
      </c>
      <c r="Y1041">
        <v>8</v>
      </c>
      <c r="Z1041">
        <v>0</v>
      </c>
      <c r="AA1041">
        <v>0</v>
      </c>
      <c r="AB1041">
        <v>299</v>
      </c>
      <c r="AD1041">
        <v>550</v>
      </c>
      <c r="AE1041">
        <v>271</v>
      </c>
      <c r="AF1041">
        <v>25.125</v>
      </c>
      <c r="AG1041">
        <v>0</v>
      </c>
      <c r="AH1041">
        <v>2369</v>
      </c>
      <c r="AI1041">
        <v>2168</v>
      </c>
      <c r="AJ1041">
        <v>201</v>
      </c>
      <c r="AK1041">
        <v>0</v>
      </c>
      <c r="AL1041">
        <v>0.16673637250801601</v>
      </c>
      <c r="AM1041">
        <v>0.120808080808081</v>
      </c>
      <c r="AN1041">
        <v>0.72454545454545405</v>
      </c>
      <c r="AO1041">
        <v>0.72454545454545405</v>
      </c>
      <c r="AP1041">
        <v>0.10949494949494901</v>
      </c>
      <c r="AQ1041">
        <v>1.01515151515152E-2</v>
      </c>
      <c r="AR1041">
        <v>0</v>
      </c>
      <c r="AS1041">
        <v>0.60373737373737402</v>
      </c>
      <c r="AU1041">
        <v>0.28348484848484901</v>
      </c>
      <c r="AV1041">
        <v>0</v>
      </c>
      <c r="AW1041">
        <v>1.3989898989899E-2</v>
      </c>
      <c r="AX1041">
        <v>0</v>
      </c>
      <c r="AY1041">
        <v>8.76767676767677E-2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.18181818181818199</v>
      </c>
      <c r="BF1041">
        <v>1.4545454545454499</v>
      </c>
      <c r="BH1041">
        <v>4.5818181818181802</v>
      </c>
      <c r="BI1041">
        <v>19800</v>
      </c>
      <c r="BJ1041">
        <v>11954</v>
      </c>
      <c r="BK1041">
        <v>0</v>
      </c>
      <c r="BL1041">
        <v>0</v>
      </c>
      <c r="BM1041">
        <v>0</v>
      </c>
      <c r="BN1041">
        <v>0</v>
      </c>
      <c r="BO1041">
        <v>14187</v>
      </c>
      <c r="BR1041" s="1">
        <f>+VALUE(Table1[[#This Row],[''tbDimTime'''[datechar']]])</f>
        <v>43768</v>
      </c>
      <c r="BS1041" s="2">
        <f>+VALUE(Table1[[#This Row],[Interval]])</f>
        <v>0.875</v>
      </c>
      <c r="BT1041" t="str">
        <f>+YEAR(Table1[[#This Row],[Date]])&amp;WEEKNUM(Table1[[#This Row],[Date]],2)</f>
        <v>201944</v>
      </c>
    </row>
    <row r="1042" spans="1:72" x14ac:dyDescent="0.25">
      <c r="A1042">
        <v>2019</v>
      </c>
      <c r="B1042" t="s">
        <v>69</v>
      </c>
      <c r="C1042" t="s">
        <v>148</v>
      </c>
      <c r="D1042" t="s">
        <v>104</v>
      </c>
      <c r="E1042">
        <v>0</v>
      </c>
      <c r="H1042">
        <v>0</v>
      </c>
      <c r="I1042">
        <v>54.114790286975698</v>
      </c>
      <c r="J1042">
        <v>0</v>
      </c>
      <c r="K1042">
        <v>0</v>
      </c>
      <c r="O1042">
        <v>6</v>
      </c>
      <c r="Q1042">
        <v>6</v>
      </c>
      <c r="R1042">
        <v>1</v>
      </c>
      <c r="V1042">
        <v>0.8</v>
      </c>
      <c r="W1042">
        <v>1</v>
      </c>
      <c r="Y1042">
        <v>6</v>
      </c>
      <c r="Z1042">
        <v>0</v>
      </c>
      <c r="AA1042">
        <v>0</v>
      </c>
      <c r="AB1042">
        <v>226.5</v>
      </c>
      <c r="AD1042">
        <v>550</v>
      </c>
      <c r="AE1042">
        <v>197.166666666667</v>
      </c>
      <c r="AF1042">
        <v>26.8333333333333</v>
      </c>
      <c r="AG1042">
        <v>0</v>
      </c>
      <c r="AH1042">
        <v>1344</v>
      </c>
      <c r="AI1042">
        <v>1183</v>
      </c>
      <c r="AJ1042">
        <v>161</v>
      </c>
      <c r="AK1042">
        <v>0</v>
      </c>
      <c r="AL1042">
        <v>0.110875418128416</v>
      </c>
      <c r="AM1042">
        <v>8.3800949620768297E-2</v>
      </c>
      <c r="AN1042">
        <v>0.75581180242954904</v>
      </c>
      <c r="AO1042">
        <v>0.75581180242954904</v>
      </c>
      <c r="AP1042">
        <v>7.2948140839859399E-2</v>
      </c>
      <c r="AQ1042">
        <v>9.9278534870814606E-3</v>
      </c>
      <c r="AR1042">
        <v>0</v>
      </c>
      <c r="AS1042">
        <v>0.67201085280878103</v>
      </c>
      <c r="AU1042">
        <v>0.27871986187334302</v>
      </c>
      <c r="AV1042">
        <v>0</v>
      </c>
      <c r="AW1042">
        <v>5.0749213788000201E-2</v>
      </c>
      <c r="AX1042">
        <v>0</v>
      </c>
      <c r="AY1042">
        <v>0.110994635259296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.116976012826047</v>
      </c>
      <c r="BF1042">
        <v>1.33193562311155</v>
      </c>
      <c r="BH1042">
        <v>4.5818181818181802</v>
      </c>
      <c r="BI1042">
        <v>16217</v>
      </c>
      <c r="BJ1042">
        <v>10898</v>
      </c>
      <c r="BK1042">
        <v>0</v>
      </c>
      <c r="BL1042">
        <v>0</v>
      </c>
      <c r="BM1042">
        <v>0</v>
      </c>
      <c r="BN1042">
        <v>0</v>
      </c>
      <c r="BO1042">
        <v>11697</v>
      </c>
      <c r="BR1042" s="1">
        <f>+VALUE(Table1[[#This Row],[''tbDimTime'''[datechar']]])</f>
        <v>43768</v>
      </c>
      <c r="BS1042" s="2">
        <f>+VALUE(Table1[[#This Row],[Interval]])</f>
        <v>0.89583333333333337</v>
      </c>
      <c r="BT1042" t="str">
        <f>+YEAR(Table1[[#This Row],[Date]])&amp;WEEKNUM(Table1[[#This Row],[Date]],2)</f>
        <v>201944</v>
      </c>
    </row>
    <row r="1043" spans="1:72" x14ac:dyDescent="0.25">
      <c r="A1043">
        <v>2019</v>
      </c>
      <c r="B1043" t="s">
        <v>69</v>
      </c>
      <c r="C1043" t="s">
        <v>148</v>
      </c>
      <c r="D1043" t="s">
        <v>105</v>
      </c>
      <c r="E1043">
        <v>0</v>
      </c>
      <c r="H1043">
        <v>0</v>
      </c>
      <c r="I1043" t="s">
        <v>72</v>
      </c>
      <c r="J1043">
        <v>0</v>
      </c>
      <c r="K1043">
        <v>0</v>
      </c>
      <c r="O1043">
        <v>0</v>
      </c>
      <c r="Q1043">
        <v>0</v>
      </c>
      <c r="Y1043">
        <v>0</v>
      </c>
      <c r="AA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.11764705882352899</v>
      </c>
      <c r="AO1043">
        <v>0.11764705882352899</v>
      </c>
      <c r="AP1043">
        <v>0</v>
      </c>
      <c r="AQ1043">
        <v>0</v>
      </c>
      <c r="AR1043">
        <v>0</v>
      </c>
      <c r="AS1043">
        <v>0.11764705882352899</v>
      </c>
      <c r="AU1043">
        <v>0.85294117647058798</v>
      </c>
      <c r="AV1043">
        <v>0</v>
      </c>
      <c r="AW1043">
        <v>0.74509803921568596</v>
      </c>
      <c r="AX1043">
        <v>0</v>
      </c>
      <c r="AY1043">
        <v>3.9215686274509803E-2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6.8627450980392204E-2</v>
      </c>
      <c r="BF1043">
        <v>0</v>
      </c>
      <c r="BI1043">
        <v>102</v>
      </c>
      <c r="BJ1043">
        <v>12</v>
      </c>
      <c r="BK1043">
        <v>0</v>
      </c>
      <c r="BL1043">
        <v>0</v>
      </c>
      <c r="BM1043">
        <v>0</v>
      </c>
      <c r="BN1043">
        <v>0</v>
      </c>
      <c r="BO1043">
        <v>15</v>
      </c>
      <c r="BR1043" s="1">
        <f>+VALUE(Table1[[#This Row],[''tbDimTime'''[datechar']]])</f>
        <v>43768</v>
      </c>
      <c r="BS1043" s="2">
        <f>+VALUE(Table1[[#This Row],[Interval]])</f>
        <v>0.91666666666666663</v>
      </c>
      <c r="BT1043" t="str">
        <f>+YEAR(Table1[[#This Row],[Date]])&amp;WEEKNUM(Table1[[#This Row],[Date]],2)</f>
        <v>201944</v>
      </c>
    </row>
    <row r="1044" spans="1:72" x14ac:dyDescent="0.25">
      <c r="A1044">
        <v>2019</v>
      </c>
      <c r="B1044" t="s">
        <v>69</v>
      </c>
      <c r="C1044" t="s">
        <v>149</v>
      </c>
      <c r="D1044" t="s">
        <v>73</v>
      </c>
      <c r="E1044">
        <v>4.04</v>
      </c>
      <c r="F1044">
        <v>2.4752475247524801</v>
      </c>
      <c r="H1044">
        <v>10</v>
      </c>
      <c r="I1044" t="s">
        <v>72</v>
      </c>
      <c r="J1044">
        <v>15</v>
      </c>
      <c r="K1044">
        <v>0</v>
      </c>
      <c r="L1044">
        <v>3.71287128712871</v>
      </c>
      <c r="M1044">
        <v>0</v>
      </c>
      <c r="N1044">
        <v>0</v>
      </c>
      <c r="O1044">
        <v>0</v>
      </c>
      <c r="P1044">
        <v>0</v>
      </c>
      <c r="Q1044">
        <v>0</v>
      </c>
      <c r="S1044">
        <v>0</v>
      </c>
      <c r="T1044">
        <v>0</v>
      </c>
      <c r="Y1044">
        <v>0</v>
      </c>
      <c r="AA1044">
        <v>0</v>
      </c>
      <c r="AC1044">
        <v>279.05149999999998</v>
      </c>
      <c r="AH1044">
        <v>0</v>
      </c>
      <c r="AI1044">
        <v>0</v>
      </c>
      <c r="AJ1044">
        <v>0</v>
      </c>
      <c r="AK1044">
        <v>0</v>
      </c>
      <c r="AT1044">
        <v>0.33333333333333298</v>
      </c>
      <c r="BG1044">
        <v>2.02</v>
      </c>
      <c r="BI1044">
        <v>0</v>
      </c>
      <c r="BJ1044">
        <v>0</v>
      </c>
      <c r="BK1044">
        <v>2</v>
      </c>
      <c r="BL1044">
        <v>2</v>
      </c>
      <c r="BM1044">
        <v>1.5</v>
      </c>
      <c r="BN1044">
        <v>1</v>
      </c>
      <c r="BO1044">
        <v>0</v>
      </c>
      <c r="BP1044">
        <v>1</v>
      </c>
      <c r="BQ1044">
        <v>0</v>
      </c>
      <c r="BR1044" s="1">
        <f>+VALUE(Table1[[#This Row],[''tbDimTime'''[datechar']]])</f>
        <v>43769</v>
      </c>
      <c r="BS1044" s="2">
        <f>+VALUE(Table1[[#This Row],[Interval]])</f>
        <v>0.25</v>
      </c>
      <c r="BT1044" t="str">
        <f>+YEAR(Table1[[#This Row],[Date]])&amp;WEEKNUM(Table1[[#This Row],[Date]],2)</f>
        <v>201944</v>
      </c>
    </row>
    <row r="1045" spans="1:72" x14ac:dyDescent="0.25">
      <c r="A1045">
        <v>2019</v>
      </c>
      <c r="B1045" t="s">
        <v>69</v>
      </c>
      <c r="C1045" t="s">
        <v>149</v>
      </c>
      <c r="D1045" t="s">
        <v>74</v>
      </c>
      <c r="E1045">
        <v>4.04</v>
      </c>
      <c r="F1045">
        <v>5.6930693069306901</v>
      </c>
      <c r="H1045">
        <v>23</v>
      </c>
      <c r="I1045" t="s">
        <v>72</v>
      </c>
      <c r="J1045">
        <v>23</v>
      </c>
      <c r="K1045">
        <v>0</v>
      </c>
      <c r="L1045">
        <v>5.6930693069306901</v>
      </c>
      <c r="M1045">
        <v>0</v>
      </c>
      <c r="N1045">
        <v>0</v>
      </c>
      <c r="O1045">
        <v>0</v>
      </c>
      <c r="P1045">
        <v>0</v>
      </c>
      <c r="Q1045">
        <v>0</v>
      </c>
      <c r="S1045">
        <v>0</v>
      </c>
      <c r="T1045">
        <v>0</v>
      </c>
      <c r="Y1045">
        <v>0</v>
      </c>
      <c r="AA1045">
        <v>0</v>
      </c>
      <c r="AC1045">
        <v>250.3228</v>
      </c>
      <c r="AH1045">
        <v>0</v>
      </c>
      <c r="AI1045">
        <v>0</v>
      </c>
      <c r="AJ1045">
        <v>0</v>
      </c>
      <c r="AK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1</v>
      </c>
      <c r="AV1045">
        <v>1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1.6160000000000001</v>
      </c>
      <c r="BI1045">
        <v>91</v>
      </c>
      <c r="BJ1045">
        <v>0</v>
      </c>
      <c r="BK1045">
        <v>2.5</v>
      </c>
      <c r="BL1045">
        <v>2.5</v>
      </c>
      <c r="BM1045">
        <v>2.5</v>
      </c>
      <c r="BN1045">
        <v>1</v>
      </c>
      <c r="BO1045">
        <v>0</v>
      </c>
      <c r="BP1045">
        <v>0.98988888888888904</v>
      </c>
      <c r="BQ1045">
        <v>0</v>
      </c>
      <c r="BR1045" s="1">
        <f>+VALUE(Table1[[#This Row],[''tbDimTime'''[datechar']]])</f>
        <v>43769</v>
      </c>
      <c r="BS1045" s="2">
        <f>+VALUE(Table1[[#This Row],[Interval]])</f>
        <v>0.27083333333333331</v>
      </c>
      <c r="BT1045" t="str">
        <f>+YEAR(Table1[[#This Row],[Date]])&amp;WEEKNUM(Table1[[#This Row],[Date]],2)</f>
        <v>201944</v>
      </c>
    </row>
    <row r="1046" spans="1:72" x14ac:dyDescent="0.25">
      <c r="A1046">
        <v>2019</v>
      </c>
      <c r="B1046" t="s">
        <v>69</v>
      </c>
      <c r="C1046" t="s">
        <v>149</v>
      </c>
      <c r="D1046" t="s">
        <v>75</v>
      </c>
      <c r="E1046">
        <v>8.08</v>
      </c>
      <c r="F1046">
        <v>2.0420792079207901</v>
      </c>
      <c r="G1046">
        <v>15.9267539657192</v>
      </c>
      <c r="H1046">
        <v>16.5</v>
      </c>
      <c r="I1046">
        <v>128.68817204301101</v>
      </c>
      <c r="J1046">
        <v>16.5</v>
      </c>
      <c r="K1046">
        <v>90</v>
      </c>
      <c r="L1046">
        <v>2.0420792079207901</v>
      </c>
      <c r="M1046">
        <v>11.1386138613861</v>
      </c>
      <c r="N1046">
        <v>0.24752475247524799</v>
      </c>
      <c r="O1046">
        <v>2</v>
      </c>
      <c r="P1046">
        <v>0.24752475247524799</v>
      </c>
      <c r="Q1046">
        <v>2</v>
      </c>
      <c r="R1046">
        <v>1</v>
      </c>
      <c r="S1046">
        <v>0.12121212121212099</v>
      </c>
      <c r="T1046">
        <v>0.12121212121212099</v>
      </c>
      <c r="V1046">
        <v>0.8</v>
      </c>
      <c r="W1046">
        <v>1</v>
      </c>
      <c r="Y1046">
        <v>2</v>
      </c>
      <c r="Z1046">
        <v>0</v>
      </c>
      <c r="AA1046">
        <v>0</v>
      </c>
      <c r="AB1046">
        <v>46.5</v>
      </c>
      <c r="AC1046">
        <v>680.38130000000001</v>
      </c>
      <c r="AD1046">
        <v>550</v>
      </c>
      <c r="AE1046">
        <v>44.5</v>
      </c>
      <c r="AF1046">
        <v>0</v>
      </c>
      <c r="AG1046">
        <v>0</v>
      </c>
      <c r="AH1046">
        <v>89</v>
      </c>
      <c r="AI1046">
        <v>89</v>
      </c>
      <c r="AJ1046">
        <v>0</v>
      </c>
      <c r="AK1046">
        <v>0</v>
      </c>
      <c r="AL1046">
        <v>1.55414438502674E-2</v>
      </c>
      <c r="AM1046">
        <v>1.3796172674677301E-2</v>
      </c>
      <c r="AN1046">
        <v>0.88770212134698101</v>
      </c>
      <c r="AO1046">
        <v>0.88770212134698101</v>
      </c>
      <c r="AP1046">
        <v>1.3202788903723501E-2</v>
      </c>
      <c r="AQ1046">
        <v>0</v>
      </c>
      <c r="AR1046">
        <v>0</v>
      </c>
      <c r="AS1046">
        <v>0.87390594867230398</v>
      </c>
      <c r="AT1046">
        <v>0</v>
      </c>
      <c r="AU1046">
        <v>0.112001186767542</v>
      </c>
      <c r="AV1046">
        <v>0.112001186767542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1.0680907877169601</v>
      </c>
      <c r="BG1046">
        <v>1.79555555555556</v>
      </c>
      <c r="BH1046">
        <v>4.5818181818181802</v>
      </c>
      <c r="BI1046">
        <v>6741</v>
      </c>
      <c r="BJ1046">
        <v>5891</v>
      </c>
      <c r="BK1046">
        <v>5.5</v>
      </c>
      <c r="BL1046">
        <v>4.5</v>
      </c>
      <c r="BM1046">
        <v>4.5</v>
      </c>
      <c r="BN1046">
        <v>3</v>
      </c>
      <c r="BO1046">
        <v>5986</v>
      </c>
      <c r="BP1046">
        <v>0.65954545454545499</v>
      </c>
      <c r="BQ1046">
        <v>0</v>
      </c>
      <c r="BR1046" s="1">
        <f>+VALUE(Table1[[#This Row],[''tbDimTime'''[datechar']]])</f>
        <v>43769</v>
      </c>
      <c r="BS1046" s="2">
        <f>+VALUE(Table1[[#This Row],[Interval]])</f>
        <v>0.29166666666666669</v>
      </c>
      <c r="BT1046" t="str">
        <f>+YEAR(Table1[[#This Row],[Date]])&amp;WEEKNUM(Table1[[#This Row],[Date]],2)</f>
        <v>201944</v>
      </c>
    </row>
    <row r="1047" spans="1:72" x14ac:dyDescent="0.25">
      <c r="A1047">
        <v>2019</v>
      </c>
      <c r="B1047" t="s">
        <v>69</v>
      </c>
      <c r="C1047" t="s">
        <v>149</v>
      </c>
      <c r="D1047" t="s">
        <v>76</v>
      </c>
      <c r="E1047">
        <v>13.13</v>
      </c>
      <c r="F1047">
        <v>2.5514089870525498</v>
      </c>
      <c r="G1047">
        <v>0.846546193080847</v>
      </c>
      <c r="H1047">
        <v>33.5</v>
      </c>
      <c r="I1047">
        <v>11.115151515151499</v>
      </c>
      <c r="J1047">
        <v>33.5</v>
      </c>
      <c r="K1047">
        <v>7</v>
      </c>
      <c r="L1047">
        <v>2.5514089870525498</v>
      </c>
      <c r="M1047">
        <v>0.53313023610053301</v>
      </c>
      <c r="N1047">
        <v>0.15232292460015201</v>
      </c>
      <c r="O1047">
        <v>2</v>
      </c>
      <c r="P1047">
        <v>0.15232292460015201</v>
      </c>
      <c r="Q1047">
        <v>2</v>
      </c>
      <c r="R1047">
        <v>1</v>
      </c>
      <c r="S1047">
        <v>5.9701492537313397E-2</v>
      </c>
      <c r="T1047">
        <v>5.9701492537313397E-2</v>
      </c>
      <c r="V1047">
        <v>0.8</v>
      </c>
      <c r="W1047">
        <v>1</v>
      </c>
      <c r="Y1047">
        <v>2</v>
      </c>
      <c r="Z1047">
        <v>0</v>
      </c>
      <c r="AA1047">
        <v>0</v>
      </c>
      <c r="AB1047">
        <v>577.5</v>
      </c>
      <c r="AC1047">
        <v>530.95190000000002</v>
      </c>
      <c r="AD1047">
        <v>550</v>
      </c>
      <c r="AE1047">
        <v>475.5</v>
      </c>
      <c r="AF1047">
        <v>99.5</v>
      </c>
      <c r="AG1047">
        <v>0</v>
      </c>
      <c r="AH1047">
        <v>1150</v>
      </c>
      <c r="AI1047">
        <v>951</v>
      </c>
      <c r="AJ1047">
        <v>199</v>
      </c>
      <c r="AK1047">
        <v>0</v>
      </c>
      <c r="AL1047">
        <v>0.179934569247546</v>
      </c>
      <c r="AM1047">
        <v>0.139374924580669</v>
      </c>
      <c r="AN1047">
        <v>0.77458670206347302</v>
      </c>
      <c r="AO1047">
        <v>0.77458670206347302</v>
      </c>
      <c r="AP1047">
        <v>0.11475805478460201</v>
      </c>
      <c r="AQ1047">
        <v>2.4013515144201799E-2</v>
      </c>
      <c r="AR1047">
        <v>0</v>
      </c>
      <c r="AS1047">
        <v>0.635211777482804</v>
      </c>
      <c r="AT1047">
        <v>0</v>
      </c>
      <c r="AU1047">
        <v>1.13430674550501E-2</v>
      </c>
      <c r="AV1047">
        <v>1.13430674550501E-2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.86883069868468699</v>
      </c>
      <c r="BG1047">
        <v>2.02</v>
      </c>
      <c r="BH1047">
        <v>4.5818181818181802</v>
      </c>
      <c r="BI1047">
        <v>8287</v>
      </c>
      <c r="BJ1047">
        <v>5264</v>
      </c>
      <c r="BK1047">
        <v>7.5</v>
      </c>
      <c r="BL1047">
        <v>6.5</v>
      </c>
      <c r="BM1047">
        <v>6.5</v>
      </c>
      <c r="BN1047">
        <v>3.5</v>
      </c>
      <c r="BO1047">
        <v>8193</v>
      </c>
      <c r="BP1047">
        <v>0.69307407407407395</v>
      </c>
      <c r="BQ1047">
        <v>0</v>
      </c>
      <c r="BR1047" s="1">
        <f>+VALUE(Table1[[#This Row],[''tbDimTime'''[datechar']]])</f>
        <v>43769</v>
      </c>
      <c r="BS1047" s="2">
        <f>+VALUE(Table1[[#This Row],[Interval]])</f>
        <v>0.3125</v>
      </c>
      <c r="BT1047" t="str">
        <f>+YEAR(Table1[[#This Row],[Date]])&amp;WEEKNUM(Table1[[#This Row],[Date]],2)</f>
        <v>201944</v>
      </c>
    </row>
    <row r="1048" spans="1:72" x14ac:dyDescent="0.25">
      <c r="A1048">
        <v>2019</v>
      </c>
      <c r="B1048" t="s">
        <v>69</v>
      </c>
      <c r="C1048" t="s">
        <v>149</v>
      </c>
      <c r="D1048" t="s">
        <v>77</v>
      </c>
      <c r="E1048">
        <v>18.18</v>
      </c>
      <c r="F1048">
        <v>2.00770077007701</v>
      </c>
      <c r="G1048">
        <v>1.73146796751388</v>
      </c>
      <c r="H1048">
        <v>36.5</v>
      </c>
      <c r="I1048">
        <v>31.478087649402401</v>
      </c>
      <c r="J1048">
        <v>39.5</v>
      </c>
      <c r="K1048">
        <v>20</v>
      </c>
      <c r="L1048">
        <v>2.1727172717271701</v>
      </c>
      <c r="M1048">
        <v>1.1001100110011</v>
      </c>
      <c r="N1048">
        <v>0.66006600660065995</v>
      </c>
      <c r="O1048">
        <v>12</v>
      </c>
      <c r="P1048">
        <v>0.66006600660065995</v>
      </c>
      <c r="Q1048">
        <v>12</v>
      </c>
      <c r="R1048">
        <v>1</v>
      </c>
      <c r="S1048">
        <v>0.32876712328767099</v>
      </c>
      <c r="T1048">
        <v>0.32876712328767099</v>
      </c>
      <c r="V1048">
        <v>0.8</v>
      </c>
      <c r="W1048">
        <v>1</v>
      </c>
      <c r="Y1048">
        <v>12</v>
      </c>
      <c r="Z1048">
        <v>0</v>
      </c>
      <c r="AA1048">
        <v>0</v>
      </c>
      <c r="AB1048">
        <v>502</v>
      </c>
      <c r="AC1048">
        <v>572.57730000000004</v>
      </c>
      <c r="AD1048">
        <v>550</v>
      </c>
      <c r="AE1048">
        <v>442.08333333333297</v>
      </c>
      <c r="AF1048">
        <v>57.0833333333333</v>
      </c>
      <c r="AG1048">
        <v>0</v>
      </c>
      <c r="AH1048">
        <v>5990</v>
      </c>
      <c r="AI1048">
        <v>5305</v>
      </c>
      <c r="AJ1048">
        <v>685</v>
      </c>
      <c r="AK1048">
        <v>0</v>
      </c>
      <c r="AL1048">
        <v>0.38121756739653201</v>
      </c>
      <c r="AM1048">
        <v>0.36950254554376499</v>
      </c>
      <c r="AN1048">
        <v>0.96926945960866095</v>
      </c>
      <c r="AO1048">
        <v>0.96926945960866095</v>
      </c>
      <c r="AP1048">
        <v>0.32540023308593502</v>
      </c>
      <c r="AQ1048">
        <v>4.20168067226891E-2</v>
      </c>
      <c r="AR1048">
        <v>0</v>
      </c>
      <c r="AS1048">
        <v>0.59976691406489602</v>
      </c>
      <c r="AT1048">
        <v>6.6666666666666693E-2</v>
      </c>
      <c r="AU1048">
        <v>7.6366312948537102E-2</v>
      </c>
      <c r="AV1048">
        <v>9.7528062319818393E-3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6.6613506716555193E-2</v>
      </c>
      <c r="BF1048">
        <v>2.64981905170827</v>
      </c>
      <c r="BG1048">
        <v>2.2725</v>
      </c>
      <c r="BH1048">
        <v>4.5818181818181802</v>
      </c>
      <c r="BI1048">
        <v>16303</v>
      </c>
      <c r="BJ1048">
        <v>9778</v>
      </c>
      <c r="BK1048">
        <v>9.5</v>
      </c>
      <c r="BL1048">
        <v>8</v>
      </c>
      <c r="BM1048">
        <v>7.5</v>
      </c>
      <c r="BN1048">
        <v>4.5</v>
      </c>
      <c r="BO1048">
        <v>15058</v>
      </c>
      <c r="BP1048">
        <v>0.52330409356725105</v>
      </c>
      <c r="BQ1048">
        <v>0</v>
      </c>
      <c r="BR1048" s="1">
        <f>+VALUE(Table1[[#This Row],[''tbDimTime'''[datechar']]])</f>
        <v>43769</v>
      </c>
      <c r="BS1048" s="2">
        <f>+VALUE(Table1[[#This Row],[Interval]])</f>
        <v>0.33333333333333331</v>
      </c>
      <c r="BT1048" t="str">
        <f>+YEAR(Table1[[#This Row],[Date]])&amp;WEEKNUM(Table1[[#This Row],[Date]],2)</f>
        <v>201944</v>
      </c>
    </row>
    <row r="1049" spans="1:72" x14ac:dyDescent="0.25">
      <c r="A1049">
        <v>2019</v>
      </c>
      <c r="B1049" t="s">
        <v>69</v>
      </c>
      <c r="C1049" t="s">
        <v>149</v>
      </c>
      <c r="D1049" t="s">
        <v>78</v>
      </c>
      <c r="E1049">
        <v>26.26</v>
      </c>
      <c r="F1049">
        <v>1.5993907083015999</v>
      </c>
      <c r="G1049">
        <v>2.1431630680559799</v>
      </c>
      <c r="H1049">
        <v>42</v>
      </c>
      <c r="I1049">
        <v>56.279462167150001</v>
      </c>
      <c r="J1049">
        <v>45</v>
      </c>
      <c r="K1049">
        <v>43.5</v>
      </c>
      <c r="L1049">
        <v>1.71363290175171</v>
      </c>
      <c r="M1049">
        <v>1.6565118050266601</v>
      </c>
      <c r="N1049">
        <v>0.45696877380045697</v>
      </c>
      <c r="O1049">
        <v>12</v>
      </c>
      <c r="P1049">
        <v>0.45696877380045697</v>
      </c>
      <c r="Q1049">
        <v>12</v>
      </c>
      <c r="R1049">
        <v>1</v>
      </c>
      <c r="S1049">
        <v>0.28571428571428598</v>
      </c>
      <c r="T1049">
        <v>0.28571428571428598</v>
      </c>
      <c r="V1049">
        <v>0.8</v>
      </c>
      <c r="W1049">
        <v>1</v>
      </c>
      <c r="Y1049">
        <v>12</v>
      </c>
      <c r="Z1049">
        <v>0</v>
      </c>
      <c r="AA1049">
        <v>0</v>
      </c>
      <c r="AB1049">
        <v>316.08333333333297</v>
      </c>
      <c r="AC1049">
        <v>577.05799999999999</v>
      </c>
      <c r="AD1049">
        <v>550</v>
      </c>
      <c r="AE1049">
        <v>284.5</v>
      </c>
      <c r="AF1049">
        <v>28.3333333333333</v>
      </c>
      <c r="AG1049">
        <v>0</v>
      </c>
      <c r="AH1049">
        <v>3754</v>
      </c>
      <c r="AI1049">
        <v>3414</v>
      </c>
      <c r="AJ1049">
        <v>340</v>
      </c>
      <c r="AK1049">
        <v>0</v>
      </c>
      <c r="AL1049">
        <v>0.21322165383101899</v>
      </c>
      <c r="AM1049">
        <v>0.17744199101796401</v>
      </c>
      <c r="AN1049">
        <v>0.83219498502994005</v>
      </c>
      <c r="AO1049">
        <v>0.83219498502994005</v>
      </c>
      <c r="AP1049">
        <v>0.15971182634730499</v>
      </c>
      <c r="AQ1049">
        <v>1.5905688622754498E-2</v>
      </c>
      <c r="AR1049">
        <v>0</v>
      </c>
      <c r="AS1049">
        <v>0.65475299401197595</v>
      </c>
      <c r="AT1049">
        <v>5.8823529411764698E-2</v>
      </c>
      <c r="AU1049">
        <v>0.12804079341317401</v>
      </c>
      <c r="AV1049">
        <v>1.41747754491018E-2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5.0664296407185602E-2</v>
      </c>
      <c r="BE1049">
        <v>6.3201721556886206E-2</v>
      </c>
      <c r="BF1049">
        <v>2.02095808383234</v>
      </c>
      <c r="BG1049">
        <v>2.91777777777778</v>
      </c>
      <c r="BH1049">
        <v>4.5818181818181802</v>
      </c>
      <c r="BI1049">
        <v>21376</v>
      </c>
      <c r="BJ1049">
        <v>13996</v>
      </c>
      <c r="BK1049">
        <v>10.5</v>
      </c>
      <c r="BL1049">
        <v>9</v>
      </c>
      <c r="BM1049">
        <v>8.5</v>
      </c>
      <c r="BN1049">
        <v>6</v>
      </c>
      <c r="BO1049">
        <v>18639</v>
      </c>
      <c r="BP1049">
        <v>0.43449735449735399</v>
      </c>
      <c r="BQ1049">
        <v>0</v>
      </c>
      <c r="BR1049" s="1">
        <f>+VALUE(Table1[[#This Row],[''tbDimTime'''[datechar']]])</f>
        <v>43769</v>
      </c>
      <c r="BS1049" s="2">
        <f>+VALUE(Table1[[#This Row],[Interval]])</f>
        <v>0.35416666666666669</v>
      </c>
      <c r="BT1049" t="str">
        <f>+YEAR(Table1[[#This Row],[Date]])&amp;WEEKNUM(Table1[[#This Row],[Date]],2)</f>
        <v>201944</v>
      </c>
    </row>
    <row r="1050" spans="1:72" x14ac:dyDescent="0.25">
      <c r="A1050">
        <v>2019</v>
      </c>
      <c r="B1050" t="s">
        <v>69</v>
      </c>
      <c r="C1050" t="s">
        <v>149</v>
      </c>
      <c r="D1050" t="s">
        <v>79</v>
      </c>
      <c r="E1050">
        <v>39.39</v>
      </c>
      <c r="F1050">
        <v>1.34551916730135</v>
      </c>
      <c r="G1050">
        <v>1.17587645307674</v>
      </c>
      <c r="H1050">
        <v>53</v>
      </c>
      <c r="I1050">
        <v>46.317773486693</v>
      </c>
      <c r="J1050">
        <v>53</v>
      </c>
      <c r="K1050">
        <v>37.5</v>
      </c>
      <c r="L1050">
        <v>1.34551916730135</v>
      </c>
      <c r="M1050">
        <v>0.95201827875095202</v>
      </c>
      <c r="N1050">
        <v>0.71084031480071097</v>
      </c>
      <c r="O1050">
        <v>28</v>
      </c>
      <c r="P1050">
        <v>0.68545316070068496</v>
      </c>
      <c r="Q1050">
        <v>27</v>
      </c>
      <c r="R1050">
        <v>0.96428571428571397</v>
      </c>
      <c r="S1050">
        <v>0.50943396226415105</v>
      </c>
      <c r="T1050">
        <v>0.52830188679245305</v>
      </c>
      <c r="V1050">
        <v>0.8</v>
      </c>
      <c r="W1050">
        <v>0.96428571428571397</v>
      </c>
      <c r="Y1050">
        <v>27</v>
      </c>
      <c r="Z1050">
        <v>3.5714285714285698E-2</v>
      </c>
      <c r="AA1050">
        <v>1</v>
      </c>
      <c r="AB1050">
        <v>441.14814814814798</v>
      </c>
      <c r="AC1050">
        <v>524.37929999999994</v>
      </c>
      <c r="AD1050">
        <v>550</v>
      </c>
      <c r="AE1050">
        <v>382.92592592592598</v>
      </c>
      <c r="AF1050">
        <v>55.370370370370402</v>
      </c>
      <c r="AG1050">
        <v>0</v>
      </c>
      <c r="AH1050">
        <v>11834</v>
      </c>
      <c r="AI1050">
        <v>10339</v>
      </c>
      <c r="AJ1050">
        <v>1495</v>
      </c>
      <c r="AK1050">
        <v>0</v>
      </c>
      <c r="AL1050">
        <v>0.582929574707581</v>
      </c>
      <c r="AM1050">
        <v>0.38614407054399302</v>
      </c>
      <c r="AN1050">
        <v>0.66241976269208303</v>
      </c>
      <c r="AO1050">
        <v>0.66241976269208303</v>
      </c>
      <c r="AP1050">
        <v>0.33518122284899199</v>
      </c>
      <c r="AQ1050">
        <v>4.8466575893146603E-2</v>
      </c>
      <c r="AR1050">
        <v>0</v>
      </c>
      <c r="AS1050">
        <v>0.276275692148091</v>
      </c>
      <c r="AT1050">
        <v>0</v>
      </c>
      <c r="AU1050">
        <v>0.27014847954353899</v>
      </c>
      <c r="AV1050">
        <v>1.18978149516955E-2</v>
      </c>
      <c r="AW1050">
        <v>7.6022823056474106E-2</v>
      </c>
      <c r="AX1050">
        <v>0</v>
      </c>
      <c r="AY1050">
        <v>0</v>
      </c>
      <c r="AZ1050">
        <v>0</v>
      </c>
      <c r="BA1050">
        <v>0</v>
      </c>
      <c r="BB1050">
        <v>2.6680931076963E-2</v>
      </c>
      <c r="BC1050">
        <v>0</v>
      </c>
      <c r="BD1050">
        <v>0.12387343577773501</v>
      </c>
      <c r="BE1050">
        <v>3.16734746806717E-2</v>
      </c>
      <c r="BF1050">
        <v>3.1511379109122699</v>
      </c>
      <c r="BG1050">
        <v>4.1463157894736797</v>
      </c>
      <c r="BH1050">
        <v>4.5818181818181802</v>
      </c>
      <c r="BI1050">
        <v>30846</v>
      </c>
      <c r="BJ1050">
        <v>8522</v>
      </c>
      <c r="BK1050">
        <v>11</v>
      </c>
      <c r="BL1050">
        <v>9.5</v>
      </c>
      <c r="BM1050">
        <v>9.5</v>
      </c>
      <c r="BN1050">
        <v>7.5</v>
      </c>
      <c r="BO1050">
        <v>22513</v>
      </c>
      <c r="BP1050">
        <v>0.22106060606060601</v>
      </c>
      <c r="BQ1050">
        <v>0</v>
      </c>
      <c r="BR1050" s="1">
        <f>+VALUE(Table1[[#This Row],[''tbDimTime'''[datechar']]])</f>
        <v>43769</v>
      </c>
      <c r="BS1050" s="2">
        <f>+VALUE(Table1[[#This Row],[Interval]])</f>
        <v>0.375</v>
      </c>
      <c r="BT1050" t="str">
        <f>+YEAR(Table1[[#This Row],[Date]])&amp;WEEKNUM(Table1[[#This Row],[Date]],2)</f>
        <v>201944</v>
      </c>
    </row>
    <row r="1051" spans="1:72" x14ac:dyDescent="0.25">
      <c r="A1051">
        <v>2019</v>
      </c>
      <c r="B1051" t="s">
        <v>69</v>
      </c>
      <c r="C1051" t="s">
        <v>149</v>
      </c>
      <c r="D1051" t="s">
        <v>80</v>
      </c>
      <c r="E1051">
        <v>32.32</v>
      </c>
      <c r="F1051">
        <v>1.48514851485149</v>
      </c>
      <c r="G1051">
        <v>1.29143201017349</v>
      </c>
      <c r="H1051">
        <v>48</v>
      </c>
      <c r="I1051">
        <v>41.739082568807298</v>
      </c>
      <c r="J1051">
        <v>48</v>
      </c>
      <c r="K1051">
        <v>31.5</v>
      </c>
      <c r="L1051">
        <v>1.48514851485149</v>
      </c>
      <c r="M1051">
        <v>0.97462871287128705</v>
      </c>
      <c r="N1051">
        <v>0.99009900990098998</v>
      </c>
      <c r="O1051">
        <v>32</v>
      </c>
      <c r="P1051">
        <v>0.95915841584158401</v>
      </c>
      <c r="Q1051">
        <v>31</v>
      </c>
      <c r="R1051">
        <v>0.96875</v>
      </c>
      <c r="S1051">
        <v>0.64583333333333304</v>
      </c>
      <c r="T1051">
        <v>0.66666666666666696</v>
      </c>
      <c r="V1051">
        <v>0.8</v>
      </c>
      <c r="W1051">
        <v>0.9375</v>
      </c>
      <c r="Y1051">
        <v>30</v>
      </c>
      <c r="Z1051">
        <v>3.125E-2</v>
      </c>
      <c r="AA1051">
        <v>1</v>
      </c>
      <c r="AB1051">
        <v>615.322580645161</v>
      </c>
      <c r="AC1051">
        <v>577.36829999999998</v>
      </c>
      <c r="AD1051">
        <v>550</v>
      </c>
      <c r="AE1051">
        <v>494.45161290322602</v>
      </c>
      <c r="AF1051">
        <v>117.774193548387</v>
      </c>
      <c r="AG1051">
        <v>0</v>
      </c>
      <c r="AH1051">
        <v>18979</v>
      </c>
      <c r="AI1051">
        <v>15328</v>
      </c>
      <c r="AJ1051">
        <v>3651</v>
      </c>
      <c r="AK1051">
        <v>0</v>
      </c>
      <c r="AL1051">
        <v>0.74270918506405004</v>
      </c>
      <c r="AM1051">
        <v>0.55781377938940202</v>
      </c>
      <c r="AN1051">
        <v>0.75105275470815303</v>
      </c>
      <c r="AO1051">
        <v>0.75105275470815303</v>
      </c>
      <c r="AP1051">
        <v>0.44823956018247701</v>
      </c>
      <c r="AQ1051">
        <v>0.106766873318517</v>
      </c>
      <c r="AR1051">
        <v>0</v>
      </c>
      <c r="AS1051">
        <v>0.19323897531875101</v>
      </c>
      <c r="AT1051">
        <v>0</v>
      </c>
      <c r="AU1051">
        <v>0.23239560182477501</v>
      </c>
      <c r="AV1051">
        <v>7.3400397707334203E-3</v>
      </c>
      <c r="AW1051">
        <v>6.7113112644753795E-2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.15791320622294999</v>
      </c>
      <c r="BE1051">
        <v>2.92431863375833E-5</v>
      </c>
      <c r="BF1051">
        <v>3.2635395952742998</v>
      </c>
      <c r="BG1051">
        <v>3.4021052631578899</v>
      </c>
      <c r="BH1051">
        <v>4.5818181818181802</v>
      </c>
      <c r="BI1051">
        <v>34196</v>
      </c>
      <c r="BJ1051">
        <v>6608</v>
      </c>
      <c r="BK1051">
        <v>12</v>
      </c>
      <c r="BL1051">
        <v>9.5</v>
      </c>
      <c r="BM1051">
        <v>9.5</v>
      </c>
      <c r="BN1051">
        <v>7</v>
      </c>
      <c r="BO1051">
        <v>26249</v>
      </c>
      <c r="BP1051">
        <v>0.20842592592592599</v>
      </c>
      <c r="BQ1051">
        <v>0</v>
      </c>
      <c r="BR1051" s="1">
        <f>+VALUE(Table1[[#This Row],[''tbDimTime'''[datechar']]])</f>
        <v>43769</v>
      </c>
      <c r="BS1051" s="2">
        <f>+VALUE(Table1[[#This Row],[Interval]])</f>
        <v>0.39583333333333331</v>
      </c>
      <c r="BT1051" t="str">
        <f>+YEAR(Table1[[#This Row],[Date]])&amp;WEEKNUM(Table1[[#This Row],[Date]],2)</f>
        <v>201944</v>
      </c>
    </row>
    <row r="1052" spans="1:72" x14ac:dyDescent="0.25">
      <c r="A1052">
        <v>2019</v>
      </c>
      <c r="B1052" t="s">
        <v>69</v>
      </c>
      <c r="C1052" t="s">
        <v>149</v>
      </c>
      <c r="D1052" t="s">
        <v>81</v>
      </c>
      <c r="E1052">
        <v>43.43</v>
      </c>
      <c r="F1052">
        <v>1.1282523601197301</v>
      </c>
      <c r="G1052">
        <v>1.21433105223825</v>
      </c>
      <c r="H1052">
        <v>49</v>
      </c>
      <c r="I1052">
        <v>52.738397598707003</v>
      </c>
      <c r="J1052">
        <v>52</v>
      </c>
      <c r="K1052">
        <v>43</v>
      </c>
      <c r="L1052">
        <v>1.1973290352290999</v>
      </c>
      <c r="M1052">
        <v>0.99009900990098998</v>
      </c>
      <c r="N1052">
        <v>0.80589454294266605</v>
      </c>
      <c r="O1052">
        <v>35</v>
      </c>
      <c r="P1052">
        <v>0.80589454294266605</v>
      </c>
      <c r="Q1052">
        <v>35</v>
      </c>
      <c r="R1052">
        <v>1</v>
      </c>
      <c r="S1052">
        <v>0.71428571428571397</v>
      </c>
      <c r="T1052">
        <v>0.71428571428571397</v>
      </c>
      <c r="V1052">
        <v>0.8</v>
      </c>
      <c r="W1052">
        <v>0.97142857142857097</v>
      </c>
      <c r="Y1052">
        <v>34</v>
      </c>
      <c r="Z1052">
        <v>0</v>
      </c>
      <c r="AA1052">
        <v>0</v>
      </c>
      <c r="AB1052">
        <v>494.97142857142899</v>
      </c>
      <c r="AC1052">
        <v>595.72019999999998</v>
      </c>
      <c r="AD1052">
        <v>550</v>
      </c>
      <c r="AE1052">
        <v>417.05714285714299</v>
      </c>
      <c r="AF1052">
        <v>75</v>
      </c>
      <c r="AG1052">
        <v>0</v>
      </c>
      <c r="AH1052">
        <v>17222</v>
      </c>
      <c r="AI1052">
        <v>14597</v>
      </c>
      <c r="AJ1052">
        <v>2625</v>
      </c>
      <c r="AK1052">
        <v>0</v>
      </c>
      <c r="AL1052">
        <v>0.66365307998774103</v>
      </c>
      <c r="AM1052">
        <v>0.48066145052993697</v>
      </c>
      <c r="AN1052">
        <v>0.72426613395483097</v>
      </c>
      <c r="AO1052">
        <v>0.72426613395483097</v>
      </c>
      <c r="AP1052">
        <v>0.40499972254591898</v>
      </c>
      <c r="AQ1052">
        <v>7.2831696354253406E-2</v>
      </c>
      <c r="AR1052">
        <v>0</v>
      </c>
      <c r="AS1052">
        <v>0.243604683424893</v>
      </c>
      <c r="AT1052">
        <v>0.05</v>
      </c>
      <c r="AU1052">
        <v>0.21929970589867401</v>
      </c>
      <c r="AV1052">
        <v>5.6045724432606404E-3</v>
      </c>
      <c r="AW1052">
        <v>4.8720936684978601E-2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.16497419677043401</v>
      </c>
      <c r="BE1052">
        <v>0</v>
      </c>
      <c r="BF1052">
        <v>3.4959214250041599</v>
      </c>
      <c r="BG1052">
        <v>4.13619047619048</v>
      </c>
      <c r="BH1052">
        <v>4.5818181818181802</v>
      </c>
      <c r="BI1052">
        <v>36042</v>
      </c>
      <c r="BJ1052">
        <v>8780</v>
      </c>
      <c r="BK1052">
        <v>12</v>
      </c>
      <c r="BL1052">
        <v>10.5</v>
      </c>
      <c r="BM1052">
        <v>10</v>
      </c>
      <c r="BN1052">
        <v>9</v>
      </c>
      <c r="BO1052">
        <v>28138</v>
      </c>
      <c r="BP1052">
        <v>0.16569444444444401</v>
      </c>
      <c r="BQ1052">
        <v>0</v>
      </c>
      <c r="BR1052" s="1">
        <f>+VALUE(Table1[[#This Row],[''tbDimTime'''[datechar']]])</f>
        <v>43769</v>
      </c>
      <c r="BS1052" s="2">
        <f>+VALUE(Table1[[#This Row],[Interval]])</f>
        <v>0.41666666666666669</v>
      </c>
      <c r="BT1052" t="str">
        <f>+YEAR(Table1[[#This Row],[Date]])&amp;WEEKNUM(Table1[[#This Row],[Date]],2)</f>
        <v>201944</v>
      </c>
    </row>
    <row r="1053" spans="1:72" x14ac:dyDescent="0.25">
      <c r="A1053">
        <v>2019</v>
      </c>
      <c r="B1053" t="s">
        <v>69</v>
      </c>
      <c r="C1053" t="s">
        <v>149</v>
      </c>
      <c r="D1053" t="s">
        <v>82</v>
      </c>
      <c r="E1053">
        <v>42.42</v>
      </c>
      <c r="F1053">
        <v>1.0961810466760999</v>
      </c>
      <c r="G1053">
        <v>1.2810379750421399</v>
      </c>
      <c r="H1053">
        <v>46.5</v>
      </c>
      <c r="I1053">
        <v>54.341630901287601</v>
      </c>
      <c r="J1053">
        <v>52.5</v>
      </c>
      <c r="K1053">
        <v>40.5</v>
      </c>
      <c r="L1053">
        <v>1.2376237623762401</v>
      </c>
      <c r="M1053">
        <v>0.95473833097595495</v>
      </c>
      <c r="N1053">
        <v>1.2022630834512</v>
      </c>
      <c r="O1053">
        <v>51</v>
      </c>
      <c r="P1053">
        <v>1.15511551155116</v>
      </c>
      <c r="Q1053">
        <v>49</v>
      </c>
      <c r="R1053">
        <v>0.96078431372549</v>
      </c>
      <c r="S1053">
        <v>1.0537634408602199</v>
      </c>
      <c r="T1053">
        <v>1.0967741935483899</v>
      </c>
      <c r="V1053">
        <v>0.8</v>
      </c>
      <c r="W1053">
        <v>0.78431372549019596</v>
      </c>
      <c r="Y1053">
        <v>40</v>
      </c>
      <c r="Z1053">
        <v>3.9215686274509803E-2</v>
      </c>
      <c r="AA1053">
        <v>2</v>
      </c>
      <c r="AB1053">
        <v>641.93877551020398</v>
      </c>
      <c r="AC1053">
        <v>558.28949999999998</v>
      </c>
      <c r="AD1053">
        <v>550</v>
      </c>
      <c r="AE1053">
        <v>524.22448979591798</v>
      </c>
      <c r="AF1053">
        <v>114.69387755101999</v>
      </c>
      <c r="AG1053">
        <v>0</v>
      </c>
      <c r="AH1053">
        <v>31307</v>
      </c>
      <c r="AI1053">
        <v>25687</v>
      </c>
      <c r="AJ1053">
        <v>5620</v>
      </c>
      <c r="AK1053">
        <v>0</v>
      </c>
      <c r="AL1053">
        <v>0.90170278637770895</v>
      </c>
      <c r="AM1053">
        <v>0.78238483732961905</v>
      </c>
      <c r="AN1053">
        <v>0.86767485822306201</v>
      </c>
      <c r="AO1053">
        <v>0.86767485822306201</v>
      </c>
      <c r="AP1053">
        <v>0.63891652571883395</v>
      </c>
      <c r="AQ1053">
        <v>0.13978708586210301</v>
      </c>
      <c r="AR1053">
        <v>0</v>
      </c>
      <c r="AS1053">
        <v>8.5290020893443397E-2</v>
      </c>
      <c r="AT1053">
        <v>0.11111111111111099</v>
      </c>
      <c r="AU1053">
        <v>0.19224455278081801</v>
      </c>
      <c r="AV1053">
        <v>6.1685404437369397E-3</v>
      </c>
      <c r="AW1053">
        <v>9.32743010645707E-2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9.2801711272510204E-2</v>
      </c>
      <c r="BE1053">
        <v>0</v>
      </c>
      <c r="BF1053">
        <v>4.38762312207741</v>
      </c>
      <c r="BG1053">
        <v>4.242</v>
      </c>
      <c r="BH1053">
        <v>4.5818181818181802</v>
      </c>
      <c r="BI1053">
        <v>40204</v>
      </c>
      <c r="BJ1053">
        <v>3429</v>
      </c>
      <c r="BK1053">
        <v>11.5</v>
      </c>
      <c r="BL1053">
        <v>10</v>
      </c>
      <c r="BM1053">
        <v>9</v>
      </c>
      <c r="BN1053">
        <v>8.5</v>
      </c>
      <c r="BO1053">
        <v>32475</v>
      </c>
      <c r="BP1053">
        <v>2.8888888888888901E-2</v>
      </c>
      <c r="BQ1053">
        <v>0</v>
      </c>
      <c r="BR1053" s="1">
        <f>+VALUE(Table1[[#This Row],[''tbDimTime'''[datechar']]])</f>
        <v>43769</v>
      </c>
      <c r="BS1053" s="2">
        <f>+VALUE(Table1[[#This Row],[Interval]])</f>
        <v>0.4375</v>
      </c>
      <c r="BT1053" t="str">
        <f>+YEAR(Table1[[#This Row],[Date]])&amp;WEEKNUM(Table1[[#This Row],[Date]],2)</f>
        <v>201944</v>
      </c>
    </row>
    <row r="1054" spans="1:72" x14ac:dyDescent="0.25">
      <c r="A1054">
        <v>2019</v>
      </c>
      <c r="B1054" t="s">
        <v>69</v>
      </c>
      <c r="C1054" t="s">
        <v>149</v>
      </c>
      <c r="D1054" t="s">
        <v>83</v>
      </c>
      <c r="E1054">
        <v>45.45</v>
      </c>
      <c r="F1054">
        <v>1.13311331133113</v>
      </c>
      <c r="G1054">
        <v>1.1025117320773401</v>
      </c>
      <c r="H1054">
        <v>51.5</v>
      </c>
      <c r="I1054">
        <v>50.109158222914999</v>
      </c>
      <c r="J1054">
        <v>58</v>
      </c>
      <c r="K1054">
        <v>39</v>
      </c>
      <c r="L1054">
        <v>1.27612761276128</v>
      </c>
      <c r="M1054">
        <v>0.85808580858085803</v>
      </c>
      <c r="N1054">
        <v>0.90209020902090198</v>
      </c>
      <c r="O1054">
        <v>41</v>
      </c>
      <c r="P1054">
        <v>0.90209020902090198</v>
      </c>
      <c r="Q1054">
        <v>41</v>
      </c>
      <c r="R1054">
        <v>1</v>
      </c>
      <c r="S1054">
        <v>0.79611650485436902</v>
      </c>
      <c r="T1054">
        <v>0.79611650485436902</v>
      </c>
      <c r="V1054">
        <v>0.8</v>
      </c>
      <c r="W1054">
        <v>0.90243902439024404</v>
      </c>
      <c r="Y1054">
        <v>37</v>
      </c>
      <c r="Z1054">
        <v>0</v>
      </c>
      <c r="AA1054">
        <v>0</v>
      </c>
      <c r="AB1054">
        <v>625.85365853658504</v>
      </c>
      <c r="AC1054">
        <v>534.50639999999999</v>
      </c>
      <c r="AD1054">
        <v>550</v>
      </c>
      <c r="AE1054">
        <v>521.51219512195098</v>
      </c>
      <c r="AF1054">
        <v>101.19512195122</v>
      </c>
      <c r="AG1054">
        <v>0</v>
      </c>
      <c r="AH1054">
        <v>25531</v>
      </c>
      <c r="AI1054">
        <v>21382</v>
      </c>
      <c r="AJ1054">
        <v>4149</v>
      </c>
      <c r="AK1054">
        <v>0</v>
      </c>
      <c r="AL1054">
        <v>0.81821370492012402</v>
      </c>
      <c r="AM1054">
        <v>0.63644029961803705</v>
      </c>
      <c r="AN1054">
        <v>0.77784116275608906</v>
      </c>
      <c r="AO1054">
        <v>0.77784116275608906</v>
      </c>
      <c r="AP1054">
        <v>0.53033384592489696</v>
      </c>
      <c r="AQ1054">
        <v>0.102906890222729</v>
      </c>
      <c r="AR1054">
        <v>0</v>
      </c>
      <c r="AS1054">
        <v>0.141400863138052</v>
      </c>
      <c r="AT1054">
        <v>0.105263157894737</v>
      </c>
      <c r="AU1054">
        <v>0.22942606280073399</v>
      </c>
      <c r="AV1054">
        <v>1.98918597152637E-2</v>
      </c>
      <c r="AW1054">
        <v>7.5871819038642804E-2</v>
      </c>
      <c r="AX1054">
        <v>0</v>
      </c>
      <c r="AY1054">
        <v>1.3145493328042099E-3</v>
      </c>
      <c r="AZ1054">
        <v>0</v>
      </c>
      <c r="BA1054">
        <v>7.6888734560245995E-4</v>
      </c>
      <c r="BB1054">
        <v>0</v>
      </c>
      <c r="BC1054">
        <v>0</v>
      </c>
      <c r="BD1054">
        <v>0.13157894736842099</v>
      </c>
      <c r="BE1054">
        <v>0</v>
      </c>
      <c r="BF1054">
        <v>3.6608958777717202</v>
      </c>
      <c r="BG1054">
        <v>4.3285714285714301</v>
      </c>
      <c r="BH1054">
        <v>4.5818181818181802</v>
      </c>
      <c r="BI1054">
        <v>40318</v>
      </c>
      <c r="BJ1054">
        <v>5701</v>
      </c>
      <c r="BK1054">
        <v>12</v>
      </c>
      <c r="BL1054">
        <v>10.5</v>
      </c>
      <c r="BM1054">
        <v>9.5</v>
      </c>
      <c r="BN1054">
        <v>8.5</v>
      </c>
      <c r="BO1054">
        <v>31068</v>
      </c>
      <c r="BP1054">
        <v>6.6712962962962905E-2</v>
      </c>
      <c r="BQ1054">
        <v>0</v>
      </c>
      <c r="BR1054" s="1">
        <f>+VALUE(Table1[[#This Row],[''tbDimTime'''[datechar']]])</f>
        <v>43769</v>
      </c>
      <c r="BS1054" s="2">
        <f>+VALUE(Table1[[#This Row],[Interval]])</f>
        <v>0.45833333333333331</v>
      </c>
      <c r="BT1054" t="str">
        <f>+YEAR(Table1[[#This Row],[Date]])&amp;WEEKNUM(Table1[[#This Row],[Date]],2)</f>
        <v>201944</v>
      </c>
    </row>
    <row r="1055" spans="1:72" x14ac:dyDescent="0.25">
      <c r="A1055">
        <v>2019</v>
      </c>
      <c r="B1055" t="s">
        <v>69</v>
      </c>
      <c r="C1055" t="s">
        <v>149</v>
      </c>
      <c r="D1055" t="s">
        <v>84</v>
      </c>
      <c r="E1055">
        <v>49.49</v>
      </c>
      <c r="F1055">
        <v>1.17195393008689</v>
      </c>
      <c r="G1055">
        <v>0.94356005967652301</v>
      </c>
      <c r="H1055">
        <v>58</v>
      </c>
      <c r="I1055">
        <v>46.696787353391102</v>
      </c>
      <c r="J1055">
        <v>64</v>
      </c>
      <c r="K1055">
        <v>44.5</v>
      </c>
      <c r="L1055">
        <v>1.29319054354415</v>
      </c>
      <c r="M1055">
        <v>0.89917154980804204</v>
      </c>
      <c r="N1055">
        <v>0.76783188522933898</v>
      </c>
      <c r="O1055">
        <v>38</v>
      </c>
      <c r="P1055">
        <v>0.76783188522933898</v>
      </c>
      <c r="Q1055">
        <v>38</v>
      </c>
      <c r="R1055">
        <v>1</v>
      </c>
      <c r="S1055">
        <v>0.65517241379310298</v>
      </c>
      <c r="T1055">
        <v>0.65517241379310298</v>
      </c>
      <c r="V1055">
        <v>0.8</v>
      </c>
      <c r="W1055">
        <v>0.94736842105263197</v>
      </c>
      <c r="Y1055">
        <v>36</v>
      </c>
      <c r="Z1055">
        <v>0</v>
      </c>
      <c r="AA1055">
        <v>0</v>
      </c>
      <c r="AB1055">
        <v>516.05263157894694</v>
      </c>
      <c r="AC1055">
        <v>534.52499999999998</v>
      </c>
      <c r="AD1055">
        <v>550</v>
      </c>
      <c r="AE1055">
        <v>383.81578947368399</v>
      </c>
      <c r="AF1055">
        <v>129.18421052631601</v>
      </c>
      <c r="AG1055">
        <v>0</v>
      </c>
      <c r="AH1055">
        <v>19494</v>
      </c>
      <c r="AI1055">
        <v>14585</v>
      </c>
      <c r="AJ1055">
        <v>4909</v>
      </c>
      <c r="AK1055">
        <v>0</v>
      </c>
      <c r="AL1055">
        <v>0.81376047804797103</v>
      </c>
      <c r="AM1055">
        <v>0.51436065573770495</v>
      </c>
      <c r="AN1055">
        <v>0.63207868852459004</v>
      </c>
      <c r="AO1055">
        <v>0.63207868852459004</v>
      </c>
      <c r="AP1055">
        <v>0.38255737704918003</v>
      </c>
      <c r="AQ1055">
        <v>0.12876065573770501</v>
      </c>
      <c r="AR1055">
        <v>0</v>
      </c>
      <c r="AS1055">
        <v>0.117718032786885</v>
      </c>
      <c r="AT1055">
        <v>9.5238095238095205E-2</v>
      </c>
      <c r="AU1055">
        <v>0.21015081967213101</v>
      </c>
      <c r="AV1055">
        <v>3.2340983606557398E-2</v>
      </c>
      <c r="AW1055">
        <v>4.7370491803278701E-2</v>
      </c>
      <c r="AX1055">
        <v>0.13723278688524601</v>
      </c>
      <c r="AY1055">
        <v>1.0229508196721301E-2</v>
      </c>
      <c r="AZ1055">
        <v>0</v>
      </c>
      <c r="BA1055">
        <v>0</v>
      </c>
      <c r="BB1055">
        <v>0</v>
      </c>
      <c r="BC1055">
        <v>0</v>
      </c>
      <c r="BD1055">
        <v>0.120183606557377</v>
      </c>
      <c r="BE1055">
        <v>2.62295081967213E-5</v>
      </c>
      <c r="BF1055">
        <v>3.58819672131147</v>
      </c>
      <c r="BG1055">
        <v>4.3034782608695696</v>
      </c>
      <c r="BH1055">
        <v>4.5818181818181802</v>
      </c>
      <c r="BI1055">
        <v>38125</v>
      </c>
      <c r="BJ1055">
        <v>4488</v>
      </c>
      <c r="BK1055">
        <v>13</v>
      </c>
      <c r="BL1055">
        <v>11.5</v>
      </c>
      <c r="BM1055">
        <v>10.5</v>
      </c>
      <c r="BN1055">
        <v>9.5</v>
      </c>
      <c r="BO1055">
        <v>30113</v>
      </c>
      <c r="BP1055">
        <v>0.18536324786324801</v>
      </c>
      <c r="BQ1055">
        <v>0</v>
      </c>
      <c r="BR1055" s="1">
        <f>+VALUE(Table1[[#This Row],[''tbDimTime'''[datechar']]])</f>
        <v>43769</v>
      </c>
      <c r="BS1055" s="2">
        <f>+VALUE(Table1[[#This Row],[Interval]])</f>
        <v>0.47916666666666669</v>
      </c>
      <c r="BT1055" t="str">
        <f>+YEAR(Table1[[#This Row],[Date]])&amp;WEEKNUM(Table1[[#This Row],[Date]],2)</f>
        <v>201944</v>
      </c>
    </row>
    <row r="1056" spans="1:72" x14ac:dyDescent="0.25">
      <c r="A1056">
        <v>2019</v>
      </c>
      <c r="B1056" t="s">
        <v>69</v>
      </c>
      <c r="C1056" t="s">
        <v>149</v>
      </c>
      <c r="D1056" t="s">
        <v>85</v>
      </c>
      <c r="E1056">
        <v>49.49</v>
      </c>
      <c r="F1056">
        <v>1.17195393008689</v>
      </c>
      <c r="G1056">
        <v>1.1109341444351699</v>
      </c>
      <c r="H1056">
        <v>58</v>
      </c>
      <c r="I1056">
        <v>54.980130808096497</v>
      </c>
      <c r="J1056">
        <v>61</v>
      </c>
      <c r="K1056">
        <v>41.5</v>
      </c>
      <c r="L1056">
        <v>1.2325722368155201</v>
      </c>
      <c r="M1056">
        <v>0.83855324307941004</v>
      </c>
      <c r="N1056">
        <v>0.92948070317235798</v>
      </c>
      <c r="O1056">
        <v>46</v>
      </c>
      <c r="P1056">
        <v>0.92948070317235798</v>
      </c>
      <c r="Q1056">
        <v>46</v>
      </c>
      <c r="R1056">
        <v>1</v>
      </c>
      <c r="S1056">
        <v>0.79310344827586199</v>
      </c>
      <c r="T1056">
        <v>0.79310344827586199</v>
      </c>
      <c r="V1056">
        <v>0.8</v>
      </c>
      <c r="W1056">
        <v>0.82608695652173902</v>
      </c>
      <c r="Y1056">
        <v>38</v>
      </c>
      <c r="Z1056">
        <v>0</v>
      </c>
      <c r="AA1056">
        <v>0</v>
      </c>
      <c r="AB1056">
        <v>701.32608695652198</v>
      </c>
      <c r="AC1056">
        <v>559.92880000000002</v>
      </c>
      <c r="AD1056">
        <v>550</v>
      </c>
      <c r="AE1056">
        <v>518.82608695652198</v>
      </c>
      <c r="AF1056">
        <v>179.54347826086999</v>
      </c>
      <c r="AG1056">
        <v>0</v>
      </c>
      <c r="AH1056">
        <v>32125</v>
      </c>
      <c r="AI1056">
        <v>23866</v>
      </c>
      <c r="AJ1056">
        <v>8259</v>
      </c>
      <c r="AK1056">
        <v>0</v>
      </c>
      <c r="AL1056">
        <v>0.83666588863819102</v>
      </c>
      <c r="AM1056">
        <v>0.70190592228362603</v>
      </c>
      <c r="AN1056">
        <v>0.83893216135068105</v>
      </c>
      <c r="AO1056">
        <v>0.83893216135068105</v>
      </c>
      <c r="AP1056">
        <v>0.51925503676950502</v>
      </c>
      <c r="AQ1056">
        <v>0.17969191941168799</v>
      </c>
      <c r="AR1056">
        <v>0</v>
      </c>
      <c r="AS1056">
        <v>0.13702623906705499</v>
      </c>
      <c r="AT1056">
        <v>4.5454545454545497E-2</v>
      </c>
      <c r="AU1056">
        <v>0.206148557504025</v>
      </c>
      <c r="AV1056">
        <v>8.9421696183804005E-3</v>
      </c>
      <c r="AW1056">
        <v>5.52848004873591E-2</v>
      </c>
      <c r="AX1056">
        <v>3.9228057960924198E-2</v>
      </c>
      <c r="AY1056">
        <v>2.4433227448762002E-2</v>
      </c>
      <c r="AZ1056">
        <v>0</v>
      </c>
      <c r="BA1056">
        <v>0</v>
      </c>
      <c r="BB1056">
        <v>0</v>
      </c>
      <c r="BC1056">
        <v>0</v>
      </c>
      <c r="BD1056">
        <v>0.117488359949524</v>
      </c>
      <c r="BE1056">
        <v>0</v>
      </c>
      <c r="BF1056">
        <v>3.60297637178539</v>
      </c>
      <c r="BG1056">
        <v>4.3034782608695696</v>
      </c>
      <c r="BH1056">
        <v>4.5818181818181802</v>
      </c>
      <c r="BI1056">
        <v>45962</v>
      </c>
      <c r="BJ1056">
        <v>6298</v>
      </c>
      <c r="BK1056">
        <v>13</v>
      </c>
      <c r="BL1056">
        <v>11.5</v>
      </c>
      <c r="BM1056">
        <v>11</v>
      </c>
      <c r="BN1056">
        <v>9.5</v>
      </c>
      <c r="BO1056">
        <v>36487</v>
      </c>
      <c r="BP1056">
        <v>1.7905982905982901E-2</v>
      </c>
      <c r="BQ1056">
        <v>0</v>
      </c>
      <c r="BR1056" s="1">
        <f>+VALUE(Table1[[#This Row],[''tbDimTime'''[datechar']]])</f>
        <v>43769</v>
      </c>
      <c r="BS1056" s="2">
        <f>+VALUE(Table1[[#This Row],[Interval]])</f>
        <v>0.5</v>
      </c>
      <c r="BT1056" t="str">
        <f>+YEAR(Table1[[#This Row],[Date]])&amp;WEEKNUM(Table1[[#This Row],[Date]],2)</f>
        <v>201944</v>
      </c>
    </row>
    <row r="1057" spans="1:72" x14ac:dyDescent="0.25">
      <c r="A1057">
        <v>2019</v>
      </c>
      <c r="B1057" t="s">
        <v>69</v>
      </c>
      <c r="C1057" t="s">
        <v>149</v>
      </c>
      <c r="D1057" t="s">
        <v>86</v>
      </c>
      <c r="E1057">
        <v>41.41</v>
      </c>
      <c r="F1057">
        <v>1.1712146824438501</v>
      </c>
      <c r="G1057">
        <v>1.5216656200576899</v>
      </c>
      <c r="H1057">
        <v>48.5</v>
      </c>
      <c r="I1057">
        <v>63.0121733265891</v>
      </c>
      <c r="J1057">
        <v>51</v>
      </c>
      <c r="K1057">
        <v>38.5</v>
      </c>
      <c r="L1057">
        <v>1.2315865732914799</v>
      </c>
      <c r="M1057">
        <v>0.92972711905336902</v>
      </c>
      <c r="N1057">
        <v>1.1349915479352799</v>
      </c>
      <c r="O1057">
        <v>47</v>
      </c>
      <c r="P1057">
        <v>1.1349915479352799</v>
      </c>
      <c r="Q1057">
        <v>47</v>
      </c>
      <c r="R1057">
        <v>1</v>
      </c>
      <c r="S1057">
        <v>0.96907216494845405</v>
      </c>
      <c r="T1057">
        <v>0.96907216494845405</v>
      </c>
      <c r="V1057">
        <v>0.8</v>
      </c>
      <c r="W1057">
        <v>0.97872340425531901</v>
      </c>
      <c r="Y1057">
        <v>46</v>
      </c>
      <c r="Z1057">
        <v>0</v>
      </c>
      <c r="AA1057">
        <v>0</v>
      </c>
      <c r="AB1057">
        <v>630.95744680851101</v>
      </c>
      <c r="AC1057">
        <v>601.62099999999998</v>
      </c>
      <c r="AD1057">
        <v>550</v>
      </c>
      <c r="AE1057">
        <v>495.61702127659601</v>
      </c>
      <c r="AF1057">
        <v>132.23404255319201</v>
      </c>
      <c r="AG1057">
        <v>0</v>
      </c>
      <c r="AH1057">
        <v>29509</v>
      </c>
      <c r="AI1057">
        <v>23294</v>
      </c>
      <c r="AJ1057">
        <v>6215</v>
      </c>
      <c r="AK1057">
        <v>0</v>
      </c>
      <c r="AL1057">
        <v>0.74588762010161502</v>
      </c>
      <c r="AM1057">
        <v>0.66065898812573798</v>
      </c>
      <c r="AN1057">
        <v>0.88573529084144598</v>
      </c>
      <c r="AO1057">
        <v>0.88573529084144598</v>
      </c>
      <c r="AP1057">
        <v>0.51894757947735404</v>
      </c>
      <c r="AQ1057">
        <v>0.138458796533518</v>
      </c>
      <c r="AR1057">
        <v>0</v>
      </c>
      <c r="AS1057">
        <v>0.225076302715708</v>
      </c>
      <c r="AT1057">
        <v>0.05</v>
      </c>
      <c r="AU1057">
        <v>0.28094994096286202</v>
      </c>
      <c r="AV1057">
        <v>8.2651992781874496E-3</v>
      </c>
      <c r="AW1057">
        <v>6.1532292200414403E-2</v>
      </c>
      <c r="AX1057">
        <v>8.2473767460512007E-2</v>
      </c>
      <c r="AY1057">
        <v>4.6427696214939702E-2</v>
      </c>
      <c r="AZ1057">
        <v>0</v>
      </c>
      <c r="BA1057">
        <v>0</v>
      </c>
      <c r="BB1057">
        <v>0</v>
      </c>
      <c r="BC1057">
        <v>0</v>
      </c>
      <c r="BD1057">
        <v>0.120302091919709</v>
      </c>
      <c r="BE1057">
        <v>4.4422661349611203E-2</v>
      </c>
      <c r="BF1057">
        <v>3.76946554681756</v>
      </c>
      <c r="BG1057">
        <v>3.9438095238095201</v>
      </c>
      <c r="BH1057">
        <v>4.5818181818181802</v>
      </c>
      <c r="BI1057">
        <v>44887</v>
      </c>
      <c r="BJ1057">
        <v>10103</v>
      </c>
      <c r="BK1057">
        <v>12.5</v>
      </c>
      <c r="BL1057">
        <v>10.5</v>
      </c>
      <c r="BM1057">
        <v>10</v>
      </c>
      <c r="BN1057">
        <v>9</v>
      </c>
      <c r="BO1057">
        <v>32276</v>
      </c>
      <c r="BP1057">
        <v>2.5111111111111302E-3</v>
      </c>
      <c r="BQ1057">
        <v>0</v>
      </c>
      <c r="BR1057" s="1">
        <f>+VALUE(Table1[[#This Row],[''tbDimTime'''[datechar']]])</f>
        <v>43769</v>
      </c>
      <c r="BS1057" s="2">
        <f>+VALUE(Table1[[#This Row],[Interval]])</f>
        <v>0.52083333333333337</v>
      </c>
      <c r="BT1057" t="str">
        <f>+YEAR(Table1[[#This Row],[Date]])&amp;WEEKNUM(Table1[[#This Row],[Date]],2)</f>
        <v>201944</v>
      </c>
    </row>
    <row r="1058" spans="1:72" x14ac:dyDescent="0.25">
      <c r="A1058">
        <v>2019</v>
      </c>
      <c r="B1058" t="s">
        <v>69</v>
      </c>
      <c r="C1058" t="s">
        <v>149</v>
      </c>
      <c r="D1058" t="s">
        <v>87</v>
      </c>
      <c r="E1058">
        <v>49.49</v>
      </c>
      <c r="F1058">
        <v>1.17195393008689</v>
      </c>
      <c r="G1058">
        <v>1.36670790752432</v>
      </c>
      <c r="H1058">
        <v>58</v>
      </c>
      <c r="I1058">
        <v>67.638374343378501</v>
      </c>
      <c r="J1058">
        <v>61</v>
      </c>
      <c r="K1058">
        <v>62</v>
      </c>
      <c r="L1058">
        <v>1.2325722368155201</v>
      </c>
      <c r="M1058">
        <v>1.2527783390584</v>
      </c>
      <c r="N1058">
        <v>0.96989290765811298</v>
      </c>
      <c r="O1058">
        <v>48</v>
      </c>
      <c r="P1058">
        <v>0.96989290765811298</v>
      </c>
      <c r="Q1058">
        <v>48</v>
      </c>
      <c r="R1058">
        <v>1</v>
      </c>
      <c r="S1058">
        <v>0.82758620689655205</v>
      </c>
      <c r="T1058">
        <v>0.82758620689655205</v>
      </c>
      <c r="V1058">
        <v>0.8</v>
      </c>
      <c r="W1058">
        <v>1</v>
      </c>
      <c r="Y1058">
        <v>48</v>
      </c>
      <c r="Z1058">
        <v>0</v>
      </c>
      <c r="AA1058">
        <v>0</v>
      </c>
      <c r="AB1058">
        <v>452.125</v>
      </c>
      <c r="AC1058">
        <v>589.90800000000002</v>
      </c>
      <c r="AD1058">
        <v>550</v>
      </c>
      <c r="AE1058">
        <v>362.375</v>
      </c>
      <c r="AF1058">
        <v>86.7083333333333</v>
      </c>
      <c r="AG1058">
        <v>0</v>
      </c>
      <c r="AH1058">
        <v>21556</v>
      </c>
      <c r="AI1058">
        <v>17394</v>
      </c>
      <c r="AJ1058">
        <v>4162</v>
      </c>
      <c r="AK1058">
        <v>0</v>
      </c>
      <c r="AL1058">
        <v>0.70965632255321898</v>
      </c>
      <c r="AM1058">
        <v>0.50448649402575696</v>
      </c>
      <c r="AN1058">
        <v>0.71088846529359795</v>
      </c>
      <c r="AO1058">
        <v>0.71088846529359795</v>
      </c>
      <c r="AP1058">
        <v>0.40434236831094</v>
      </c>
      <c r="AQ1058">
        <v>9.6750197591705805E-2</v>
      </c>
      <c r="AR1058">
        <v>0</v>
      </c>
      <c r="AS1058">
        <v>0.20640197126784099</v>
      </c>
      <c r="AT1058">
        <v>4.3478260869565202E-2</v>
      </c>
      <c r="AU1058">
        <v>0.18222604491143199</v>
      </c>
      <c r="AV1058">
        <v>6.5321493328374201E-3</v>
      </c>
      <c r="AW1058">
        <v>3.2009856339206798E-2</v>
      </c>
      <c r="AX1058">
        <v>0.170277558231438</v>
      </c>
      <c r="AY1058">
        <v>4.38886047700962E-2</v>
      </c>
      <c r="AZ1058">
        <v>0</v>
      </c>
      <c r="BA1058">
        <v>6.6251336649774499E-3</v>
      </c>
      <c r="BB1058">
        <v>0</v>
      </c>
      <c r="BC1058">
        <v>0</v>
      </c>
      <c r="BD1058">
        <v>4.2563578037100799E-2</v>
      </c>
      <c r="BE1058">
        <v>5.0606722767213702E-2</v>
      </c>
      <c r="BF1058">
        <v>4.0169231484494903</v>
      </c>
      <c r="BG1058">
        <v>4.1241666666666701</v>
      </c>
      <c r="BH1058">
        <v>4.5818181818181802</v>
      </c>
      <c r="BI1058">
        <v>43018</v>
      </c>
      <c r="BJ1058">
        <v>8879</v>
      </c>
      <c r="BK1058">
        <v>14</v>
      </c>
      <c r="BL1058">
        <v>12</v>
      </c>
      <c r="BM1058">
        <v>11.5</v>
      </c>
      <c r="BN1058">
        <v>10</v>
      </c>
      <c r="BO1058">
        <v>35179</v>
      </c>
      <c r="BP1058">
        <v>0.146468253968254</v>
      </c>
      <c r="BQ1058">
        <v>0</v>
      </c>
      <c r="BR1058" s="1">
        <f>+VALUE(Table1[[#This Row],[''tbDimTime'''[datechar']]])</f>
        <v>43769</v>
      </c>
      <c r="BS1058" s="2">
        <f>+VALUE(Table1[[#This Row],[Interval]])</f>
        <v>0.54166666666666663</v>
      </c>
      <c r="BT1058" t="str">
        <f>+YEAR(Table1[[#This Row],[Date]])&amp;WEEKNUM(Table1[[#This Row],[Date]],2)</f>
        <v>201944</v>
      </c>
    </row>
    <row r="1059" spans="1:72" x14ac:dyDescent="0.25">
      <c r="A1059">
        <v>2019</v>
      </c>
      <c r="B1059" t="s">
        <v>69</v>
      </c>
      <c r="C1059" t="s">
        <v>149</v>
      </c>
      <c r="D1059" t="s">
        <v>88</v>
      </c>
      <c r="E1059">
        <v>38.380000000000003</v>
      </c>
      <c r="F1059">
        <v>1.52423137050547</v>
      </c>
      <c r="G1059">
        <v>1.75131253188868</v>
      </c>
      <c r="H1059">
        <v>58.5</v>
      </c>
      <c r="I1059">
        <v>67.215374973887606</v>
      </c>
      <c r="J1059">
        <v>61.5</v>
      </c>
      <c r="K1059">
        <v>51.5</v>
      </c>
      <c r="L1059">
        <v>1.6023970818134401</v>
      </c>
      <c r="M1059">
        <v>1.3418447107868701</v>
      </c>
      <c r="N1059">
        <v>1.0422094841063101</v>
      </c>
      <c r="O1059">
        <v>40</v>
      </c>
      <c r="P1059">
        <v>1.0422094841063101</v>
      </c>
      <c r="Q1059">
        <v>40</v>
      </c>
      <c r="R1059">
        <v>1</v>
      </c>
      <c r="S1059">
        <v>0.683760683760684</v>
      </c>
      <c r="T1059">
        <v>0.683760683760684</v>
      </c>
      <c r="V1059">
        <v>0.8</v>
      </c>
      <c r="W1059">
        <v>0.97499999999999998</v>
      </c>
      <c r="Y1059">
        <v>39</v>
      </c>
      <c r="Z1059">
        <v>0</v>
      </c>
      <c r="AA1059">
        <v>0</v>
      </c>
      <c r="AB1059">
        <v>478.7</v>
      </c>
      <c r="AC1059">
        <v>584.67719999999997</v>
      </c>
      <c r="AD1059">
        <v>550</v>
      </c>
      <c r="AE1059">
        <v>376.55</v>
      </c>
      <c r="AF1059">
        <v>99.075000000000003</v>
      </c>
      <c r="AG1059">
        <v>0</v>
      </c>
      <c r="AH1059">
        <v>19025</v>
      </c>
      <c r="AI1059">
        <v>15062</v>
      </c>
      <c r="AJ1059">
        <v>3963</v>
      </c>
      <c r="AK1059">
        <v>0</v>
      </c>
      <c r="AL1059">
        <v>0.59510193933366495</v>
      </c>
      <c r="AM1059">
        <v>0.419250306533544</v>
      </c>
      <c r="AN1059">
        <v>0.70450166403923598</v>
      </c>
      <c r="AO1059">
        <v>0.70450166403923598</v>
      </c>
      <c r="AP1059">
        <v>0.329786302329655</v>
      </c>
      <c r="AQ1059">
        <v>8.6770888071466101E-2</v>
      </c>
      <c r="AR1059">
        <v>0</v>
      </c>
      <c r="AS1059">
        <v>0.28525135750569303</v>
      </c>
      <c r="AT1059">
        <v>4.3478260869565202E-2</v>
      </c>
      <c r="AU1059">
        <v>0.31702136976703399</v>
      </c>
      <c r="AV1059">
        <v>9.4149588369241508E-3</v>
      </c>
      <c r="AW1059">
        <v>7.6261166579085701E-2</v>
      </c>
      <c r="AX1059">
        <v>0.122635312664214</v>
      </c>
      <c r="AY1059">
        <v>4.7184270450166398E-2</v>
      </c>
      <c r="AZ1059">
        <v>2.2968120511473102E-2</v>
      </c>
      <c r="BA1059">
        <v>0</v>
      </c>
      <c r="BB1059">
        <v>1.2699246803293E-3</v>
      </c>
      <c r="BC1059">
        <v>0</v>
      </c>
      <c r="BD1059">
        <v>0.117752671220879</v>
      </c>
      <c r="BE1059">
        <v>4.2170257488176599E-2</v>
      </c>
      <c r="BF1059">
        <v>3.1529164477141398</v>
      </c>
      <c r="BG1059">
        <v>3.1983333333333301</v>
      </c>
      <c r="BH1059">
        <v>4.5818181818181802</v>
      </c>
      <c r="BI1059">
        <v>45672</v>
      </c>
      <c r="BJ1059">
        <v>13028</v>
      </c>
      <c r="BK1059">
        <v>14.5</v>
      </c>
      <c r="BL1059">
        <v>12</v>
      </c>
      <c r="BM1059">
        <v>11.5</v>
      </c>
      <c r="BN1059">
        <v>8</v>
      </c>
      <c r="BO1059">
        <v>31193</v>
      </c>
      <c r="BP1059">
        <v>0.125057471264368</v>
      </c>
      <c r="BQ1059">
        <v>0</v>
      </c>
      <c r="BR1059" s="1">
        <f>+VALUE(Table1[[#This Row],[''tbDimTime'''[datechar']]])</f>
        <v>43769</v>
      </c>
      <c r="BS1059" s="2">
        <f>+VALUE(Table1[[#This Row],[Interval]])</f>
        <v>0.5625</v>
      </c>
      <c r="BT1059" t="str">
        <f>+YEAR(Table1[[#This Row],[Date]])&amp;WEEKNUM(Table1[[#This Row],[Date]],2)</f>
        <v>201944</v>
      </c>
    </row>
    <row r="1060" spans="1:72" x14ac:dyDescent="0.25">
      <c r="A1060">
        <v>2019</v>
      </c>
      <c r="B1060" t="s">
        <v>69</v>
      </c>
      <c r="C1060" t="s">
        <v>149</v>
      </c>
      <c r="D1060" t="s">
        <v>89</v>
      </c>
      <c r="E1060">
        <v>43.43</v>
      </c>
      <c r="F1060">
        <v>1.34699516463274</v>
      </c>
      <c r="G1060">
        <v>1.4378806815365499</v>
      </c>
      <c r="H1060">
        <v>58.5</v>
      </c>
      <c r="I1060">
        <v>62.447157999132202</v>
      </c>
      <c r="J1060">
        <v>66.5</v>
      </c>
      <c r="K1060">
        <v>50</v>
      </c>
      <c r="L1060">
        <v>1.5311996315910701</v>
      </c>
      <c r="M1060">
        <v>1.1512779184895201</v>
      </c>
      <c r="N1060">
        <v>0.66774119272392396</v>
      </c>
      <c r="O1060">
        <v>29</v>
      </c>
      <c r="P1060">
        <v>0.66774119272392396</v>
      </c>
      <c r="Q1060">
        <v>29</v>
      </c>
      <c r="R1060">
        <v>1</v>
      </c>
      <c r="S1060">
        <v>0.49572649572649602</v>
      </c>
      <c r="T1060">
        <v>0.49572649572649602</v>
      </c>
      <c r="V1060">
        <v>0.8</v>
      </c>
      <c r="W1060">
        <v>1</v>
      </c>
      <c r="Y1060">
        <v>29</v>
      </c>
      <c r="Z1060">
        <v>0</v>
      </c>
      <c r="AA1060">
        <v>0</v>
      </c>
      <c r="AB1060">
        <v>556.31034482758605</v>
      </c>
      <c r="AC1060">
        <v>612.85850000000005</v>
      </c>
      <c r="AD1060">
        <v>550</v>
      </c>
      <c r="AE1060">
        <v>411.55172413793099</v>
      </c>
      <c r="AF1060">
        <v>141.758620689655</v>
      </c>
      <c r="AG1060">
        <v>0</v>
      </c>
      <c r="AH1060">
        <v>16046</v>
      </c>
      <c r="AI1060">
        <v>11935</v>
      </c>
      <c r="AJ1060">
        <v>4111</v>
      </c>
      <c r="AK1060">
        <v>0</v>
      </c>
      <c r="AL1060">
        <v>0.46439263097294198</v>
      </c>
      <c r="AM1060">
        <v>0.31488855057188597</v>
      </c>
      <c r="AN1060">
        <v>0.67806534723035505</v>
      </c>
      <c r="AO1060">
        <v>0.67806534723035505</v>
      </c>
      <c r="AP1060">
        <v>0.232950774876059</v>
      </c>
      <c r="AQ1060">
        <v>8.0239684584455601E-2</v>
      </c>
      <c r="AR1060">
        <v>0</v>
      </c>
      <c r="AS1060">
        <v>0.36317679665846903</v>
      </c>
      <c r="AT1060">
        <v>0.125</v>
      </c>
      <c r="AU1060">
        <v>0.30003513291954598</v>
      </c>
      <c r="AV1060">
        <v>9.6615528750439196E-3</v>
      </c>
      <c r="AW1060">
        <v>5.9784518093453601E-2</v>
      </c>
      <c r="AX1060">
        <v>8.8300737791310493E-2</v>
      </c>
      <c r="AY1060">
        <v>6.3141663738923395E-2</v>
      </c>
      <c r="AZ1060">
        <v>5.7774134363899003E-3</v>
      </c>
      <c r="BA1060">
        <v>0</v>
      </c>
      <c r="BB1060">
        <v>7.4169496818519E-4</v>
      </c>
      <c r="BC1060">
        <v>0</v>
      </c>
      <c r="BD1060">
        <v>0.10994651988913599</v>
      </c>
      <c r="BE1060">
        <v>5.0981769918413598E-2</v>
      </c>
      <c r="BF1060">
        <v>2.0377093336456298</v>
      </c>
      <c r="BG1060">
        <v>3.21703703703704</v>
      </c>
      <c r="BH1060">
        <v>4.5818181818181802</v>
      </c>
      <c r="BI1060">
        <v>51234</v>
      </c>
      <c r="BJ1060">
        <v>18607</v>
      </c>
      <c r="BK1060">
        <v>15.5</v>
      </c>
      <c r="BL1060">
        <v>13.5</v>
      </c>
      <c r="BM1060">
        <v>12</v>
      </c>
      <c r="BN1060">
        <v>9.5</v>
      </c>
      <c r="BO1060">
        <v>35862</v>
      </c>
      <c r="BP1060">
        <v>8.1827956989247302E-2</v>
      </c>
      <c r="BQ1060">
        <v>0</v>
      </c>
      <c r="BR1060" s="1">
        <f>+VALUE(Table1[[#This Row],[''tbDimTime'''[datechar']]])</f>
        <v>43769</v>
      </c>
      <c r="BS1060" s="2">
        <f>+VALUE(Table1[[#This Row],[Interval]])</f>
        <v>0.58333333333333337</v>
      </c>
      <c r="BT1060" t="str">
        <f>+YEAR(Table1[[#This Row],[Date]])&amp;WEEKNUM(Table1[[#This Row],[Date]],2)</f>
        <v>201944</v>
      </c>
    </row>
    <row r="1061" spans="1:72" x14ac:dyDescent="0.25">
      <c r="A1061">
        <v>2019</v>
      </c>
      <c r="B1061" t="s">
        <v>69</v>
      </c>
      <c r="C1061" t="s">
        <v>149</v>
      </c>
      <c r="D1061" t="s">
        <v>90</v>
      </c>
      <c r="E1061">
        <v>47.47</v>
      </c>
      <c r="F1061">
        <v>1.19022540551928</v>
      </c>
      <c r="G1061">
        <v>1.31215155993003</v>
      </c>
      <c r="H1061">
        <v>56.5</v>
      </c>
      <c r="I1061">
        <v>62.287834549878298</v>
      </c>
      <c r="J1061">
        <v>65</v>
      </c>
      <c r="K1061">
        <v>50</v>
      </c>
      <c r="L1061">
        <v>1.3692858647566899</v>
      </c>
      <c r="M1061">
        <v>1.0532968190436101</v>
      </c>
      <c r="N1061">
        <v>0.77943964609226901</v>
      </c>
      <c r="O1061">
        <v>37</v>
      </c>
      <c r="P1061">
        <v>0.77943964609226901</v>
      </c>
      <c r="Q1061">
        <v>37</v>
      </c>
      <c r="R1061">
        <v>1</v>
      </c>
      <c r="S1061">
        <v>0.65486725663716805</v>
      </c>
      <c r="T1061">
        <v>0.65486725663716805</v>
      </c>
      <c r="V1061">
        <v>0.8</v>
      </c>
      <c r="W1061">
        <v>1</v>
      </c>
      <c r="Y1061">
        <v>37</v>
      </c>
      <c r="Z1061">
        <v>0</v>
      </c>
      <c r="AA1061">
        <v>0</v>
      </c>
      <c r="AB1061">
        <v>555.40540540540496</v>
      </c>
      <c r="AC1061">
        <v>605.12530000000004</v>
      </c>
      <c r="AD1061">
        <v>550</v>
      </c>
      <c r="AE1061">
        <v>458.29729729729701</v>
      </c>
      <c r="AF1061">
        <v>94.135135135135101</v>
      </c>
      <c r="AG1061">
        <v>0</v>
      </c>
      <c r="AH1061">
        <v>20440</v>
      </c>
      <c r="AI1061">
        <v>16957</v>
      </c>
      <c r="AJ1061">
        <v>3483</v>
      </c>
      <c r="AK1061">
        <v>0</v>
      </c>
      <c r="AL1061">
        <v>0.59401647636941801</v>
      </c>
      <c r="AM1061">
        <v>0.40525350529491799</v>
      </c>
      <c r="AN1061">
        <v>0.68222603482616495</v>
      </c>
      <c r="AO1061">
        <v>0.68222603482616495</v>
      </c>
      <c r="AP1061">
        <v>0.334398233055276</v>
      </c>
      <c r="AQ1061">
        <v>6.8686032065313804E-2</v>
      </c>
      <c r="AR1061">
        <v>0</v>
      </c>
      <c r="AS1061">
        <v>0.27697252953124701</v>
      </c>
      <c r="AT1061">
        <v>0.13043478260869601</v>
      </c>
      <c r="AU1061">
        <v>0.29075706482084002</v>
      </c>
      <c r="AV1061">
        <v>1.49085961071999E-2</v>
      </c>
      <c r="AW1061">
        <v>7.0874992604863005E-2</v>
      </c>
      <c r="AX1061">
        <v>0.103591078506774</v>
      </c>
      <c r="AY1061">
        <v>6.6260427143110701E-2</v>
      </c>
      <c r="AZ1061">
        <v>0</v>
      </c>
      <c r="BA1061">
        <v>3.7468693920211403E-4</v>
      </c>
      <c r="BB1061">
        <v>0</v>
      </c>
      <c r="BC1061">
        <v>0</v>
      </c>
      <c r="BD1061">
        <v>7.3793606657595295E-2</v>
      </c>
      <c r="BE1061">
        <v>6.4544755368869403E-2</v>
      </c>
      <c r="BF1061">
        <v>2.6267526474590301</v>
      </c>
      <c r="BG1061">
        <v>3.6515384615384598</v>
      </c>
      <c r="BH1061">
        <v>4.5818181818181802</v>
      </c>
      <c r="BI1061">
        <v>50709</v>
      </c>
      <c r="BJ1061">
        <v>14045</v>
      </c>
      <c r="BK1061">
        <v>15.5</v>
      </c>
      <c r="BL1061">
        <v>13</v>
      </c>
      <c r="BM1061">
        <v>11.5</v>
      </c>
      <c r="BN1061">
        <v>10</v>
      </c>
      <c r="BO1061">
        <v>35965</v>
      </c>
      <c r="BP1061">
        <v>9.1236559139784901E-2</v>
      </c>
      <c r="BQ1061">
        <v>0</v>
      </c>
      <c r="BR1061" s="1">
        <f>+VALUE(Table1[[#This Row],[''tbDimTime'''[datechar']]])</f>
        <v>43769</v>
      </c>
      <c r="BS1061" s="2">
        <f>+VALUE(Table1[[#This Row],[Interval]])</f>
        <v>0.60416666666666663</v>
      </c>
      <c r="BT1061" t="str">
        <f>+YEAR(Table1[[#This Row],[Date]])&amp;WEEKNUM(Table1[[#This Row],[Date]],2)</f>
        <v>201944</v>
      </c>
    </row>
    <row r="1062" spans="1:72" x14ac:dyDescent="0.25">
      <c r="A1062">
        <v>2019</v>
      </c>
      <c r="B1062" t="s">
        <v>69</v>
      </c>
      <c r="C1062" t="s">
        <v>149</v>
      </c>
      <c r="D1062" t="s">
        <v>91</v>
      </c>
      <c r="E1062">
        <v>47.47</v>
      </c>
      <c r="F1062">
        <v>1.2218243100905799</v>
      </c>
      <c r="G1062">
        <v>1.50228979838709</v>
      </c>
      <c r="H1062">
        <v>58</v>
      </c>
      <c r="I1062">
        <v>71.313696729435094</v>
      </c>
      <c r="J1062">
        <v>64</v>
      </c>
      <c r="K1062">
        <v>54</v>
      </c>
      <c r="L1062">
        <v>1.3482199283758201</v>
      </c>
      <c r="M1062">
        <v>1.1375605645670901</v>
      </c>
      <c r="N1062">
        <v>1.0532968190436101</v>
      </c>
      <c r="O1062">
        <v>50</v>
      </c>
      <c r="P1062">
        <v>1.03223088266273</v>
      </c>
      <c r="Q1062">
        <v>49</v>
      </c>
      <c r="R1062">
        <v>0.98</v>
      </c>
      <c r="S1062">
        <v>0.84482758620689702</v>
      </c>
      <c r="T1062">
        <v>0.86206896551724099</v>
      </c>
      <c r="V1062">
        <v>0.8</v>
      </c>
      <c r="W1062">
        <v>0.98</v>
      </c>
      <c r="Y1062">
        <v>49</v>
      </c>
      <c r="Z1062">
        <v>0.02</v>
      </c>
      <c r="AA1062">
        <v>1</v>
      </c>
      <c r="AB1062">
        <v>514.79591836734699</v>
      </c>
      <c r="AC1062">
        <v>562.74080000000004</v>
      </c>
      <c r="AD1062">
        <v>550</v>
      </c>
      <c r="AE1062">
        <v>396.51020408163299</v>
      </c>
      <c r="AF1062">
        <v>115.48979591836699</v>
      </c>
      <c r="AG1062">
        <v>0</v>
      </c>
      <c r="AH1062">
        <v>25088</v>
      </c>
      <c r="AI1062">
        <v>19429</v>
      </c>
      <c r="AJ1062">
        <v>5659</v>
      </c>
      <c r="AK1062">
        <v>0</v>
      </c>
      <c r="AL1062">
        <v>0.68710503377642196</v>
      </c>
      <c r="AM1062">
        <v>0.484891007650609</v>
      </c>
      <c r="AN1062">
        <v>0.70570143400868901</v>
      </c>
      <c r="AO1062">
        <v>0.70570143400868901</v>
      </c>
      <c r="AP1062">
        <v>0.37347660605128602</v>
      </c>
      <c r="AQ1062">
        <v>0.10878090038829701</v>
      </c>
      <c r="AR1062">
        <v>0</v>
      </c>
      <c r="AS1062">
        <v>0.22081042635807899</v>
      </c>
      <c r="AT1062">
        <v>9.0909090909090898E-2</v>
      </c>
      <c r="AU1062">
        <v>0.32399753950251797</v>
      </c>
      <c r="AV1062">
        <v>4.3020260658952002E-2</v>
      </c>
      <c r="AW1062">
        <v>6.9931951866518002E-2</v>
      </c>
      <c r="AX1062">
        <v>0.109088462573527</v>
      </c>
      <c r="AY1062">
        <v>9.3325900580523605E-2</v>
      </c>
      <c r="AZ1062">
        <v>3.03717657913959E-3</v>
      </c>
      <c r="BA1062">
        <v>0</v>
      </c>
      <c r="BB1062">
        <v>0</v>
      </c>
      <c r="BC1062">
        <v>0</v>
      </c>
      <c r="BD1062">
        <v>7.09123063319365E-2</v>
      </c>
      <c r="BE1062">
        <v>4.3769943485448499E-2</v>
      </c>
      <c r="BF1062">
        <v>3.3908730921533201</v>
      </c>
      <c r="BG1062">
        <v>3.95583333333333</v>
      </c>
      <c r="BH1062">
        <v>4.5818181818181802</v>
      </c>
      <c r="BI1062">
        <v>52022</v>
      </c>
      <c r="BJ1062">
        <v>11487</v>
      </c>
      <c r="BK1062">
        <v>14.5</v>
      </c>
      <c r="BL1062">
        <v>12</v>
      </c>
      <c r="BM1062">
        <v>11</v>
      </c>
      <c r="BN1062">
        <v>9.5</v>
      </c>
      <c r="BO1062">
        <v>35167</v>
      </c>
      <c r="BP1062">
        <v>3.4099616858237502E-3</v>
      </c>
      <c r="BQ1062">
        <v>0</v>
      </c>
      <c r="BR1062" s="1">
        <f>+VALUE(Table1[[#This Row],[''tbDimTime'''[datechar']]])</f>
        <v>43769</v>
      </c>
      <c r="BS1062" s="2">
        <f>+VALUE(Table1[[#This Row],[Interval]])</f>
        <v>0.625</v>
      </c>
      <c r="BT1062" t="str">
        <f>+YEAR(Table1[[#This Row],[Date]])&amp;WEEKNUM(Table1[[#This Row],[Date]],2)</f>
        <v>201944</v>
      </c>
    </row>
    <row r="1063" spans="1:72" x14ac:dyDescent="0.25">
      <c r="A1063">
        <v>2019</v>
      </c>
      <c r="B1063" t="s">
        <v>69</v>
      </c>
      <c r="C1063" t="s">
        <v>149</v>
      </c>
      <c r="D1063" t="s">
        <v>92</v>
      </c>
      <c r="E1063">
        <v>36.36</v>
      </c>
      <c r="F1063">
        <v>1.3201320132013199</v>
      </c>
      <c r="G1063">
        <v>2.0284806743615</v>
      </c>
      <c r="H1063">
        <v>48</v>
      </c>
      <c r="I1063">
        <v>73.755557319784103</v>
      </c>
      <c r="J1063">
        <v>54</v>
      </c>
      <c r="K1063">
        <v>52.5</v>
      </c>
      <c r="L1063">
        <v>1.48514851485149</v>
      </c>
      <c r="M1063">
        <v>1.44389438943894</v>
      </c>
      <c r="N1063">
        <v>1.2376237623762401</v>
      </c>
      <c r="O1063">
        <v>45</v>
      </c>
      <c r="P1063">
        <v>1.2376237623762401</v>
      </c>
      <c r="Q1063">
        <v>45</v>
      </c>
      <c r="R1063">
        <v>1</v>
      </c>
      <c r="S1063">
        <v>0.9375</v>
      </c>
      <c r="T1063">
        <v>0.9375</v>
      </c>
      <c r="V1063">
        <v>0.8</v>
      </c>
      <c r="W1063">
        <v>1</v>
      </c>
      <c r="Y1063">
        <v>45</v>
      </c>
      <c r="Z1063">
        <v>0</v>
      </c>
      <c r="AA1063">
        <v>0</v>
      </c>
      <c r="AB1063">
        <v>559.82222222222197</v>
      </c>
      <c r="AC1063">
        <v>542.60559999999998</v>
      </c>
      <c r="AD1063">
        <v>550</v>
      </c>
      <c r="AE1063">
        <v>385.555555555556</v>
      </c>
      <c r="AF1063">
        <v>171.48888888888899</v>
      </c>
      <c r="AG1063">
        <v>0</v>
      </c>
      <c r="AH1063">
        <v>25067</v>
      </c>
      <c r="AI1063">
        <v>17350</v>
      </c>
      <c r="AJ1063">
        <v>7717</v>
      </c>
      <c r="AK1063">
        <v>0</v>
      </c>
      <c r="AL1063">
        <v>0.61012351658997299</v>
      </c>
      <c r="AM1063">
        <v>0.47094892694234702</v>
      </c>
      <c r="AN1063">
        <v>0.77189112390637804</v>
      </c>
      <c r="AO1063">
        <v>0.77189112390637804</v>
      </c>
      <c r="AP1063">
        <v>0.32434756599117598</v>
      </c>
      <c r="AQ1063">
        <v>0.14426456292529699</v>
      </c>
      <c r="AR1063">
        <v>0</v>
      </c>
      <c r="AS1063">
        <v>0.30094219696403202</v>
      </c>
      <c r="AT1063">
        <v>0.11111111111111099</v>
      </c>
      <c r="AU1063">
        <v>0.311934494877739</v>
      </c>
      <c r="AV1063">
        <v>2.2694982427278802E-2</v>
      </c>
      <c r="AW1063">
        <v>0.10509982801166499</v>
      </c>
      <c r="AX1063">
        <v>1.35534285500636E-2</v>
      </c>
      <c r="AY1063">
        <v>8.56202796679877E-2</v>
      </c>
      <c r="AZ1063">
        <v>9.1602482614222703E-3</v>
      </c>
      <c r="BA1063">
        <v>0</v>
      </c>
      <c r="BB1063">
        <v>0</v>
      </c>
      <c r="BC1063">
        <v>0</v>
      </c>
      <c r="BD1063">
        <v>6.7299783145143205E-2</v>
      </c>
      <c r="BE1063">
        <v>2.2059373364241401E-2</v>
      </c>
      <c r="BF1063">
        <v>3.0284902415314399</v>
      </c>
      <c r="BG1063">
        <v>3.6360000000000001</v>
      </c>
      <c r="BH1063">
        <v>4.5818181818181802</v>
      </c>
      <c r="BI1063">
        <v>53492</v>
      </c>
      <c r="BJ1063">
        <v>16098</v>
      </c>
      <c r="BK1063">
        <v>11.5</v>
      </c>
      <c r="BL1063">
        <v>10</v>
      </c>
      <c r="BM1063">
        <v>9</v>
      </c>
      <c r="BN1063">
        <v>7.5</v>
      </c>
      <c r="BO1063">
        <v>36806</v>
      </c>
      <c r="BP1063">
        <v>-0.29207729468598997</v>
      </c>
      <c r="BQ1063">
        <v>0</v>
      </c>
      <c r="BR1063" s="1">
        <f>+VALUE(Table1[[#This Row],[''tbDimTime'''[datechar']]])</f>
        <v>43769</v>
      </c>
      <c r="BS1063" s="2">
        <f>+VALUE(Table1[[#This Row],[Interval]])</f>
        <v>0.64583333333333337</v>
      </c>
      <c r="BT1063" t="str">
        <f>+YEAR(Table1[[#This Row],[Date]])&amp;WEEKNUM(Table1[[#This Row],[Date]],2)</f>
        <v>201944</v>
      </c>
    </row>
    <row r="1064" spans="1:72" x14ac:dyDescent="0.25">
      <c r="A1064">
        <v>2019</v>
      </c>
      <c r="B1064" t="s">
        <v>69</v>
      </c>
      <c r="C1064" t="s">
        <v>149</v>
      </c>
      <c r="D1064" t="s">
        <v>93</v>
      </c>
      <c r="E1064">
        <v>36.36</v>
      </c>
      <c r="F1064">
        <v>1.0038503850385001</v>
      </c>
      <c r="G1064">
        <v>1.49720261698714</v>
      </c>
      <c r="H1064">
        <v>36.5</v>
      </c>
      <c r="I1064">
        <v>54.438287153652396</v>
      </c>
      <c r="J1064">
        <v>42</v>
      </c>
      <c r="K1064">
        <v>49.5</v>
      </c>
      <c r="L1064">
        <v>1.15511551155116</v>
      </c>
      <c r="M1064">
        <v>1.3613861386138599</v>
      </c>
      <c r="N1064">
        <v>0.74257425742574301</v>
      </c>
      <c r="O1064">
        <v>27</v>
      </c>
      <c r="P1064">
        <v>0.74257425742574301</v>
      </c>
      <c r="Q1064">
        <v>27</v>
      </c>
      <c r="R1064">
        <v>1</v>
      </c>
      <c r="S1064">
        <v>0.73972602739726001</v>
      </c>
      <c r="T1064">
        <v>0.73972602739726001</v>
      </c>
      <c r="V1064">
        <v>0.8</v>
      </c>
      <c r="W1064">
        <v>1</v>
      </c>
      <c r="Y1064">
        <v>27</v>
      </c>
      <c r="Z1064">
        <v>0</v>
      </c>
      <c r="AA1064">
        <v>0</v>
      </c>
      <c r="AB1064">
        <v>529.33333333333303</v>
      </c>
      <c r="AC1064">
        <v>578.29179999999997</v>
      </c>
      <c r="AD1064">
        <v>550</v>
      </c>
      <c r="AE1064">
        <v>402.222222222222</v>
      </c>
      <c r="AF1064">
        <v>124.259259259259</v>
      </c>
      <c r="AG1064">
        <v>0</v>
      </c>
      <c r="AH1064">
        <v>14215</v>
      </c>
      <c r="AI1064">
        <v>10860</v>
      </c>
      <c r="AJ1064">
        <v>3355</v>
      </c>
      <c r="AK1064">
        <v>0</v>
      </c>
      <c r="AL1064">
        <v>0.49597445863409201</v>
      </c>
      <c r="AM1064">
        <v>0.29737208963608702</v>
      </c>
      <c r="AN1064">
        <v>0.59957137804040705</v>
      </c>
      <c r="AO1064">
        <v>0.59957137804040705</v>
      </c>
      <c r="AP1064">
        <v>0.225962838892241</v>
      </c>
      <c r="AQ1064">
        <v>6.9807120118183102E-2</v>
      </c>
      <c r="AR1064">
        <v>0</v>
      </c>
      <c r="AS1064">
        <v>0.30219928840431998</v>
      </c>
      <c r="AT1064">
        <v>0.133333333333333</v>
      </c>
      <c r="AU1064">
        <v>0.317471546576226</v>
      </c>
      <c r="AV1064">
        <v>2.6736855246457601E-2</v>
      </c>
      <c r="AW1064">
        <v>0.101038263872995</v>
      </c>
      <c r="AX1064">
        <v>7.8129876615134902E-2</v>
      </c>
      <c r="AY1064">
        <v>7.9648779675828604E-2</v>
      </c>
      <c r="AZ1064">
        <v>1.2671396766609101E-2</v>
      </c>
      <c r="BA1064">
        <v>0</v>
      </c>
      <c r="BB1064">
        <v>9.1134183641622107E-3</v>
      </c>
      <c r="BC1064">
        <v>0</v>
      </c>
      <c r="BD1064">
        <v>5.6657164852999299E-2</v>
      </c>
      <c r="BE1064">
        <v>3.16056677971744E-2</v>
      </c>
      <c r="BF1064">
        <v>2.0224298287592899</v>
      </c>
      <c r="BG1064">
        <v>4.27764705882353</v>
      </c>
      <c r="BH1064">
        <v>4.5818181818181802</v>
      </c>
      <c r="BI1064">
        <v>48061</v>
      </c>
      <c r="BJ1064">
        <v>14524</v>
      </c>
      <c r="BK1064">
        <v>9.5</v>
      </c>
      <c r="BL1064">
        <v>8.5</v>
      </c>
      <c r="BM1064">
        <v>7.5</v>
      </c>
      <c r="BN1064">
        <v>7.5</v>
      </c>
      <c r="BO1064">
        <v>32803</v>
      </c>
      <c r="BP1064">
        <v>-0.40529239766081898</v>
      </c>
      <c r="BQ1064">
        <v>0</v>
      </c>
      <c r="BR1064" s="1">
        <f>+VALUE(Table1[[#This Row],[''tbDimTime'''[datechar']]])</f>
        <v>43769</v>
      </c>
      <c r="BS1064" s="2">
        <f>+VALUE(Table1[[#This Row],[Interval]])</f>
        <v>0.66666666666666663</v>
      </c>
      <c r="BT1064" t="str">
        <f>+YEAR(Table1[[#This Row],[Date]])&amp;WEEKNUM(Table1[[#This Row],[Date]],2)</f>
        <v>201944</v>
      </c>
    </row>
    <row r="1065" spans="1:72" x14ac:dyDescent="0.25">
      <c r="A1065">
        <v>2019</v>
      </c>
      <c r="B1065" t="s">
        <v>69</v>
      </c>
      <c r="C1065" t="s">
        <v>149</v>
      </c>
      <c r="D1065" t="s">
        <v>94</v>
      </c>
      <c r="E1065">
        <v>26.26</v>
      </c>
      <c r="F1065">
        <v>1.1043412033511</v>
      </c>
      <c r="G1065">
        <v>1.8691586896510299</v>
      </c>
      <c r="H1065">
        <v>29</v>
      </c>
      <c r="I1065">
        <v>49.084107190236097</v>
      </c>
      <c r="J1065">
        <v>31.5</v>
      </c>
      <c r="K1065">
        <v>33</v>
      </c>
      <c r="L1065">
        <v>1.1995430312262001</v>
      </c>
      <c r="M1065">
        <v>1.25666412795126</v>
      </c>
      <c r="N1065">
        <v>1.29474485910129</v>
      </c>
      <c r="O1065">
        <v>34</v>
      </c>
      <c r="P1065">
        <v>1.25666412795126</v>
      </c>
      <c r="Q1065">
        <v>33</v>
      </c>
      <c r="R1065">
        <v>0.97058823529411797</v>
      </c>
      <c r="S1065">
        <v>1.13793103448276</v>
      </c>
      <c r="T1065">
        <v>1.17241379310345</v>
      </c>
      <c r="V1065">
        <v>0.8</v>
      </c>
      <c r="W1065">
        <v>0.97058823529411797</v>
      </c>
      <c r="Y1065">
        <v>33</v>
      </c>
      <c r="Z1065">
        <v>2.9411764705882401E-2</v>
      </c>
      <c r="AA1065">
        <v>1</v>
      </c>
      <c r="AB1065">
        <v>685.27272727272702</v>
      </c>
      <c r="AC1065">
        <v>658.37919999999997</v>
      </c>
      <c r="AD1065">
        <v>550</v>
      </c>
      <c r="AE1065">
        <v>469.18181818181802</v>
      </c>
      <c r="AF1065">
        <v>212.87878787878799</v>
      </c>
      <c r="AG1065">
        <v>0</v>
      </c>
      <c r="AH1065">
        <v>22508</v>
      </c>
      <c r="AI1065">
        <v>15483</v>
      </c>
      <c r="AJ1065">
        <v>7025</v>
      </c>
      <c r="AK1065">
        <v>0</v>
      </c>
      <c r="AL1065">
        <v>0.67231537638244698</v>
      </c>
      <c r="AM1065">
        <v>0.57097409483411599</v>
      </c>
      <c r="AN1065">
        <v>0.84926526283896397</v>
      </c>
      <c r="AO1065">
        <v>0.84926526283896397</v>
      </c>
      <c r="AP1065">
        <v>0.39092561733070702</v>
      </c>
      <c r="AQ1065">
        <v>0.17737211533606001</v>
      </c>
      <c r="AR1065">
        <v>0</v>
      </c>
      <c r="AS1065">
        <v>0.27829116800484799</v>
      </c>
      <c r="AT1065">
        <v>7.1428571428571397E-2</v>
      </c>
      <c r="AU1065">
        <v>0.25541584608392698</v>
      </c>
      <c r="AV1065">
        <v>1.24476089481392E-2</v>
      </c>
      <c r="AW1065">
        <v>4.9765187092864697E-2</v>
      </c>
      <c r="AX1065">
        <v>0.141645205271929</v>
      </c>
      <c r="AY1065">
        <v>9.2738473968590598E-2</v>
      </c>
      <c r="AZ1065">
        <v>0</v>
      </c>
      <c r="BA1065">
        <v>0</v>
      </c>
      <c r="BB1065">
        <v>1.37100439327375E-2</v>
      </c>
      <c r="BC1065">
        <v>0</v>
      </c>
      <c r="BD1065">
        <v>4.35035095692572E-2</v>
      </c>
      <c r="BE1065">
        <v>4.3251022572337497E-2</v>
      </c>
      <c r="BF1065">
        <v>2.9995455234055401</v>
      </c>
      <c r="BG1065">
        <v>3.5013333333333301</v>
      </c>
      <c r="BH1065">
        <v>4.5818181818181802</v>
      </c>
      <c r="BI1065">
        <v>39606</v>
      </c>
      <c r="BJ1065">
        <v>11022</v>
      </c>
      <c r="BK1065">
        <v>8</v>
      </c>
      <c r="BL1065">
        <v>7.5</v>
      </c>
      <c r="BM1065">
        <v>7</v>
      </c>
      <c r="BN1065">
        <v>6.5</v>
      </c>
      <c r="BO1065">
        <v>29490</v>
      </c>
      <c r="BP1065">
        <v>-0.37520833333333298</v>
      </c>
      <c r="BQ1065">
        <v>0</v>
      </c>
      <c r="BR1065" s="1">
        <f>+VALUE(Table1[[#This Row],[''tbDimTime'''[datechar']]])</f>
        <v>43769</v>
      </c>
      <c r="BS1065" s="2">
        <f>+VALUE(Table1[[#This Row],[Interval]])</f>
        <v>0.6875</v>
      </c>
      <c r="BT1065" t="str">
        <f>+YEAR(Table1[[#This Row],[Date]])&amp;WEEKNUM(Table1[[#This Row],[Date]],2)</f>
        <v>201944</v>
      </c>
    </row>
    <row r="1066" spans="1:72" x14ac:dyDescent="0.25">
      <c r="A1066">
        <v>2019</v>
      </c>
      <c r="B1066" t="s">
        <v>69</v>
      </c>
      <c r="C1066" t="s">
        <v>149</v>
      </c>
      <c r="D1066" t="s">
        <v>95</v>
      </c>
      <c r="E1066">
        <v>32.32</v>
      </c>
      <c r="F1066">
        <v>1.14480198019802</v>
      </c>
      <c r="G1066">
        <v>1.5205357541262401</v>
      </c>
      <c r="H1066">
        <v>37</v>
      </c>
      <c r="I1066">
        <v>49.143715573359998</v>
      </c>
      <c r="J1066">
        <v>40.5</v>
      </c>
      <c r="K1066">
        <v>39.5</v>
      </c>
      <c r="L1066">
        <v>1.2530940594059401</v>
      </c>
      <c r="M1066">
        <v>1.22215346534653</v>
      </c>
      <c r="N1066">
        <v>1.11386138613861</v>
      </c>
      <c r="O1066">
        <v>36</v>
      </c>
      <c r="P1066">
        <v>1.11386138613861</v>
      </c>
      <c r="Q1066">
        <v>36</v>
      </c>
      <c r="R1066">
        <v>1</v>
      </c>
      <c r="S1066">
        <v>0.97297297297297303</v>
      </c>
      <c r="T1066">
        <v>0.97297297297297303</v>
      </c>
      <c r="V1066">
        <v>0.8</v>
      </c>
      <c r="W1066">
        <v>0.97222222222222199</v>
      </c>
      <c r="Y1066">
        <v>35</v>
      </c>
      <c r="Z1066">
        <v>0</v>
      </c>
      <c r="AA1066">
        <v>0</v>
      </c>
      <c r="AB1066">
        <v>499.25</v>
      </c>
      <c r="AC1066">
        <v>445.25749999999999</v>
      </c>
      <c r="AD1066">
        <v>550</v>
      </c>
      <c r="AE1066">
        <v>378.36111111111097</v>
      </c>
      <c r="AF1066">
        <v>117.944444444444</v>
      </c>
      <c r="AG1066">
        <v>0</v>
      </c>
      <c r="AH1066">
        <v>17867</v>
      </c>
      <c r="AI1066">
        <v>13621</v>
      </c>
      <c r="AJ1066">
        <v>4246</v>
      </c>
      <c r="AK1066">
        <v>0</v>
      </c>
      <c r="AL1066">
        <v>0.73254534338699795</v>
      </c>
      <c r="AM1066">
        <v>0.52477444596922496</v>
      </c>
      <c r="AN1066">
        <v>0.71637128091331104</v>
      </c>
      <c r="AO1066">
        <v>0.71637128091331104</v>
      </c>
      <c r="AP1066">
        <v>0.39770504248299199</v>
      </c>
      <c r="AQ1066">
        <v>0.123974422610879</v>
      </c>
      <c r="AR1066">
        <v>0</v>
      </c>
      <c r="AS1066">
        <v>0.191596834944086</v>
      </c>
      <c r="AT1066">
        <v>8.3333333333333301E-2</v>
      </c>
      <c r="AU1066">
        <v>0.23002131449093399</v>
      </c>
      <c r="AV1066">
        <v>8.8469736342666905E-3</v>
      </c>
      <c r="AW1066">
        <v>6.5111390113579998E-2</v>
      </c>
      <c r="AX1066">
        <v>0.109141872755409</v>
      </c>
      <c r="AY1066">
        <v>9.1710706881952805E-2</v>
      </c>
      <c r="AZ1066">
        <v>0</v>
      </c>
      <c r="BA1066">
        <v>0</v>
      </c>
      <c r="BB1066">
        <v>4.1753043884493E-3</v>
      </c>
      <c r="BC1066">
        <v>0</v>
      </c>
      <c r="BD1066">
        <v>5.2556279015445698E-2</v>
      </c>
      <c r="BE1066">
        <v>7.6206604572396303E-3</v>
      </c>
      <c r="BF1066">
        <v>3.7840520891120901</v>
      </c>
      <c r="BG1066">
        <v>4.9723076923076901</v>
      </c>
      <c r="BH1066">
        <v>4.5818181818181802</v>
      </c>
      <c r="BI1066">
        <v>34249</v>
      </c>
      <c r="BJ1066">
        <v>6562</v>
      </c>
      <c r="BK1066">
        <v>7</v>
      </c>
      <c r="BL1066">
        <v>6.5</v>
      </c>
      <c r="BM1066">
        <v>6</v>
      </c>
      <c r="BN1066">
        <v>5.5</v>
      </c>
      <c r="BO1066">
        <v>26371</v>
      </c>
      <c r="BP1066">
        <v>-0.35908730158730201</v>
      </c>
      <c r="BQ1066">
        <v>0</v>
      </c>
      <c r="BR1066" s="1">
        <f>+VALUE(Table1[[#This Row],[''tbDimTime'''[datechar']]])</f>
        <v>43769</v>
      </c>
      <c r="BS1066" s="2">
        <f>+VALUE(Table1[[#This Row],[Interval]])</f>
        <v>0.70833333333333337</v>
      </c>
      <c r="BT1066" t="str">
        <f>+YEAR(Table1[[#This Row],[Date]])&amp;WEEKNUM(Table1[[#This Row],[Date]],2)</f>
        <v>201944</v>
      </c>
    </row>
    <row r="1067" spans="1:72" x14ac:dyDescent="0.25">
      <c r="A1067">
        <v>2019</v>
      </c>
      <c r="B1067" t="s">
        <v>69</v>
      </c>
      <c r="C1067" t="s">
        <v>149</v>
      </c>
      <c r="D1067" t="s">
        <v>96</v>
      </c>
      <c r="E1067">
        <v>18.18</v>
      </c>
      <c r="F1067">
        <v>1.3201320132013199</v>
      </c>
      <c r="G1067">
        <v>2.6281761240640198</v>
      </c>
      <c r="H1067">
        <v>24</v>
      </c>
      <c r="I1067">
        <v>47.7802419354839</v>
      </c>
      <c r="J1067">
        <v>26.5</v>
      </c>
      <c r="K1067">
        <v>33</v>
      </c>
      <c r="L1067">
        <v>1.45764576457646</v>
      </c>
      <c r="M1067">
        <v>1.8151815181518201</v>
      </c>
      <c r="N1067">
        <v>1.3751375137513799</v>
      </c>
      <c r="O1067">
        <v>25</v>
      </c>
      <c r="P1067">
        <v>1.3751375137513799</v>
      </c>
      <c r="Q1067">
        <v>25</v>
      </c>
      <c r="R1067">
        <v>1</v>
      </c>
      <c r="S1067">
        <v>1.0416666666666701</v>
      </c>
      <c r="T1067">
        <v>1.0416666666666701</v>
      </c>
      <c r="V1067">
        <v>0.8</v>
      </c>
      <c r="W1067">
        <v>1</v>
      </c>
      <c r="Y1067">
        <v>25</v>
      </c>
      <c r="Z1067">
        <v>0</v>
      </c>
      <c r="AA1067">
        <v>0</v>
      </c>
      <c r="AB1067">
        <v>496</v>
      </c>
      <c r="AC1067">
        <v>602.82439999999997</v>
      </c>
      <c r="AD1067">
        <v>550</v>
      </c>
      <c r="AE1067">
        <v>378.12</v>
      </c>
      <c r="AF1067">
        <v>115.08</v>
      </c>
      <c r="AG1067">
        <v>0</v>
      </c>
      <c r="AH1067">
        <v>12330</v>
      </c>
      <c r="AI1067">
        <v>9453</v>
      </c>
      <c r="AJ1067">
        <v>2877</v>
      </c>
      <c r="AK1067">
        <v>0</v>
      </c>
      <c r="AL1067">
        <v>0.52322882822060002</v>
      </c>
      <c r="AM1067">
        <v>0.44802543628283398</v>
      </c>
      <c r="AN1067">
        <v>0.85627054955378101</v>
      </c>
      <c r="AO1067">
        <v>0.85627054955378101</v>
      </c>
      <c r="AP1067">
        <v>0.34154713299851902</v>
      </c>
      <c r="AQ1067">
        <v>0.103949127434332</v>
      </c>
      <c r="AR1067">
        <v>0</v>
      </c>
      <c r="AS1067">
        <v>0.40824511327094698</v>
      </c>
      <c r="AT1067">
        <v>9.0909090909090898E-2</v>
      </c>
      <c r="AU1067">
        <v>0.20916284279365499</v>
      </c>
      <c r="AV1067">
        <v>2.0956028471293899E-3</v>
      </c>
      <c r="AW1067">
        <v>6.7492864110994699E-2</v>
      </c>
      <c r="AX1067">
        <v>0.12403800989991701</v>
      </c>
      <c r="AY1067">
        <v>0.129963507605593</v>
      </c>
      <c r="AZ1067">
        <v>0</v>
      </c>
      <c r="BA1067">
        <v>0</v>
      </c>
      <c r="BB1067">
        <v>0</v>
      </c>
      <c r="BC1067">
        <v>0</v>
      </c>
      <c r="BD1067">
        <v>9.6108682299382193E-3</v>
      </c>
      <c r="BE1067">
        <v>0</v>
      </c>
      <c r="BF1067">
        <v>3.2517975214076702</v>
      </c>
      <c r="BG1067">
        <v>3.03</v>
      </c>
      <c r="BH1067">
        <v>4.5818181818181802</v>
      </c>
      <c r="BI1067">
        <v>27677</v>
      </c>
      <c r="BJ1067">
        <v>11299</v>
      </c>
      <c r="BK1067">
        <v>6.5</v>
      </c>
      <c r="BL1067">
        <v>6</v>
      </c>
      <c r="BM1067">
        <v>5.5</v>
      </c>
      <c r="BN1067">
        <v>4.5</v>
      </c>
      <c r="BO1067">
        <v>21888</v>
      </c>
      <c r="BP1067">
        <v>-0.18277777777777801</v>
      </c>
      <c r="BQ1067">
        <v>0</v>
      </c>
      <c r="BR1067" s="1">
        <f>+VALUE(Table1[[#This Row],[''tbDimTime'''[datechar']]])</f>
        <v>43769</v>
      </c>
      <c r="BS1067" s="2">
        <f>+VALUE(Table1[[#This Row],[Interval]])</f>
        <v>0.72916666666666663</v>
      </c>
      <c r="BT1067" t="str">
        <f>+YEAR(Table1[[#This Row],[Date]])&amp;WEEKNUM(Table1[[#This Row],[Date]],2)</f>
        <v>201944</v>
      </c>
    </row>
    <row r="1068" spans="1:72" x14ac:dyDescent="0.25">
      <c r="A1068">
        <v>2019</v>
      </c>
      <c r="B1068" t="s">
        <v>69</v>
      </c>
      <c r="C1068" t="s">
        <v>149</v>
      </c>
      <c r="D1068" t="s">
        <v>97</v>
      </c>
      <c r="E1068">
        <v>16.16</v>
      </c>
      <c r="F1068">
        <v>1.20668316831683</v>
      </c>
      <c r="G1068">
        <v>2.5713804805732901</v>
      </c>
      <c r="H1068">
        <v>19.5</v>
      </c>
      <c r="I1068">
        <v>41.553508566064302</v>
      </c>
      <c r="J1068">
        <v>22</v>
      </c>
      <c r="K1068">
        <v>27.5</v>
      </c>
      <c r="L1068">
        <v>1.3613861386138599</v>
      </c>
      <c r="M1068">
        <v>1.7017326732673299</v>
      </c>
      <c r="N1068">
        <v>1.7945544554455399</v>
      </c>
      <c r="O1068">
        <v>29</v>
      </c>
      <c r="P1068">
        <v>1.7945544554455399</v>
      </c>
      <c r="Q1068">
        <v>29</v>
      </c>
      <c r="R1068">
        <v>1</v>
      </c>
      <c r="S1068">
        <v>1.4871794871794899</v>
      </c>
      <c r="T1068">
        <v>1.4871794871794899</v>
      </c>
      <c r="V1068">
        <v>0.8</v>
      </c>
      <c r="W1068">
        <v>1</v>
      </c>
      <c r="Y1068">
        <v>29</v>
      </c>
      <c r="Z1068">
        <v>0</v>
      </c>
      <c r="AA1068">
        <v>0</v>
      </c>
      <c r="AB1068">
        <v>587.72413793103499</v>
      </c>
      <c r="AC1068">
        <v>584.91570000000002</v>
      </c>
      <c r="AD1068">
        <v>550</v>
      </c>
      <c r="AE1068">
        <v>511.068965517241</v>
      </c>
      <c r="AF1068">
        <v>73.689655172413794</v>
      </c>
      <c r="AG1068">
        <v>0</v>
      </c>
      <c r="AH1068">
        <v>16958</v>
      </c>
      <c r="AI1068">
        <v>14821</v>
      </c>
      <c r="AJ1068">
        <v>2137</v>
      </c>
      <c r="AK1068">
        <v>0</v>
      </c>
      <c r="AL1068">
        <v>0.69789534026697198</v>
      </c>
      <c r="AM1068">
        <v>0.62809551886792403</v>
      </c>
      <c r="AN1068">
        <v>0.89998525943396201</v>
      </c>
      <c r="AO1068">
        <v>0.89998525943396201</v>
      </c>
      <c r="AP1068">
        <v>0.54617482311320797</v>
      </c>
      <c r="AQ1068">
        <v>7.8751474056603807E-2</v>
      </c>
      <c r="AR1068">
        <v>0</v>
      </c>
      <c r="AS1068">
        <v>0.27188974056603799</v>
      </c>
      <c r="AT1068">
        <v>0.11111111111111099</v>
      </c>
      <c r="AU1068">
        <v>0.169111143867925</v>
      </c>
      <c r="AV1068">
        <v>2.2110849056603801E-4</v>
      </c>
      <c r="AW1068">
        <v>7.2155070754716999E-2</v>
      </c>
      <c r="AX1068">
        <v>2.90020636792453E-2</v>
      </c>
      <c r="AY1068">
        <v>9.6624410377358499E-2</v>
      </c>
      <c r="AZ1068">
        <v>0</v>
      </c>
      <c r="BA1068">
        <v>0</v>
      </c>
      <c r="BB1068">
        <v>0</v>
      </c>
      <c r="BC1068">
        <v>0</v>
      </c>
      <c r="BD1068">
        <v>1.1055424528301901E-4</v>
      </c>
      <c r="BE1068">
        <v>0</v>
      </c>
      <c r="BF1068">
        <v>3.84728773584906</v>
      </c>
      <c r="BG1068">
        <v>3.2320000000000002</v>
      </c>
      <c r="BH1068">
        <v>4.5818181818181802</v>
      </c>
      <c r="BI1068">
        <v>27136</v>
      </c>
      <c r="BJ1068">
        <v>7378</v>
      </c>
      <c r="BK1068">
        <v>5.5</v>
      </c>
      <c r="BL1068">
        <v>5</v>
      </c>
      <c r="BM1068">
        <v>4.5</v>
      </c>
      <c r="BN1068">
        <v>4</v>
      </c>
      <c r="BO1068">
        <v>22547</v>
      </c>
      <c r="BP1068">
        <v>-0.37050505050505</v>
      </c>
      <c r="BQ1068">
        <v>0</v>
      </c>
      <c r="BR1068" s="1">
        <f>+VALUE(Table1[[#This Row],[''tbDimTime'''[datechar']]])</f>
        <v>43769</v>
      </c>
      <c r="BS1068" s="2">
        <f>+VALUE(Table1[[#This Row],[Interval]])</f>
        <v>0.75</v>
      </c>
      <c r="BT1068" t="str">
        <f>+YEAR(Table1[[#This Row],[Date]])&amp;WEEKNUM(Table1[[#This Row],[Date]],2)</f>
        <v>201944</v>
      </c>
    </row>
    <row r="1069" spans="1:72" x14ac:dyDescent="0.25">
      <c r="A1069">
        <v>2019</v>
      </c>
      <c r="B1069" t="s">
        <v>69</v>
      </c>
      <c r="C1069" t="s">
        <v>149</v>
      </c>
      <c r="D1069" t="s">
        <v>98</v>
      </c>
      <c r="E1069">
        <v>16.16</v>
      </c>
      <c r="F1069">
        <v>1.5160891089108901</v>
      </c>
      <c r="G1069">
        <v>2.7653052999052798</v>
      </c>
      <c r="H1069">
        <v>24.5</v>
      </c>
      <c r="I1069">
        <v>44.687333646469398</v>
      </c>
      <c r="J1069">
        <v>24.5</v>
      </c>
      <c r="K1069">
        <v>32.5</v>
      </c>
      <c r="L1069">
        <v>1.5160891089108901</v>
      </c>
      <c r="M1069">
        <v>2.01113861386139</v>
      </c>
      <c r="N1069">
        <v>1.73267326732673</v>
      </c>
      <c r="O1069">
        <v>28</v>
      </c>
      <c r="P1069">
        <v>1.73267326732673</v>
      </c>
      <c r="Q1069">
        <v>28</v>
      </c>
      <c r="R1069">
        <v>1</v>
      </c>
      <c r="S1069">
        <v>1.1428571428571399</v>
      </c>
      <c r="T1069">
        <v>1.1428571428571399</v>
      </c>
      <c r="V1069">
        <v>0.8</v>
      </c>
      <c r="W1069">
        <v>1</v>
      </c>
      <c r="Y1069">
        <v>28</v>
      </c>
      <c r="Z1069">
        <v>0</v>
      </c>
      <c r="AA1069">
        <v>0</v>
      </c>
      <c r="AB1069">
        <v>456.21428571428601</v>
      </c>
      <c r="AC1069">
        <v>473.35379999999998</v>
      </c>
      <c r="AD1069">
        <v>550</v>
      </c>
      <c r="AE1069">
        <v>395.142857142857</v>
      </c>
      <c r="AF1069">
        <v>58.214285714285701</v>
      </c>
      <c r="AG1069">
        <v>0</v>
      </c>
      <c r="AH1069">
        <v>12694</v>
      </c>
      <c r="AI1069">
        <v>11064</v>
      </c>
      <c r="AJ1069">
        <v>1630</v>
      </c>
      <c r="AK1069">
        <v>0</v>
      </c>
      <c r="AL1069">
        <v>0.62657575906214702</v>
      </c>
      <c r="AM1069">
        <v>0.52909746096176902</v>
      </c>
      <c r="AN1069">
        <v>0.84442695605351403</v>
      </c>
      <c r="AO1069">
        <v>0.84442695605351403</v>
      </c>
      <c r="AP1069">
        <v>0.458269477695398</v>
      </c>
      <c r="AQ1069">
        <v>6.7514393405956205E-2</v>
      </c>
      <c r="AR1069">
        <v>0</v>
      </c>
      <c r="AS1069">
        <v>0.31532949509174502</v>
      </c>
      <c r="AT1069">
        <v>0</v>
      </c>
      <c r="AU1069">
        <v>0.16373275897775799</v>
      </c>
      <c r="AV1069">
        <v>2.11241353601458E-3</v>
      </c>
      <c r="AW1069">
        <v>0</v>
      </c>
      <c r="AX1069">
        <v>4.4029325270264701E-2</v>
      </c>
      <c r="AY1069">
        <v>0.14911154371867599</v>
      </c>
      <c r="AZ1069">
        <v>0</v>
      </c>
      <c r="BA1069">
        <v>0</v>
      </c>
      <c r="BB1069">
        <v>0</v>
      </c>
      <c r="BC1069">
        <v>0</v>
      </c>
      <c r="BD1069">
        <v>1.25088017230667E-2</v>
      </c>
      <c r="BE1069">
        <v>0</v>
      </c>
      <c r="BF1069">
        <v>4.1751232241229301</v>
      </c>
      <c r="BG1069">
        <v>3.5911111111111098</v>
      </c>
      <c r="BH1069">
        <v>4.5818181818181802</v>
      </c>
      <c r="BI1069">
        <v>24143</v>
      </c>
      <c r="BJ1069">
        <v>7613</v>
      </c>
      <c r="BK1069">
        <v>5.5</v>
      </c>
      <c r="BL1069">
        <v>4.5</v>
      </c>
      <c r="BM1069">
        <v>4.5</v>
      </c>
      <c r="BN1069">
        <v>3.5</v>
      </c>
      <c r="BO1069">
        <v>20190</v>
      </c>
      <c r="BP1069">
        <v>-0.21934343434343401</v>
      </c>
      <c r="BQ1069">
        <v>0</v>
      </c>
      <c r="BR1069" s="1">
        <f>+VALUE(Table1[[#This Row],[''tbDimTime'''[datechar']]])</f>
        <v>43769</v>
      </c>
      <c r="BS1069" s="2">
        <f>+VALUE(Table1[[#This Row],[Interval]])</f>
        <v>0.77083333333333337</v>
      </c>
      <c r="BT1069" t="str">
        <f>+YEAR(Table1[[#This Row],[Date]])&amp;WEEKNUM(Table1[[#This Row],[Date]],2)</f>
        <v>201944</v>
      </c>
    </row>
    <row r="1070" spans="1:72" x14ac:dyDescent="0.25">
      <c r="A1070">
        <v>2019</v>
      </c>
      <c r="B1070" t="s">
        <v>69</v>
      </c>
      <c r="C1070" t="s">
        <v>149</v>
      </c>
      <c r="D1070" t="s">
        <v>99</v>
      </c>
      <c r="E1070">
        <v>9.09</v>
      </c>
      <c r="F1070">
        <v>1.3201320132013199</v>
      </c>
      <c r="G1070">
        <v>4.1247760632748101</v>
      </c>
      <c r="H1070">
        <v>12</v>
      </c>
      <c r="I1070">
        <v>37.494214415168003</v>
      </c>
      <c r="J1070">
        <v>12</v>
      </c>
      <c r="K1070">
        <v>23.5</v>
      </c>
      <c r="L1070">
        <v>1.3201320132013199</v>
      </c>
      <c r="M1070">
        <v>2.58525852585259</v>
      </c>
      <c r="N1070">
        <v>3.3003300330032999</v>
      </c>
      <c r="O1070">
        <v>30</v>
      </c>
      <c r="P1070">
        <v>3.19031903190319</v>
      </c>
      <c r="Q1070">
        <v>29</v>
      </c>
      <c r="R1070">
        <v>0.96666666666666701</v>
      </c>
      <c r="S1070">
        <v>2.4166666666666701</v>
      </c>
      <c r="T1070">
        <v>2.5</v>
      </c>
      <c r="V1070">
        <v>0.8</v>
      </c>
      <c r="W1070">
        <v>0.76666666666666705</v>
      </c>
      <c r="Y1070">
        <v>23</v>
      </c>
      <c r="Z1070">
        <v>3.3333333333333298E-2</v>
      </c>
      <c r="AA1070">
        <v>1</v>
      </c>
      <c r="AB1070">
        <v>494.68965517241401</v>
      </c>
      <c r="AC1070">
        <v>671.60599999999999</v>
      </c>
      <c r="AD1070">
        <v>550</v>
      </c>
      <c r="AE1070">
        <v>420.82758620689702</v>
      </c>
      <c r="AF1070">
        <v>71.034482758620697</v>
      </c>
      <c r="AG1070">
        <v>0</v>
      </c>
      <c r="AH1070">
        <v>14264</v>
      </c>
      <c r="AI1070">
        <v>12204</v>
      </c>
      <c r="AJ1070">
        <v>2060</v>
      </c>
      <c r="AK1070">
        <v>0</v>
      </c>
      <c r="AL1070">
        <v>0.77345266335993101</v>
      </c>
      <c r="AM1070">
        <v>0.66392077008515404</v>
      </c>
      <c r="AN1070">
        <v>0.85838578304331703</v>
      </c>
      <c r="AO1070">
        <v>0.85838578304331703</v>
      </c>
      <c r="AP1070">
        <v>0.56479081821547605</v>
      </c>
      <c r="AQ1070">
        <v>9.5335061088485704E-2</v>
      </c>
      <c r="AR1070">
        <v>0</v>
      </c>
      <c r="AS1070">
        <v>0.19446501295816401</v>
      </c>
      <c r="AT1070">
        <v>0</v>
      </c>
      <c r="AU1070">
        <v>0.205062939651981</v>
      </c>
      <c r="AV1070">
        <v>1.43002591632729E-2</v>
      </c>
      <c r="AW1070">
        <v>2.4157719363198799E-2</v>
      </c>
      <c r="AX1070">
        <v>0</v>
      </c>
      <c r="AY1070">
        <v>0.16660496112550899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4.8315438726397604</v>
      </c>
      <c r="BG1070">
        <v>2.5971428571428601</v>
      </c>
      <c r="BH1070">
        <v>4.5818181818181802</v>
      </c>
      <c r="BI1070">
        <v>21608</v>
      </c>
      <c r="BJ1070">
        <v>4202</v>
      </c>
      <c r="BK1070">
        <v>4.5</v>
      </c>
      <c r="BL1070">
        <v>3.5</v>
      </c>
      <c r="BM1070">
        <v>3.5</v>
      </c>
      <c r="BN1070">
        <v>3</v>
      </c>
      <c r="BO1070">
        <v>17177</v>
      </c>
      <c r="BP1070">
        <v>-0.33382716049382699</v>
      </c>
      <c r="BQ1070">
        <v>0</v>
      </c>
      <c r="BR1070" s="1">
        <f>+VALUE(Table1[[#This Row],[''tbDimTime'''[datechar']]])</f>
        <v>43769</v>
      </c>
      <c r="BS1070" s="2">
        <f>+VALUE(Table1[[#This Row],[Interval]])</f>
        <v>0.79166666666666663</v>
      </c>
      <c r="BT1070" t="str">
        <f>+YEAR(Table1[[#This Row],[Date]])&amp;WEEKNUM(Table1[[#This Row],[Date]],2)</f>
        <v>201944</v>
      </c>
    </row>
    <row r="1071" spans="1:72" x14ac:dyDescent="0.25">
      <c r="A1071">
        <v>2019</v>
      </c>
      <c r="B1071" t="s">
        <v>69</v>
      </c>
      <c r="C1071" t="s">
        <v>149</v>
      </c>
      <c r="D1071" t="s">
        <v>100</v>
      </c>
      <c r="E1071">
        <v>11.11</v>
      </c>
      <c r="F1071">
        <v>1.66516651665167</v>
      </c>
      <c r="G1071">
        <v>5.1532690227178604</v>
      </c>
      <c r="H1071">
        <v>18.5</v>
      </c>
      <c r="I1071">
        <v>57.252818842395399</v>
      </c>
      <c r="J1071">
        <v>18.5</v>
      </c>
      <c r="K1071">
        <v>43</v>
      </c>
      <c r="L1071">
        <v>1.66516651665167</v>
      </c>
      <c r="M1071">
        <v>3.8703870387038699</v>
      </c>
      <c r="N1071">
        <v>1.4401440144014399</v>
      </c>
      <c r="O1071">
        <v>16</v>
      </c>
      <c r="P1071">
        <v>1.4401440144014399</v>
      </c>
      <c r="Q1071">
        <v>16</v>
      </c>
      <c r="R1071">
        <v>1</v>
      </c>
      <c r="S1071">
        <v>0.86486486486486502</v>
      </c>
      <c r="T1071">
        <v>0.86486486486486502</v>
      </c>
      <c r="V1071">
        <v>0.8</v>
      </c>
      <c r="W1071">
        <v>1</v>
      </c>
      <c r="Y1071">
        <v>16</v>
      </c>
      <c r="Z1071">
        <v>0</v>
      </c>
      <c r="AA1071">
        <v>0</v>
      </c>
      <c r="AB1071">
        <v>249.4375</v>
      </c>
      <c r="AC1071">
        <v>461.75220000000002</v>
      </c>
      <c r="AD1071">
        <v>550</v>
      </c>
      <c r="AE1071">
        <v>234.125</v>
      </c>
      <c r="AF1071">
        <v>12.3125</v>
      </c>
      <c r="AG1071">
        <v>0</v>
      </c>
      <c r="AH1071">
        <v>3943</v>
      </c>
      <c r="AI1071">
        <v>3746</v>
      </c>
      <c r="AJ1071">
        <v>197</v>
      </c>
      <c r="AK1071">
        <v>0</v>
      </c>
      <c r="AL1071">
        <v>0.279462222533436</v>
      </c>
      <c r="AM1071">
        <v>0.192467206790123</v>
      </c>
      <c r="AN1071">
        <v>0.68870563271604901</v>
      </c>
      <c r="AO1071">
        <v>0.68870563271604901</v>
      </c>
      <c r="AP1071">
        <v>0.180652006172839</v>
      </c>
      <c r="AQ1071">
        <v>9.5003858024691398E-3</v>
      </c>
      <c r="AR1071">
        <v>0</v>
      </c>
      <c r="AS1071">
        <v>0.49623842592592599</v>
      </c>
      <c r="AT1071">
        <v>0</v>
      </c>
      <c r="AU1071">
        <v>0.24537037037036999</v>
      </c>
      <c r="AV1071">
        <v>2.8645833333333301E-2</v>
      </c>
      <c r="AW1071">
        <v>9.2544367283950602E-2</v>
      </c>
      <c r="AX1071">
        <v>0</v>
      </c>
      <c r="AY1071">
        <v>9.8234953703703706E-2</v>
      </c>
      <c r="AZ1071">
        <v>0</v>
      </c>
      <c r="BA1071">
        <v>0</v>
      </c>
      <c r="BB1071">
        <v>2.5945216049382699E-2</v>
      </c>
      <c r="BC1071">
        <v>0</v>
      </c>
      <c r="BD1071">
        <v>0</v>
      </c>
      <c r="BE1071">
        <v>0</v>
      </c>
      <c r="BF1071">
        <v>2.7777777777777799</v>
      </c>
      <c r="BG1071">
        <v>3.1742857142857099</v>
      </c>
      <c r="BH1071">
        <v>4.5818181818181802</v>
      </c>
      <c r="BI1071">
        <v>20736</v>
      </c>
      <c r="BJ1071">
        <v>10290</v>
      </c>
      <c r="BK1071">
        <v>4.5</v>
      </c>
      <c r="BL1071">
        <v>3.5</v>
      </c>
      <c r="BM1071">
        <v>3.5</v>
      </c>
      <c r="BN1071">
        <v>2.5</v>
      </c>
      <c r="BO1071">
        <v>15648</v>
      </c>
      <c r="BP1071">
        <v>-0.28000000000000003</v>
      </c>
      <c r="BQ1071">
        <v>0</v>
      </c>
      <c r="BR1071" s="1">
        <f>+VALUE(Table1[[#This Row],[''tbDimTime'''[datechar']]])</f>
        <v>43769</v>
      </c>
      <c r="BS1071" s="2">
        <f>+VALUE(Table1[[#This Row],[Interval]])</f>
        <v>0.8125</v>
      </c>
      <c r="BT1071" t="str">
        <f>+YEAR(Table1[[#This Row],[Date]])&amp;WEEKNUM(Table1[[#This Row],[Date]],2)</f>
        <v>201944</v>
      </c>
    </row>
    <row r="1072" spans="1:72" x14ac:dyDescent="0.25">
      <c r="A1072">
        <v>2019</v>
      </c>
      <c r="B1072" t="s">
        <v>69</v>
      </c>
      <c r="C1072" t="s">
        <v>149</v>
      </c>
      <c r="D1072" t="s">
        <v>101</v>
      </c>
      <c r="E1072">
        <v>10.1</v>
      </c>
      <c r="F1072">
        <v>1.73267326732673</v>
      </c>
      <c r="G1072">
        <v>2.8523252505783101</v>
      </c>
      <c r="H1072">
        <v>17.5</v>
      </c>
      <c r="I1072">
        <v>28.808485030840998</v>
      </c>
      <c r="J1072">
        <v>20.5</v>
      </c>
      <c r="K1072">
        <v>16</v>
      </c>
      <c r="L1072">
        <v>2.0297029702970302</v>
      </c>
      <c r="M1072">
        <v>1.58415841584158</v>
      </c>
      <c r="N1072">
        <v>1.48514851485149</v>
      </c>
      <c r="O1072">
        <v>15</v>
      </c>
      <c r="P1072">
        <v>1.48514851485149</v>
      </c>
      <c r="Q1072">
        <v>15</v>
      </c>
      <c r="R1072">
        <v>1</v>
      </c>
      <c r="S1072">
        <v>0.85714285714285698</v>
      </c>
      <c r="T1072">
        <v>0.85714285714285698</v>
      </c>
      <c r="V1072">
        <v>0.8</v>
      </c>
      <c r="W1072">
        <v>1</v>
      </c>
      <c r="Y1072">
        <v>15</v>
      </c>
      <c r="Z1072">
        <v>0</v>
      </c>
      <c r="AA1072">
        <v>0</v>
      </c>
      <c r="AB1072">
        <v>443.13333333333298</v>
      </c>
      <c r="AC1072">
        <v>484.04730000000001</v>
      </c>
      <c r="AD1072">
        <v>550</v>
      </c>
      <c r="AE1072">
        <v>331.33333333333297</v>
      </c>
      <c r="AF1072">
        <v>108.73333333333299</v>
      </c>
      <c r="AG1072">
        <v>0</v>
      </c>
      <c r="AH1072">
        <v>6601</v>
      </c>
      <c r="AI1072">
        <v>4970</v>
      </c>
      <c r="AJ1072">
        <v>1631</v>
      </c>
      <c r="AK1072">
        <v>0</v>
      </c>
      <c r="AL1072">
        <v>0.52067993106689603</v>
      </c>
      <c r="AM1072">
        <v>0.36903175660670701</v>
      </c>
      <c r="AN1072">
        <v>0.70874972240728396</v>
      </c>
      <c r="AO1072">
        <v>0.70874972240728396</v>
      </c>
      <c r="AP1072">
        <v>0.27592715967133002</v>
      </c>
      <c r="AQ1072">
        <v>9.0550743948478798E-2</v>
      </c>
      <c r="AR1072">
        <v>0</v>
      </c>
      <c r="AS1072">
        <v>0.339717965800577</v>
      </c>
      <c r="AT1072">
        <v>0.14285714285714299</v>
      </c>
      <c r="AU1072">
        <v>0.36275816122584897</v>
      </c>
      <c r="AV1072">
        <v>9.7712636020430808E-3</v>
      </c>
      <c r="AW1072">
        <v>0.15312014212747099</v>
      </c>
      <c r="AX1072">
        <v>0</v>
      </c>
      <c r="AY1072">
        <v>9.9933377748167906E-2</v>
      </c>
      <c r="AZ1072">
        <v>0</v>
      </c>
      <c r="BA1072">
        <v>0</v>
      </c>
      <c r="BB1072">
        <v>9.9933377748167906E-2</v>
      </c>
      <c r="BC1072">
        <v>0</v>
      </c>
      <c r="BD1072">
        <v>0</v>
      </c>
      <c r="BE1072">
        <v>0</v>
      </c>
      <c r="BF1072">
        <v>2.9980013324450399</v>
      </c>
      <c r="BG1072">
        <v>2.5249999999999999</v>
      </c>
      <c r="BH1072">
        <v>4.5818181818181802</v>
      </c>
      <c r="BI1072">
        <v>18012</v>
      </c>
      <c r="BJ1072">
        <v>6119</v>
      </c>
      <c r="BK1072">
        <v>4</v>
      </c>
      <c r="BL1072">
        <v>4</v>
      </c>
      <c r="BM1072">
        <v>3.5</v>
      </c>
      <c r="BN1072">
        <v>2.5</v>
      </c>
      <c r="BO1072">
        <v>11478</v>
      </c>
      <c r="BP1072">
        <v>-0.25083333333333302</v>
      </c>
      <c r="BQ1072">
        <v>0</v>
      </c>
      <c r="BR1072" s="1">
        <f>+VALUE(Table1[[#This Row],[''tbDimTime'''[datechar']]])</f>
        <v>43769</v>
      </c>
      <c r="BS1072" s="2">
        <f>+VALUE(Table1[[#This Row],[Interval]])</f>
        <v>0.83333333333333337</v>
      </c>
      <c r="BT1072" t="str">
        <f>+YEAR(Table1[[#This Row],[Date]])&amp;WEEKNUM(Table1[[#This Row],[Date]],2)</f>
        <v>201944</v>
      </c>
    </row>
    <row r="1073" spans="1:72" x14ac:dyDescent="0.25">
      <c r="A1073">
        <v>2019</v>
      </c>
      <c r="B1073" t="s">
        <v>69</v>
      </c>
      <c r="C1073" t="s">
        <v>149</v>
      </c>
      <c r="D1073" t="s">
        <v>102</v>
      </c>
      <c r="E1073">
        <v>5.05</v>
      </c>
      <c r="F1073">
        <v>2.3762376237623801</v>
      </c>
      <c r="G1073">
        <v>5.7476635514018701</v>
      </c>
      <c r="H1073">
        <v>12</v>
      </c>
      <c r="I1073">
        <v>29.025700934579401</v>
      </c>
      <c r="J1073">
        <v>14.5</v>
      </c>
      <c r="K1073">
        <v>16.5</v>
      </c>
      <c r="L1073">
        <v>2.8712871287128698</v>
      </c>
      <c r="M1073">
        <v>3.2673267326732698</v>
      </c>
      <c r="N1073">
        <v>1.78217821782178</v>
      </c>
      <c r="O1073">
        <v>9</v>
      </c>
      <c r="P1073">
        <v>1.78217821782178</v>
      </c>
      <c r="Q1073">
        <v>9</v>
      </c>
      <c r="R1073">
        <v>1</v>
      </c>
      <c r="S1073">
        <v>0.75</v>
      </c>
      <c r="T1073">
        <v>0.75</v>
      </c>
      <c r="V1073">
        <v>0.8</v>
      </c>
      <c r="W1073">
        <v>1</v>
      </c>
      <c r="Y1073">
        <v>9</v>
      </c>
      <c r="Z1073">
        <v>0</v>
      </c>
      <c r="AA1073">
        <v>0</v>
      </c>
      <c r="AB1073">
        <v>428</v>
      </c>
      <c r="AC1073">
        <v>570.99900000000002</v>
      </c>
      <c r="AD1073">
        <v>550</v>
      </c>
      <c r="AE1073">
        <v>284.777777777778</v>
      </c>
      <c r="AF1073">
        <v>140.222222222222</v>
      </c>
      <c r="AG1073">
        <v>0</v>
      </c>
      <c r="AH1073">
        <v>3825</v>
      </c>
      <c r="AI1073">
        <v>2563</v>
      </c>
      <c r="AJ1073">
        <v>1262</v>
      </c>
      <c r="AK1073">
        <v>0</v>
      </c>
      <c r="AL1073">
        <v>0.31007003139338302</v>
      </c>
      <c r="AM1073">
        <v>0.23370950127411699</v>
      </c>
      <c r="AN1073">
        <v>0.75373134328358204</v>
      </c>
      <c r="AO1073">
        <v>0.75373134328358204</v>
      </c>
      <c r="AP1073">
        <v>0.15550297294017701</v>
      </c>
      <c r="AQ1073">
        <v>7.6568377624074702E-2</v>
      </c>
      <c r="AR1073">
        <v>0</v>
      </c>
      <c r="AS1073">
        <v>0.520021842009465</v>
      </c>
      <c r="AT1073">
        <v>0.16666666666666699</v>
      </c>
      <c r="AU1073">
        <v>0.258888484407232</v>
      </c>
      <c r="AV1073">
        <v>4.30772964446062E-3</v>
      </c>
      <c r="AW1073">
        <v>0.16442179347166599</v>
      </c>
      <c r="AX1073">
        <v>0</v>
      </c>
      <c r="AY1073">
        <v>7.3049387210290001E-2</v>
      </c>
      <c r="AZ1073">
        <v>0</v>
      </c>
      <c r="BA1073">
        <v>0</v>
      </c>
      <c r="BB1073">
        <v>1.7109574080815398E-2</v>
      </c>
      <c r="BC1073">
        <v>0</v>
      </c>
      <c r="BD1073">
        <v>0</v>
      </c>
      <c r="BE1073">
        <v>0</v>
      </c>
      <c r="BF1073">
        <v>1.9657808518383699</v>
      </c>
      <c r="BG1073">
        <v>1.44285714285714</v>
      </c>
      <c r="BH1073">
        <v>4.5818181818181802</v>
      </c>
      <c r="BI1073">
        <v>16482</v>
      </c>
      <c r="BJ1073">
        <v>8571</v>
      </c>
      <c r="BK1073">
        <v>3.5</v>
      </c>
      <c r="BL1073">
        <v>3.5</v>
      </c>
      <c r="BM1073">
        <v>3</v>
      </c>
      <c r="BN1073">
        <v>2</v>
      </c>
      <c r="BO1073">
        <v>12215</v>
      </c>
      <c r="BP1073">
        <v>-0.30809523809523798</v>
      </c>
      <c r="BQ1073">
        <v>0</v>
      </c>
      <c r="BR1073" s="1">
        <f>+VALUE(Table1[[#This Row],[''tbDimTime'''[datechar']]])</f>
        <v>43769</v>
      </c>
      <c r="BS1073" s="2">
        <f>+VALUE(Table1[[#This Row],[Interval]])</f>
        <v>0.85416666666666663</v>
      </c>
      <c r="BT1073" t="str">
        <f>+YEAR(Table1[[#This Row],[Date]])&amp;WEEKNUM(Table1[[#This Row],[Date]],2)</f>
        <v>201944</v>
      </c>
    </row>
    <row r="1074" spans="1:72" x14ac:dyDescent="0.25">
      <c r="A1074">
        <v>2019</v>
      </c>
      <c r="B1074" t="s">
        <v>69</v>
      </c>
      <c r="C1074" t="s">
        <v>149</v>
      </c>
      <c r="D1074" t="s">
        <v>103</v>
      </c>
      <c r="E1074">
        <v>0</v>
      </c>
      <c r="H1074">
        <v>0</v>
      </c>
      <c r="I1074">
        <v>34.496752242499198</v>
      </c>
      <c r="J1074">
        <v>0</v>
      </c>
      <c r="K1074">
        <v>0</v>
      </c>
      <c r="O1074">
        <v>8</v>
      </c>
      <c r="Q1074">
        <v>8</v>
      </c>
      <c r="R1074">
        <v>1</v>
      </c>
      <c r="V1074">
        <v>0.8</v>
      </c>
      <c r="W1074">
        <v>1</v>
      </c>
      <c r="Y1074">
        <v>8</v>
      </c>
      <c r="Z1074">
        <v>0</v>
      </c>
      <c r="AA1074">
        <v>0</v>
      </c>
      <c r="AB1074">
        <v>404.125</v>
      </c>
      <c r="AD1074">
        <v>550</v>
      </c>
      <c r="AE1074">
        <v>303.125</v>
      </c>
      <c r="AF1074">
        <v>98.25</v>
      </c>
      <c r="AG1074">
        <v>0</v>
      </c>
      <c r="AH1074">
        <v>3211</v>
      </c>
      <c r="AI1074">
        <v>2425</v>
      </c>
      <c r="AJ1074">
        <v>786</v>
      </c>
      <c r="AK1074">
        <v>0</v>
      </c>
      <c r="AL1074">
        <v>0.231905889104081</v>
      </c>
      <c r="AM1074">
        <v>0.224218045634233</v>
      </c>
      <c r="AN1074">
        <v>0.96684929606768799</v>
      </c>
      <c r="AO1074">
        <v>0.96684929606768799</v>
      </c>
      <c r="AP1074">
        <v>0.168180872459949</v>
      </c>
      <c r="AQ1074">
        <v>5.4511408558152397E-2</v>
      </c>
      <c r="AR1074">
        <v>0</v>
      </c>
      <c r="AS1074">
        <v>0.74263125043345601</v>
      </c>
      <c r="AU1074">
        <v>0.124835286774395</v>
      </c>
      <c r="AV1074">
        <v>0</v>
      </c>
      <c r="AW1074">
        <v>2.4828351480685198E-2</v>
      </c>
      <c r="AX1074">
        <v>0</v>
      </c>
      <c r="AY1074">
        <v>0.10000693529371001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1.9973645883903199</v>
      </c>
      <c r="BH1074">
        <v>4.5818181818181802</v>
      </c>
      <c r="BI1074">
        <v>14419</v>
      </c>
      <c r="BJ1074">
        <v>10708</v>
      </c>
      <c r="BK1074">
        <v>0</v>
      </c>
      <c r="BL1074">
        <v>0</v>
      </c>
      <c r="BM1074">
        <v>0</v>
      </c>
      <c r="BN1074">
        <v>0</v>
      </c>
      <c r="BO1074">
        <v>12619</v>
      </c>
      <c r="BR1074" s="1">
        <f>+VALUE(Table1[[#This Row],[''tbDimTime'''[datechar']]])</f>
        <v>43769</v>
      </c>
      <c r="BS1074" s="2">
        <f>+VALUE(Table1[[#This Row],[Interval]])</f>
        <v>0.875</v>
      </c>
      <c r="BT1074" t="str">
        <f>+YEAR(Table1[[#This Row],[Date]])&amp;WEEKNUM(Table1[[#This Row],[Date]],2)</f>
        <v>201944</v>
      </c>
    </row>
    <row r="1075" spans="1:72" x14ac:dyDescent="0.25">
      <c r="A1075">
        <v>2019</v>
      </c>
      <c r="B1075" t="s">
        <v>69</v>
      </c>
      <c r="C1075" t="s">
        <v>149</v>
      </c>
      <c r="D1075" t="s">
        <v>104</v>
      </c>
      <c r="E1075">
        <v>0</v>
      </c>
      <c r="H1075">
        <v>0</v>
      </c>
      <c r="I1075">
        <v>41.689655172413801</v>
      </c>
      <c r="J1075">
        <v>0</v>
      </c>
      <c r="K1075">
        <v>0</v>
      </c>
      <c r="O1075">
        <v>6</v>
      </c>
      <c r="Q1075">
        <v>6</v>
      </c>
      <c r="R1075">
        <v>1</v>
      </c>
      <c r="V1075">
        <v>0.8</v>
      </c>
      <c r="W1075">
        <v>1</v>
      </c>
      <c r="Y1075">
        <v>6</v>
      </c>
      <c r="Z1075">
        <v>0</v>
      </c>
      <c r="AA1075">
        <v>0</v>
      </c>
      <c r="AB1075">
        <v>232</v>
      </c>
      <c r="AD1075">
        <v>550</v>
      </c>
      <c r="AE1075">
        <v>218</v>
      </c>
      <c r="AF1075">
        <v>11.5</v>
      </c>
      <c r="AG1075">
        <v>0</v>
      </c>
      <c r="AH1075">
        <v>1377</v>
      </c>
      <c r="AI1075">
        <v>1308</v>
      </c>
      <c r="AJ1075">
        <v>69</v>
      </c>
      <c r="AK1075">
        <v>0</v>
      </c>
      <c r="AL1075">
        <v>0.14392059553349901</v>
      </c>
      <c r="AM1075">
        <v>0.10039668229354499</v>
      </c>
      <c r="AN1075">
        <v>0.697583844212045</v>
      </c>
      <c r="AO1075">
        <v>0.697583844212045</v>
      </c>
      <c r="AP1075">
        <v>9.4338261810313698E-2</v>
      </c>
      <c r="AQ1075">
        <v>4.9765596826541704E-3</v>
      </c>
      <c r="AR1075">
        <v>0</v>
      </c>
      <c r="AS1075">
        <v>0.59718716191849996</v>
      </c>
      <c r="AU1075">
        <v>0.26642625315542701</v>
      </c>
      <c r="AV1075">
        <v>1.0097367472051901E-3</v>
      </c>
      <c r="AW1075">
        <v>6.8012982329606897E-2</v>
      </c>
      <c r="AX1075">
        <v>0</v>
      </c>
      <c r="AY1075">
        <v>6.1810313739632201E-2</v>
      </c>
      <c r="AZ1075">
        <v>0</v>
      </c>
      <c r="BA1075">
        <v>0</v>
      </c>
      <c r="BB1075">
        <v>8.9001081860800593E-2</v>
      </c>
      <c r="BC1075">
        <v>0</v>
      </c>
      <c r="BD1075">
        <v>4.6592138478182499E-2</v>
      </c>
      <c r="BE1075">
        <v>0</v>
      </c>
      <c r="BF1075">
        <v>1.55787955283087</v>
      </c>
      <c r="BH1075">
        <v>4.5818181818181802</v>
      </c>
      <c r="BI1075">
        <v>13865</v>
      </c>
      <c r="BJ1075">
        <v>8280</v>
      </c>
      <c r="BK1075">
        <v>0</v>
      </c>
      <c r="BL1075">
        <v>0</v>
      </c>
      <c r="BM1075">
        <v>0</v>
      </c>
      <c r="BN1075">
        <v>0</v>
      </c>
      <c r="BO1075">
        <v>10171</v>
      </c>
      <c r="BR1075" s="1">
        <f>+VALUE(Table1[[#This Row],[''tbDimTime'''[datechar']]])</f>
        <v>43769</v>
      </c>
      <c r="BS1075" s="2">
        <f>+VALUE(Table1[[#This Row],[Interval]])</f>
        <v>0.89583333333333337</v>
      </c>
      <c r="BT1075" t="str">
        <f>+YEAR(Table1[[#This Row],[Date]])&amp;WEEKNUM(Table1[[#This Row],[Date]],2)</f>
        <v>201944</v>
      </c>
    </row>
    <row r="1076" spans="1:72" x14ac:dyDescent="0.25">
      <c r="A1076">
        <v>2019</v>
      </c>
      <c r="B1076" t="s">
        <v>69</v>
      </c>
      <c r="C1076" t="s">
        <v>149</v>
      </c>
      <c r="D1076" t="s">
        <v>105</v>
      </c>
      <c r="E1076">
        <v>0</v>
      </c>
      <c r="H1076">
        <v>0</v>
      </c>
      <c r="I1076">
        <v>1.021484375</v>
      </c>
      <c r="J1076">
        <v>0</v>
      </c>
      <c r="K1076">
        <v>0</v>
      </c>
      <c r="O1076">
        <v>1</v>
      </c>
      <c r="Q1076">
        <v>1</v>
      </c>
      <c r="R1076">
        <v>1</v>
      </c>
      <c r="V1076">
        <v>0.8</v>
      </c>
      <c r="W1076">
        <v>1</v>
      </c>
      <c r="Y1076">
        <v>1</v>
      </c>
      <c r="Z1076">
        <v>0</v>
      </c>
      <c r="AA1076">
        <v>0</v>
      </c>
      <c r="AB1076">
        <v>512</v>
      </c>
      <c r="AD1076">
        <v>550</v>
      </c>
      <c r="AE1076">
        <v>496</v>
      </c>
      <c r="AF1076">
        <v>13</v>
      </c>
      <c r="AG1076">
        <v>0</v>
      </c>
      <c r="AH1076">
        <v>509</v>
      </c>
      <c r="AI1076">
        <v>496</v>
      </c>
      <c r="AJ1076">
        <v>13</v>
      </c>
      <c r="AK1076">
        <v>0</v>
      </c>
      <c r="AL1076">
        <v>0.97896749521988502</v>
      </c>
      <c r="AM1076">
        <v>8.1269841269841301</v>
      </c>
      <c r="AN1076">
        <v>8.3015873015873005</v>
      </c>
      <c r="AO1076">
        <v>8.3015873015873005</v>
      </c>
      <c r="AP1076">
        <v>7.8730158730158699</v>
      </c>
      <c r="AQ1076">
        <v>0.206349206349206</v>
      </c>
      <c r="AR1076">
        <v>0</v>
      </c>
      <c r="AS1076">
        <v>0.17460317460317501</v>
      </c>
      <c r="AU1076">
        <v>0.238095238095238</v>
      </c>
      <c r="AV1076">
        <v>0</v>
      </c>
      <c r="AW1076">
        <v>0</v>
      </c>
      <c r="AX1076">
        <v>0</v>
      </c>
      <c r="AY1076">
        <v>0.238095238095238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57.142857142857103</v>
      </c>
      <c r="BH1076">
        <v>4.5818181818181802</v>
      </c>
      <c r="BI1076">
        <v>63</v>
      </c>
      <c r="BJ1076">
        <v>11</v>
      </c>
      <c r="BK1076">
        <v>0</v>
      </c>
      <c r="BL1076">
        <v>0</v>
      </c>
      <c r="BM1076">
        <v>0</v>
      </c>
      <c r="BN1076">
        <v>0</v>
      </c>
      <c r="BO1076">
        <v>48</v>
      </c>
      <c r="BR1076" s="1">
        <f>+VALUE(Table1[[#This Row],[''tbDimTime'''[datechar']]])</f>
        <v>43769</v>
      </c>
      <c r="BS1076" s="2">
        <f>+VALUE(Table1[[#This Row],[Interval]])</f>
        <v>0.91666666666666663</v>
      </c>
      <c r="BT1076" t="str">
        <f>+YEAR(Table1[[#This Row],[Date]])&amp;WEEKNUM(Table1[[#This Row],[Date]],2)</f>
        <v>201944</v>
      </c>
    </row>
    <row r="1077" spans="1:72" x14ac:dyDescent="0.25">
      <c r="A1077">
        <v>2019</v>
      </c>
      <c r="B1077" t="s">
        <v>150</v>
      </c>
      <c r="C1077" t="s">
        <v>151</v>
      </c>
      <c r="D1077" t="s">
        <v>73</v>
      </c>
      <c r="E1077">
        <v>2</v>
      </c>
      <c r="F1077">
        <v>10.75</v>
      </c>
      <c r="H1077">
        <v>21.5</v>
      </c>
      <c r="I1077" t="s">
        <v>72</v>
      </c>
      <c r="J1077">
        <v>29</v>
      </c>
      <c r="K1077">
        <v>0</v>
      </c>
      <c r="L1077">
        <v>14.5</v>
      </c>
      <c r="M1077">
        <v>0</v>
      </c>
      <c r="N1077">
        <v>0</v>
      </c>
      <c r="O1077">
        <v>0</v>
      </c>
      <c r="P1077">
        <v>0</v>
      </c>
      <c r="Q1077">
        <v>0</v>
      </c>
      <c r="S1077">
        <v>0</v>
      </c>
      <c r="T1077">
        <v>0</v>
      </c>
      <c r="Y1077">
        <v>0</v>
      </c>
      <c r="AA1077">
        <v>0</v>
      </c>
      <c r="AC1077">
        <v>206.07650000000001</v>
      </c>
      <c r="AH1077">
        <v>0</v>
      </c>
      <c r="AI1077">
        <v>0</v>
      </c>
      <c r="AJ1077">
        <v>0</v>
      </c>
      <c r="AK1077">
        <v>0</v>
      </c>
      <c r="AT1077">
        <v>0.25</v>
      </c>
      <c r="BG1077">
        <v>0.8</v>
      </c>
      <c r="BI1077">
        <v>0</v>
      </c>
      <c r="BJ1077">
        <v>0</v>
      </c>
      <c r="BK1077">
        <v>2.5</v>
      </c>
      <c r="BL1077">
        <v>2.5</v>
      </c>
      <c r="BM1077">
        <v>2</v>
      </c>
      <c r="BN1077">
        <v>0.5</v>
      </c>
      <c r="BO1077">
        <v>0</v>
      </c>
      <c r="BP1077">
        <v>1</v>
      </c>
      <c r="BQ1077">
        <v>0</v>
      </c>
      <c r="BR1077" s="1">
        <f>+VALUE(Table1[[#This Row],[''tbDimTime'''[datechar']]])</f>
        <v>43770</v>
      </c>
      <c r="BS1077" s="2">
        <f>+VALUE(Table1[[#This Row],[Interval]])</f>
        <v>0.25</v>
      </c>
      <c r="BT1077" t="str">
        <f>+YEAR(Table1[[#This Row],[Date]])&amp;WEEKNUM(Table1[[#This Row],[Date]],2)</f>
        <v>201944</v>
      </c>
    </row>
    <row r="1078" spans="1:72" x14ac:dyDescent="0.25">
      <c r="A1078">
        <v>2019</v>
      </c>
      <c r="B1078" t="s">
        <v>150</v>
      </c>
      <c r="C1078" t="s">
        <v>151</v>
      </c>
      <c r="D1078" t="s">
        <v>74</v>
      </c>
      <c r="E1078">
        <v>2</v>
      </c>
      <c r="F1078">
        <v>2</v>
      </c>
      <c r="H1078">
        <v>4</v>
      </c>
      <c r="I1078" t="s">
        <v>72</v>
      </c>
      <c r="J1078">
        <v>7.5</v>
      </c>
      <c r="K1078">
        <v>0</v>
      </c>
      <c r="L1078">
        <v>3.75</v>
      </c>
      <c r="M1078">
        <v>0</v>
      </c>
      <c r="N1078">
        <v>0</v>
      </c>
      <c r="O1078">
        <v>0</v>
      </c>
      <c r="P1078">
        <v>0</v>
      </c>
      <c r="Q1078">
        <v>0</v>
      </c>
      <c r="S1078">
        <v>0</v>
      </c>
      <c r="T1078">
        <v>0</v>
      </c>
      <c r="Y1078">
        <v>0</v>
      </c>
      <c r="AA1078">
        <v>0</v>
      </c>
      <c r="AC1078">
        <v>901.32399999999996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.184834123222749</v>
      </c>
      <c r="AO1078">
        <v>0.184834123222749</v>
      </c>
      <c r="AP1078">
        <v>0</v>
      </c>
      <c r="AQ1078">
        <v>0</v>
      </c>
      <c r="AR1078">
        <v>0</v>
      </c>
      <c r="AS1078">
        <v>0.184834123222749</v>
      </c>
      <c r="AT1078">
        <v>0.5</v>
      </c>
      <c r="AU1078">
        <v>0.81516587677725105</v>
      </c>
      <c r="AV1078">
        <v>0.81516587677725105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.66666666666666696</v>
      </c>
      <c r="BI1078">
        <v>211</v>
      </c>
      <c r="BJ1078">
        <v>39</v>
      </c>
      <c r="BK1078">
        <v>3</v>
      </c>
      <c r="BL1078">
        <v>3</v>
      </c>
      <c r="BM1078">
        <v>2</v>
      </c>
      <c r="BN1078">
        <v>1.5</v>
      </c>
      <c r="BO1078">
        <v>39</v>
      </c>
      <c r="BP1078">
        <v>0.98046296296296298</v>
      </c>
      <c r="BQ1078">
        <v>0</v>
      </c>
      <c r="BR1078" s="1">
        <f>+VALUE(Table1[[#This Row],[''tbDimTime'''[datechar']]])</f>
        <v>43770</v>
      </c>
      <c r="BS1078" s="2">
        <f>+VALUE(Table1[[#This Row],[Interval]])</f>
        <v>0.27083333333333331</v>
      </c>
      <c r="BT1078" t="str">
        <f>+YEAR(Table1[[#This Row],[Date]])&amp;WEEKNUM(Table1[[#This Row],[Date]],2)</f>
        <v>201944</v>
      </c>
    </row>
    <row r="1079" spans="1:72" x14ac:dyDescent="0.25">
      <c r="A1079">
        <v>2019</v>
      </c>
      <c r="B1079" t="s">
        <v>150</v>
      </c>
      <c r="C1079" t="s">
        <v>151</v>
      </c>
      <c r="D1079" t="s">
        <v>75</v>
      </c>
      <c r="E1079">
        <v>11</v>
      </c>
      <c r="F1079">
        <v>2.1818181818181799</v>
      </c>
      <c r="G1079">
        <v>10.704545454545499</v>
      </c>
      <c r="H1079">
        <v>24</v>
      </c>
      <c r="I1079">
        <v>117.75</v>
      </c>
      <c r="J1079">
        <v>29.5</v>
      </c>
      <c r="K1079">
        <v>68</v>
      </c>
      <c r="L1079">
        <v>2.6818181818181799</v>
      </c>
      <c r="M1079">
        <v>6.1818181818181799</v>
      </c>
      <c r="N1079">
        <v>0.27272727272727298</v>
      </c>
      <c r="O1079">
        <v>3</v>
      </c>
      <c r="P1079">
        <v>0.27272727272727298</v>
      </c>
      <c r="Q1079">
        <v>3</v>
      </c>
      <c r="R1079">
        <v>1</v>
      </c>
      <c r="S1079">
        <v>0.125</v>
      </c>
      <c r="T1079">
        <v>0.125</v>
      </c>
      <c r="V1079">
        <v>0.8</v>
      </c>
      <c r="W1079">
        <v>1</v>
      </c>
      <c r="Y1079">
        <v>3</v>
      </c>
      <c r="Z1079">
        <v>0</v>
      </c>
      <c r="AA1079">
        <v>0</v>
      </c>
      <c r="AB1079">
        <v>58.6666666666667</v>
      </c>
      <c r="AC1079">
        <v>602.09519999999998</v>
      </c>
      <c r="AD1079">
        <v>550</v>
      </c>
      <c r="AE1079">
        <v>56</v>
      </c>
      <c r="AF1079">
        <v>0</v>
      </c>
      <c r="AG1079">
        <v>0</v>
      </c>
      <c r="AH1079">
        <v>168</v>
      </c>
      <c r="AI1079">
        <v>168</v>
      </c>
      <c r="AJ1079">
        <v>0</v>
      </c>
      <c r="AK1079">
        <v>0</v>
      </c>
      <c r="AL1079">
        <v>2.54777070063694E-2</v>
      </c>
      <c r="AM1079">
        <v>2.4526198439241899E-2</v>
      </c>
      <c r="AN1079">
        <v>0.96265328874024503</v>
      </c>
      <c r="AO1079">
        <v>0.96265328874024503</v>
      </c>
      <c r="AP1079">
        <v>2.3411371237458199E-2</v>
      </c>
      <c r="AQ1079">
        <v>0</v>
      </c>
      <c r="AR1079">
        <v>0</v>
      </c>
      <c r="AS1079">
        <v>0.93812709030100305</v>
      </c>
      <c r="AT1079">
        <v>0.18181818181818199</v>
      </c>
      <c r="AU1079">
        <v>4.5986622073578599E-3</v>
      </c>
      <c r="AV1079">
        <v>4.5986622073578599E-3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1.50501672240803</v>
      </c>
      <c r="BG1079">
        <v>1.6923076923076901</v>
      </c>
      <c r="BH1079">
        <v>4.5818181818181802</v>
      </c>
      <c r="BI1079">
        <v>7176</v>
      </c>
      <c r="BJ1079">
        <v>6732</v>
      </c>
      <c r="BK1079">
        <v>7.5</v>
      </c>
      <c r="BL1079">
        <v>6.5</v>
      </c>
      <c r="BM1079">
        <v>5.5</v>
      </c>
      <c r="BN1079">
        <v>3</v>
      </c>
      <c r="BO1079">
        <v>7143</v>
      </c>
      <c r="BP1079">
        <v>0.734222222222222</v>
      </c>
      <c r="BQ1079">
        <v>0</v>
      </c>
      <c r="BR1079" s="1">
        <f>+VALUE(Table1[[#This Row],[''tbDimTime'''[datechar']]])</f>
        <v>43770</v>
      </c>
      <c r="BS1079" s="2">
        <f>+VALUE(Table1[[#This Row],[Interval]])</f>
        <v>0.29166666666666669</v>
      </c>
      <c r="BT1079" t="str">
        <f>+YEAR(Table1[[#This Row],[Date]])&amp;WEEKNUM(Table1[[#This Row],[Date]],2)</f>
        <v>201944</v>
      </c>
    </row>
    <row r="1080" spans="1:72" x14ac:dyDescent="0.25">
      <c r="A1080">
        <v>2019</v>
      </c>
      <c r="B1080" t="s">
        <v>150</v>
      </c>
      <c r="C1080" t="s">
        <v>151</v>
      </c>
      <c r="D1080" t="s">
        <v>76</v>
      </c>
      <c r="E1080">
        <v>14</v>
      </c>
      <c r="F1080">
        <v>2.4285714285714302</v>
      </c>
      <c r="G1080">
        <v>1.8853082973864499</v>
      </c>
      <c r="H1080">
        <v>34</v>
      </c>
      <c r="I1080">
        <v>26.394316163410299</v>
      </c>
      <c r="J1080">
        <v>36.5</v>
      </c>
      <c r="K1080">
        <v>15</v>
      </c>
      <c r="L1080">
        <v>2.6071428571428599</v>
      </c>
      <c r="M1080">
        <v>1.0714285714285701</v>
      </c>
      <c r="N1080">
        <v>0.14285714285714299</v>
      </c>
      <c r="O1080">
        <v>2</v>
      </c>
      <c r="P1080">
        <v>0.14285714285714299</v>
      </c>
      <c r="Q1080">
        <v>2</v>
      </c>
      <c r="R1080">
        <v>1</v>
      </c>
      <c r="S1080">
        <v>5.8823529411764698E-2</v>
      </c>
      <c r="T1080">
        <v>5.8823529411764698E-2</v>
      </c>
      <c r="V1080">
        <v>0.8</v>
      </c>
      <c r="W1080">
        <v>1</v>
      </c>
      <c r="Y1080">
        <v>2</v>
      </c>
      <c r="Z1080">
        <v>0</v>
      </c>
      <c r="AA1080">
        <v>0</v>
      </c>
      <c r="AB1080">
        <v>281.5</v>
      </c>
      <c r="AC1080">
        <v>618.24260000000004</v>
      </c>
      <c r="AD1080">
        <v>550</v>
      </c>
      <c r="AE1080">
        <v>278.5</v>
      </c>
      <c r="AF1080">
        <v>0</v>
      </c>
      <c r="AG1080">
        <v>0</v>
      </c>
      <c r="AH1080">
        <v>557</v>
      </c>
      <c r="AI1080">
        <v>557</v>
      </c>
      <c r="AJ1080">
        <v>0</v>
      </c>
      <c r="AK1080">
        <v>0</v>
      </c>
      <c r="AL1080">
        <v>7.5773889636608305E-2</v>
      </c>
      <c r="AM1080">
        <v>7.81944444444444E-2</v>
      </c>
      <c r="AN1080">
        <v>1.0319444444444399</v>
      </c>
      <c r="AO1080">
        <v>1.0319444444444399</v>
      </c>
      <c r="AP1080">
        <v>7.7361111111111103E-2</v>
      </c>
      <c r="AQ1080">
        <v>0</v>
      </c>
      <c r="AR1080">
        <v>0</v>
      </c>
      <c r="AS1080">
        <v>0.95374999999999999</v>
      </c>
      <c r="AT1080">
        <v>6.6666666666666693E-2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1</v>
      </c>
      <c r="BG1080">
        <v>1.75</v>
      </c>
      <c r="BH1080">
        <v>4.5818181818181802</v>
      </c>
      <c r="BI1080">
        <v>7200</v>
      </c>
      <c r="BJ1080">
        <v>6867</v>
      </c>
      <c r="BK1080">
        <v>9.5</v>
      </c>
      <c r="BL1080">
        <v>8</v>
      </c>
      <c r="BM1080">
        <v>7.5</v>
      </c>
      <c r="BN1080">
        <v>4</v>
      </c>
      <c r="BO1080">
        <v>7200</v>
      </c>
      <c r="BP1080">
        <v>0.78947368421052599</v>
      </c>
      <c r="BQ1080">
        <v>0</v>
      </c>
      <c r="BR1080" s="1">
        <f>+VALUE(Table1[[#This Row],[''tbDimTime'''[datechar']]])</f>
        <v>43770</v>
      </c>
      <c r="BS1080" s="2">
        <f>+VALUE(Table1[[#This Row],[Interval]])</f>
        <v>0.3125</v>
      </c>
      <c r="BT1080" t="str">
        <f>+YEAR(Table1[[#This Row],[Date]])&amp;WEEKNUM(Table1[[#This Row],[Date]],2)</f>
        <v>201944</v>
      </c>
    </row>
    <row r="1081" spans="1:72" x14ac:dyDescent="0.25">
      <c r="A1081">
        <v>2019</v>
      </c>
      <c r="B1081" t="s">
        <v>150</v>
      </c>
      <c r="C1081" t="s">
        <v>151</v>
      </c>
      <c r="D1081" t="s">
        <v>77</v>
      </c>
      <c r="E1081">
        <v>26</v>
      </c>
      <c r="F1081">
        <v>1.34615384615385</v>
      </c>
      <c r="G1081">
        <v>1.5528922587746099</v>
      </c>
      <c r="H1081">
        <v>35</v>
      </c>
      <c r="I1081">
        <v>40.3751987281399</v>
      </c>
      <c r="J1081">
        <v>37.5</v>
      </c>
      <c r="K1081">
        <v>28</v>
      </c>
      <c r="L1081">
        <v>1.4423076923076901</v>
      </c>
      <c r="M1081">
        <v>1.07692307692308</v>
      </c>
      <c r="N1081">
        <v>0.230769230769231</v>
      </c>
      <c r="O1081">
        <v>6</v>
      </c>
      <c r="P1081">
        <v>0.230769230769231</v>
      </c>
      <c r="Q1081">
        <v>6</v>
      </c>
      <c r="R1081">
        <v>1</v>
      </c>
      <c r="S1081">
        <v>0.17142857142857101</v>
      </c>
      <c r="T1081">
        <v>0.17142857142857101</v>
      </c>
      <c r="V1081">
        <v>0.8</v>
      </c>
      <c r="W1081">
        <v>1</v>
      </c>
      <c r="Y1081">
        <v>6</v>
      </c>
      <c r="Z1081">
        <v>0</v>
      </c>
      <c r="AA1081">
        <v>0</v>
      </c>
      <c r="AB1081">
        <v>314.5</v>
      </c>
      <c r="AC1081">
        <v>687.18529999999998</v>
      </c>
      <c r="AD1081">
        <v>550</v>
      </c>
      <c r="AE1081">
        <v>272.16666666666703</v>
      </c>
      <c r="AF1081">
        <v>39.5</v>
      </c>
      <c r="AG1081">
        <v>0</v>
      </c>
      <c r="AH1081">
        <v>1870</v>
      </c>
      <c r="AI1081">
        <v>1633</v>
      </c>
      <c r="AJ1081">
        <v>237</v>
      </c>
      <c r="AK1081">
        <v>0</v>
      </c>
      <c r="AL1081">
        <v>0.14860607969758999</v>
      </c>
      <c r="AM1081">
        <v>0.104716981132075</v>
      </c>
      <c r="AN1081">
        <v>0.70466148723640398</v>
      </c>
      <c r="AO1081">
        <v>0.70466148723640398</v>
      </c>
      <c r="AP1081">
        <v>9.0621531631520494E-2</v>
      </c>
      <c r="AQ1081">
        <v>1.31520532741398E-2</v>
      </c>
      <c r="AR1081">
        <v>0</v>
      </c>
      <c r="AS1081">
        <v>0.59994450610432803</v>
      </c>
      <c r="AT1081">
        <v>5.8823529411764698E-2</v>
      </c>
      <c r="AU1081">
        <v>0.226970033296337</v>
      </c>
      <c r="AV1081">
        <v>3.1021087680355199E-2</v>
      </c>
      <c r="AW1081">
        <v>0</v>
      </c>
      <c r="AX1081">
        <v>0</v>
      </c>
      <c r="AY1081">
        <v>0.195948945615982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1.19866814650388</v>
      </c>
      <c r="BG1081">
        <v>2.8888888888888902</v>
      </c>
      <c r="BH1081">
        <v>4.5818181818181802</v>
      </c>
      <c r="BI1081">
        <v>18020</v>
      </c>
      <c r="BJ1081">
        <v>10811</v>
      </c>
      <c r="BK1081">
        <v>10.5</v>
      </c>
      <c r="BL1081">
        <v>9</v>
      </c>
      <c r="BM1081">
        <v>8.5</v>
      </c>
      <c r="BN1081">
        <v>7</v>
      </c>
      <c r="BO1081">
        <v>13930</v>
      </c>
      <c r="BP1081">
        <v>0.52328042328042301</v>
      </c>
      <c r="BQ1081">
        <v>0</v>
      </c>
      <c r="BR1081" s="1">
        <f>+VALUE(Table1[[#This Row],[''tbDimTime'''[datechar']]])</f>
        <v>43770</v>
      </c>
      <c r="BS1081" s="2">
        <f>+VALUE(Table1[[#This Row],[Interval]])</f>
        <v>0.33333333333333331</v>
      </c>
      <c r="BT1081" t="str">
        <f>+YEAR(Table1[[#This Row],[Date]])&amp;WEEKNUM(Table1[[#This Row],[Date]],2)</f>
        <v>201944</v>
      </c>
    </row>
    <row r="1082" spans="1:72" x14ac:dyDescent="0.25">
      <c r="A1082">
        <v>2019</v>
      </c>
      <c r="B1082" t="s">
        <v>150</v>
      </c>
      <c r="C1082" t="s">
        <v>151</v>
      </c>
      <c r="D1082" t="s">
        <v>78</v>
      </c>
      <c r="E1082">
        <v>25</v>
      </c>
      <c r="F1082">
        <v>1.54</v>
      </c>
      <c r="G1082">
        <v>1.7344660194174799</v>
      </c>
      <c r="H1082">
        <v>38.5</v>
      </c>
      <c r="I1082">
        <v>43.361650485436897</v>
      </c>
      <c r="J1082">
        <v>40.5</v>
      </c>
      <c r="K1082">
        <v>32.5</v>
      </c>
      <c r="L1082">
        <v>1.62</v>
      </c>
      <c r="M1082">
        <v>1.3</v>
      </c>
      <c r="N1082">
        <v>0.32</v>
      </c>
      <c r="O1082">
        <v>8</v>
      </c>
      <c r="P1082">
        <v>0.32</v>
      </c>
      <c r="Q1082">
        <v>8</v>
      </c>
      <c r="R1082">
        <v>1</v>
      </c>
      <c r="S1082">
        <v>0.207792207792208</v>
      </c>
      <c r="T1082">
        <v>0.207792207792208</v>
      </c>
      <c r="V1082">
        <v>0.8</v>
      </c>
      <c r="W1082">
        <v>1</v>
      </c>
      <c r="Y1082">
        <v>8</v>
      </c>
      <c r="Z1082">
        <v>0</v>
      </c>
      <c r="AA1082">
        <v>0</v>
      </c>
      <c r="AB1082">
        <v>412</v>
      </c>
      <c r="AC1082">
        <v>672.22850000000005</v>
      </c>
      <c r="AD1082">
        <v>550</v>
      </c>
      <c r="AE1082">
        <v>318.875</v>
      </c>
      <c r="AF1082">
        <v>90.375</v>
      </c>
      <c r="AG1082">
        <v>0</v>
      </c>
      <c r="AH1082">
        <v>3274</v>
      </c>
      <c r="AI1082">
        <v>2551</v>
      </c>
      <c r="AJ1082">
        <v>723</v>
      </c>
      <c r="AK1082">
        <v>0</v>
      </c>
      <c r="AL1082">
        <v>0.184494822278198</v>
      </c>
      <c r="AM1082">
        <v>0.13089753772835599</v>
      </c>
      <c r="AN1082">
        <v>0.70949166004765696</v>
      </c>
      <c r="AO1082">
        <v>0.70949166004765696</v>
      </c>
      <c r="AP1082">
        <v>0.101310563939635</v>
      </c>
      <c r="AQ1082">
        <v>2.87132644956315E-2</v>
      </c>
      <c r="AR1082">
        <v>0</v>
      </c>
      <c r="AS1082">
        <v>0.57859412231930096</v>
      </c>
      <c r="AT1082">
        <v>5.5555555555555601E-2</v>
      </c>
      <c r="AU1082">
        <v>0.23689436060365399</v>
      </c>
      <c r="AV1082">
        <v>2.58935663224782E-2</v>
      </c>
      <c r="AW1082">
        <v>0</v>
      </c>
      <c r="AX1082">
        <v>0</v>
      </c>
      <c r="AY1082">
        <v>0.14297061159650501</v>
      </c>
      <c r="AZ1082">
        <v>0</v>
      </c>
      <c r="BA1082">
        <v>0</v>
      </c>
      <c r="BB1082">
        <v>0</v>
      </c>
      <c r="BC1082">
        <v>0</v>
      </c>
      <c r="BD1082">
        <v>6.8030182684670398E-2</v>
      </c>
      <c r="BE1082">
        <v>0</v>
      </c>
      <c r="BF1082">
        <v>1.1437648927720401</v>
      </c>
      <c r="BG1082">
        <v>2.6315789473684199</v>
      </c>
      <c r="BH1082">
        <v>4.5818181818181802</v>
      </c>
      <c r="BI1082">
        <v>25180</v>
      </c>
      <c r="BJ1082">
        <v>14569</v>
      </c>
      <c r="BK1082">
        <v>11.5</v>
      </c>
      <c r="BL1082">
        <v>9.5</v>
      </c>
      <c r="BM1082">
        <v>9</v>
      </c>
      <c r="BN1082">
        <v>6.5</v>
      </c>
      <c r="BO1082">
        <v>19215</v>
      </c>
      <c r="BP1082">
        <v>0.39178743961352702</v>
      </c>
      <c r="BQ1082">
        <v>0</v>
      </c>
      <c r="BR1082" s="1">
        <f>+VALUE(Table1[[#This Row],[''tbDimTime'''[datechar']]])</f>
        <v>43770</v>
      </c>
      <c r="BS1082" s="2">
        <f>+VALUE(Table1[[#This Row],[Interval]])</f>
        <v>0.35416666666666669</v>
      </c>
      <c r="BT1082" t="str">
        <f>+YEAR(Table1[[#This Row],[Date]])&amp;WEEKNUM(Table1[[#This Row],[Date]],2)</f>
        <v>201944</v>
      </c>
    </row>
    <row r="1083" spans="1:72" x14ac:dyDescent="0.25">
      <c r="A1083">
        <v>2019</v>
      </c>
      <c r="B1083" t="s">
        <v>150</v>
      </c>
      <c r="C1083" t="s">
        <v>151</v>
      </c>
      <c r="D1083" t="s">
        <v>79</v>
      </c>
      <c r="E1083">
        <v>37</v>
      </c>
      <c r="F1083">
        <v>1.4054054054054099</v>
      </c>
      <c r="G1083">
        <v>1.12184865811747</v>
      </c>
      <c r="H1083">
        <v>52</v>
      </c>
      <c r="I1083">
        <v>41.508400350346399</v>
      </c>
      <c r="J1083">
        <v>55.5</v>
      </c>
      <c r="K1083">
        <v>31</v>
      </c>
      <c r="L1083">
        <v>1.5</v>
      </c>
      <c r="M1083">
        <v>0.83783783783783805</v>
      </c>
      <c r="N1083">
        <v>0.67567567567567599</v>
      </c>
      <c r="O1083">
        <v>25</v>
      </c>
      <c r="P1083">
        <v>0.64864864864864902</v>
      </c>
      <c r="Q1083">
        <v>24</v>
      </c>
      <c r="R1083">
        <v>0.96</v>
      </c>
      <c r="S1083">
        <v>0.46153846153846201</v>
      </c>
      <c r="T1083">
        <v>0.480769230769231</v>
      </c>
      <c r="V1083">
        <v>0.8</v>
      </c>
      <c r="W1083">
        <v>0.88</v>
      </c>
      <c r="Y1083">
        <v>22</v>
      </c>
      <c r="Z1083">
        <v>0.04</v>
      </c>
      <c r="AA1083">
        <v>1</v>
      </c>
      <c r="AB1083">
        <v>523.29166666666697</v>
      </c>
      <c r="AC1083">
        <v>529.54660000000001</v>
      </c>
      <c r="AD1083">
        <v>550</v>
      </c>
      <c r="AE1083">
        <v>442.125</v>
      </c>
      <c r="AF1083">
        <v>78.125</v>
      </c>
      <c r="AG1083">
        <v>0</v>
      </c>
      <c r="AH1083">
        <v>12486</v>
      </c>
      <c r="AI1083">
        <v>10611</v>
      </c>
      <c r="AJ1083">
        <v>1875</v>
      </c>
      <c r="AK1083">
        <v>0</v>
      </c>
      <c r="AL1083">
        <v>0.57819621564384704</v>
      </c>
      <c r="AM1083">
        <v>0.39454008544860503</v>
      </c>
      <c r="AN1083">
        <v>0.68236365921085695</v>
      </c>
      <c r="AO1083">
        <v>0.68236365921085695</v>
      </c>
      <c r="AP1083">
        <v>0.33334380497612498</v>
      </c>
      <c r="AQ1083">
        <v>5.8902990701181199E-2</v>
      </c>
      <c r="AR1083">
        <v>0</v>
      </c>
      <c r="AS1083">
        <v>0.28782357376225198</v>
      </c>
      <c r="AT1083">
        <v>5.2631578947368397E-2</v>
      </c>
      <c r="AU1083">
        <v>0.30111208846443799</v>
      </c>
      <c r="AV1083">
        <v>2.61058054787635E-2</v>
      </c>
      <c r="AW1083">
        <v>0.109261120884644</v>
      </c>
      <c r="AX1083">
        <v>0</v>
      </c>
      <c r="AY1083">
        <v>0.107407640110581</v>
      </c>
      <c r="AZ1083">
        <v>1.79065091731591E-3</v>
      </c>
      <c r="BA1083">
        <v>0</v>
      </c>
      <c r="BB1083">
        <v>0</v>
      </c>
      <c r="BC1083">
        <v>0</v>
      </c>
      <c r="BD1083">
        <v>5.6546871073133997E-2</v>
      </c>
      <c r="BE1083">
        <v>0</v>
      </c>
      <c r="BF1083">
        <v>2.7142498115104301</v>
      </c>
      <c r="BG1083">
        <v>3.7</v>
      </c>
      <c r="BH1083">
        <v>4.5818181818181802</v>
      </c>
      <c r="BI1083">
        <v>31832</v>
      </c>
      <c r="BJ1083">
        <v>9162</v>
      </c>
      <c r="BK1083">
        <v>12</v>
      </c>
      <c r="BL1083">
        <v>10</v>
      </c>
      <c r="BM1083">
        <v>9.5</v>
      </c>
      <c r="BN1083">
        <v>7.5</v>
      </c>
      <c r="BO1083">
        <v>22247</v>
      </c>
      <c r="BP1083">
        <v>0.26314814814814802</v>
      </c>
      <c r="BQ1083">
        <v>0</v>
      </c>
      <c r="BR1083" s="1">
        <f>+VALUE(Table1[[#This Row],[''tbDimTime'''[datechar']]])</f>
        <v>43770</v>
      </c>
      <c r="BS1083" s="2">
        <f>+VALUE(Table1[[#This Row],[Interval]])</f>
        <v>0.375</v>
      </c>
      <c r="BT1083" t="str">
        <f>+YEAR(Table1[[#This Row],[Date]])&amp;WEEKNUM(Table1[[#This Row],[Date]],2)</f>
        <v>201944</v>
      </c>
    </row>
    <row r="1084" spans="1:72" x14ac:dyDescent="0.25">
      <c r="A1084">
        <v>2019</v>
      </c>
      <c r="B1084" t="s">
        <v>150</v>
      </c>
      <c r="C1084" t="s">
        <v>151</v>
      </c>
      <c r="D1084" t="s">
        <v>80</v>
      </c>
      <c r="E1084">
        <v>41</v>
      </c>
      <c r="F1084">
        <v>1.2073170731707299</v>
      </c>
      <c r="G1084">
        <v>1.06957412045945</v>
      </c>
      <c r="H1084">
        <v>49.5</v>
      </c>
      <c r="I1084">
        <v>43.852538938837498</v>
      </c>
      <c r="J1084">
        <v>52.5</v>
      </c>
      <c r="K1084">
        <v>42</v>
      </c>
      <c r="L1084">
        <v>1.2804878048780499</v>
      </c>
      <c r="M1084">
        <v>1.0243902439024399</v>
      </c>
      <c r="N1084">
        <v>0.707317073170732</v>
      </c>
      <c r="O1084">
        <v>29</v>
      </c>
      <c r="P1084">
        <v>0.707317073170732</v>
      </c>
      <c r="Q1084">
        <v>29</v>
      </c>
      <c r="R1084">
        <v>1</v>
      </c>
      <c r="S1084">
        <v>0.58585858585858597</v>
      </c>
      <c r="T1084">
        <v>0.58585858585858597</v>
      </c>
      <c r="V1084">
        <v>0.8</v>
      </c>
      <c r="W1084">
        <v>0.79310344827586199</v>
      </c>
      <c r="Y1084">
        <v>23</v>
      </c>
      <c r="Z1084">
        <v>0</v>
      </c>
      <c r="AA1084">
        <v>0</v>
      </c>
      <c r="AB1084">
        <v>544.62068965517199</v>
      </c>
      <c r="AC1084">
        <v>588.74270000000001</v>
      </c>
      <c r="AD1084">
        <v>550</v>
      </c>
      <c r="AE1084">
        <v>430</v>
      </c>
      <c r="AF1084">
        <v>111.51724137930999</v>
      </c>
      <c r="AG1084">
        <v>0</v>
      </c>
      <c r="AH1084">
        <v>15704</v>
      </c>
      <c r="AI1084">
        <v>12470</v>
      </c>
      <c r="AJ1084">
        <v>3234</v>
      </c>
      <c r="AK1084">
        <v>0</v>
      </c>
      <c r="AL1084">
        <v>0.6613072059624</v>
      </c>
      <c r="AM1084">
        <v>0.43102366072646903</v>
      </c>
      <c r="AN1084">
        <v>0.65177523674371596</v>
      </c>
      <c r="AO1084">
        <v>0.65177523674371596</v>
      </c>
      <c r="AP1084">
        <v>0.34031056409136801</v>
      </c>
      <c r="AQ1084">
        <v>8.8256965859782197E-2</v>
      </c>
      <c r="AR1084">
        <v>0</v>
      </c>
      <c r="AS1084">
        <v>0.22075157601724699</v>
      </c>
      <c r="AT1084">
        <v>0.05</v>
      </c>
      <c r="AU1084">
        <v>0.19799143083262799</v>
      </c>
      <c r="AV1084">
        <v>3.4303959828616601E-2</v>
      </c>
      <c r="AW1084">
        <v>3.1765958027454098E-2</v>
      </c>
      <c r="AX1084">
        <v>0</v>
      </c>
      <c r="AY1084">
        <v>8.2798897470185304E-2</v>
      </c>
      <c r="AZ1084">
        <v>0</v>
      </c>
      <c r="BA1084">
        <v>0</v>
      </c>
      <c r="BB1084">
        <v>0</v>
      </c>
      <c r="BC1084">
        <v>0</v>
      </c>
      <c r="BD1084">
        <v>4.91226155063723E-2</v>
      </c>
      <c r="BE1084">
        <v>0</v>
      </c>
      <c r="BF1084">
        <v>2.84911169936959</v>
      </c>
      <c r="BG1084">
        <v>3.9047619047619002</v>
      </c>
      <c r="BH1084">
        <v>4.5818181818181802</v>
      </c>
      <c r="BI1084">
        <v>36643</v>
      </c>
      <c r="BJ1084">
        <v>8089</v>
      </c>
      <c r="BK1084">
        <v>12</v>
      </c>
      <c r="BL1084">
        <v>10.5</v>
      </c>
      <c r="BM1084">
        <v>10</v>
      </c>
      <c r="BN1084">
        <v>8.5</v>
      </c>
      <c r="BO1084">
        <v>29388</v>
      </c>
      <c r="BP1084">
        <v>0.15178240740740701</v>
      </c>
      <c r="BQ1084">
        <v>0</v>
      </c>
      <c r="BR1084" s="1">
        <f>+VALUE(Table1[[#This Row],[''tbDimTime'''[datechar']]])</f>
        <v>43770</v>
      </c>
      <c r="BS1084" s="2">
        <f>+VALUE(Table1[[#This Row],[Interval]])</f>
        <v>0.39583333333333331</v>
      </c>
      <c r="BT1084" t="str">
        <f>+YEAR(Table1[[#This Row],[Date]])&amp;WEEKNUM(Table1[[#This Row],[Date]],2)</f>
        <v>201944</v>
      </c>
    </row>
    <row r="1085" spans="1:72" x14ac:dyDescent="0.25">
      <c r="A1085">
        <v>2019</v>
      </c>
      <c r="B1085" t="s">
        <v>150</v>
      </c>
      <c r="C1085" t="s">
        <v>151</v>
      </c>
      <c r="D1085" t="s">
        <v>81</v>
      </c>
      <c r="E1085">
        <v>37</v>
      </c>
      <c r="F1085">
        <v>1.01351351351351</v>
      </c>
      <c r="G1085">
        <v>1.2803016794391999</v>
      </c>
      <c r="H1085">
        <v>37.5</v>
      </c>
      <c r="I1085">
        <v>47.371162139250302</v>
      </c>
      <c r="J1085">
        <v>39.5</v>
      </c>
      <c r="K1085">
        <v>34</v>
      </c>
      <c r="L1085">
        <v>1.06756756756757</v>
      </c>
      <c r="M1085">
        <v>0.91891891891891897</v>
      </c>
      <c r="N1085">
        <v>1.1621621621621601</v>
      </c>
      <c r="O1085">
        <v>43</v>
      </c>
      <c r="P1085">
        <v>1.1081081081081099</v>
      </c>
      <c r="Q1085">
        <v>41</v>
      </c>
      <c r="R1085">
        <v>0.95348837209302295</v>
      </c>
      <c r="S1085">
        <v>1.0933333333333299</v>
      </c>
      <c r="T1085">
        <v>1.1466666666666701</v>
      </c>
      <c r="V1085">
        <v>0.8</v>
      </c>
      <c r="W1085">
        <v>0.88372093023255804</v>
      </c>
      <c r="Y1085">
        <v>38</v>
      </c>
      <c r="Z1085">
        <v>4.6511627906976702E-2</v>
      </c>
      <c r="AA1085">
        <v>2</v>
      </c>
      <c r="AB1085">
        <v>661.73170731707296</v>
      </c>
      <c r="AC1085">
        <v>730.69880000000001</v>
      </c>
      <c r="AD1085">
        <v>550</v>
      </c>
      <c r="AE1085">
        <v>558.87804878048803</v>
      </c>
      <c r="AF1085">
        <v>99.731707317073202</v>
      </c>
      <c r="AG1085">
        <v>0</v>
      </c>
      <c r="AH1085">
        <v>27003</v>
      </c>
      <c r="AI1085">
        <v>22914</v>
      </c>
      <c r="AJ1085">
        <v>4089</v>
      </c>
      <c r="AK1085">
        <v>0</v>
      </c>
      <c r="AL1085">
        <v>0.86550547101796005</v>
      </c>
      <c r="AM1085">
        <v>0.71775132275132303</v>
      </c>
      <c r="AN1085">
        <v>0.82928571428571396</v>
      </c>
      <c r="AO1085">
        <v>0.82928571428571396</v>
      </c>
      <c r="AP1085">
        <v>0.60619047619047595</v>
      </c>
      <c r="AQ1085">
        <v>0.10817460317460301</v>
      </c>
      <c r="AR1085">
        <v>0</v>
      </c>
      <c r="AS1085">
        <v>0.111534391534392</v>
      </c>
      <c r="AT1085">
        <v>5.2631578947368397E-2</v>
      </c>
      <c r="AU1085">
        <v>0.20251322751322801</v>
      </c>
      <c r="AV1085">
        <v>7.3809523809523804E-3</v>
      </c>
      <c r="AW1085">
        <v>0.10894179894179901</v>
      </c>
      <c r="AX1085">
        <v>0</v>
      </c>
      <c r="AY1085">
        <v>7.3703703703703702E-2</v>
      </c>
      <c r="AZ1085">
        <v>0</v>
      </c>
      <c r="BA1085">
        <v>0</v>
      </c>
      <c r="BB1085">
        <v>0</v>
      </c>
      <c r="BC1085">
        <v>0</v>
      </c>
      <c r="BD1085">
        <v>1.2486772486772499E-2</v>
      </c>
      <c r="BE1085">
        <v>0</v>
      </c>
      <c r="BF1085">
        <v>3.9047619047619002</v>
      </c>
      <c r="BG1085">
        <v>3.7</v>
      </c>
      <c r="BH1085">
        <v>4.5818181818181802</v>
      </c>
      <c r="BI1085">
        <v>37800</v>
      </c>
      <c r="BJ1085">
        <v>4216</v>
      </c>
      <c r="BK1085">
        <v>11.5</v>
      </c>
      <c r="BL1085">
        <v>10</v>
      </c>
      <c r="BM1085">
        <v>9.5</v>
      </c>
      <c r="BN1085">
        <v>9.5</v>
      </c>
      <c r="BO1085">
        <v>30145</v>
      </c>
      <c r="BP1085">
        <v>8.6956521739130502E-2</v>
      </c>
      <c r="BQ1085">
        <v>0</v>
      </c>
      <c r="BR1085" s="1">
        <f>+VALUE(Table1[[#This Row],[''tbDimTime'''[datechar']]])</f>
        <v>43770</v>
      </c>
      <c r="BS1085" s="2">
        <f>+VALUE(Table1[[#This Row],[Interval]])</f>
        <v>0.41666666666666669</v>
      </c>
      <c r="BT1085" t="str">
        <f>+YEAR(Table1[[#This Row],[Date]])&amp;WEEKNUM(Table1[[#This Row],[Date]],2)</f>
        <v>201944</v>
      </c>
    </row>
    <row r="1086" spans="1:72" x14ac:dyDescent="0.25">
      <c r="A1086">
        <v>2019</v>
      </c>
      <c r="B1086" t="s">
        <v>150</v>
      </c>
      <c r="C1086" t="s">
        <v>151</v>
      </c>
      <c r="D1086" t="s">
        <v>82</v>
      </c>
      <c r="E1086">
        <v>53</v>
      </c>
      <c r="F1086">
        <v>1.02830188679245</v>
      </c>
      <c r="G1086">
        <v>0.95732117974558995</v>
      </c>
      <c r="H1086">
        <v>54.5</v>
      </c>
      <c r="I1086">
        <v>50.738022526516303</v>
      </c>
      <c r="J1086">
        <v>57.5</v>
      </c>
      <c r="K1086">
        <v>35</v>
      </c>
      <c r="L1086">
        <v>1.0849056603773599</v>
      </c>
      <c r="M1086">
        <v>0.660377358490566</v>
      </c>
      <c r="N1086">
        <v>0.92452830188679203</v>
      </c>
      <c r="O1086">
        <v>49</v>
      </c>
      <c r="P1086">
        <v>0.88679245283018904</v>
      </c>
      <c r="Q1086">
        <v>47</v>
      </c>
      <c r="R1086">
        <v>0.95918367346938804</v>
      </c>
      <c r="S1086">
        <v>0.86238532110091703</v>
      </c>
      <c r="T1086">
        <v>0.89908256880733906</v>
      </c>
      <c r="V1086">
        <v>0.8</v>
      </c>
      <c r="W1086">
        <v>0.65306122448979598</v>
      </c>
      <c r="Y1086">
        <v>32</v>
      </c>
      <c r="Z1086">
        <v>4.08163265306122E-2</v>
      </c>
      <c r="AA1086">
        <v>2</v>
      </c>
      <c r="AB1086">
        <v>647.936170212766</v>
      </c>
      <c r="AC1086">
        <v>595.42520000000002</v>
      </c>
      <c r="AD1086">
        <v>550</v>
      </c>
      <c r="AE1086">
        <v>544.36170212766001</v>
      </c>
      <c r="AF1086">
        <v>100.63829787234</v>
      </c>
      <c r="AG1086">
        <v>0</v>
      </c>
      <c r="AH1086">
        <v>30315</v>
      </c>
      <c r="AI1086">
        <v>25585</v>
      </c>
      <c r="AJ1086">
        <v>4730</v>
      </c>
      <c r="AK1086">
        <v>0</v>
      </c>
      <c r="AL1086">
        <v>0.92632699619771897</v>
      </c>
      <c r="AM1086">
        <v>0.80563492063492104</v>
      </c>
      <c r="AN1086">
        <v>0.86970899470899499</v>
      </c>
      <c r="AO1086">
        <v>0.86970899470899499</v>
      </c>
      <c r="AP1086">
        <v>0.67685185185185204</v>
      </c>
      <c r="AQ1086">
        <v>0.12513227513227501</v>
      </c>
      <c r="AR1086">
        <v>0</v>
      </c>
      <c r="AS1086">
        <v>6.4074074074074103E-2</v>
      </c>
      <c r="AT1086">
        <v>4.5454545454545497E-2</v>
      </c>
      <c r="AU1086">
        <v>0.19195767195767199</v>
      </c>
      <c r="AV1086">
        <v>0</v>
      </c>
      <c r="AW1086">
        <v>7.3783068783068798E-2</v>
      </c>
      <c r="AX1086">
        <v>0</v>
      </c>
      <c r="AY1086">
        <v>5.8571428571428601E-2</v>
      </c>
      <c r="AZ1086">
        <v>0</v>
      </c>
      <c r="BA1086">
        <v>0</v>
      </c>
      <c r="BB1086">
        <v>1.1984126984127E-2</v>
      </c>
      <c r="BC1086">
        <v>0</v>
      </c>
      <c r="BD1086">
        <v>4.7619047619047603E-2</v>
      </c>
      <c r="BE1086">
        <v>0</v>
      </c>
      <c r="BF1086">
        <v>4.4761904761904798</v>
      </c>
      <c r="BG1086">
        <v>4.6086956521739104</v>
      </c>
      <c r="BH1086">
        <v>4.5818181818181802</v>
      </c>
      <c r="BI1086">
        <v>37800</v>
      </c>
      <c r="BJ1086">
        <v>2422</v>
      </c>
      <c r="BK1086">
        <v>12.5</v>
      </c>
      <c r="BL1086">
        <v>11.5</v>
      </c>
      <c r="BM1086">
        <v>11</v>
      </c>
      <c r="BN1086">
        <v>11</v>
      </c>
      <c r="BO1086">
        <v>30544</v>
      </c>
      <c r="BP1086">
        <v>0.16</v>
      </c>
      <c r="BQ1086">
        <v>0</v>
      </c>
      <c r="BR1086" s="1">
        <f>+VALUE(Table1[[#This Row],[''tbDimTime'''[datechar']]])</f>
        <v>43770</v>
      </c>
      <c r="BS1086" s="2">
        <f>+VALUE(Table1[[#This Row],[Interval]])</f>
        <v>0.4375</v>
      </c>
      <c r="BT1086" t="str">
        <f>+YEAR(Table1[[#This Row],[Date]])&amp;WEEKNUM(Table1[[#This Row],[Date]],2)</f>
        <v>201944</v>
      </c>
    </row>
    <row r="1087" spans="1:72" x14ac:dyDescent="0.25">
      <c r="A1087">
        <v>2019</v>
      </c>
      <c r="B1087" t="s">
        <v>150</v>
      </c>
      <c r="C1087" t="s">
        <v>151</v>
      </c>
      <c r="D1087" t="s">
        <v>83</v>
      </c>
      <c r="E1087">
        <v>32</v>
      </c>
      <c r="F1087">
        <v>1.1875</v>
      </c>
      <c r="G1087">
        <v>1.46575960597161</v>
      </c>
      <c r="H1087">
        <v>38</v>
      </c>
      <c r="I1087">
        <v>46.9043073910915</v>
      </c>
      <c r="J1087">
        <v>40.5</v>
      </c>
      <c r="K1087">
        <v>36.5</v>
      </c>
      <c r="L1087">
        <v>1.265625</v>
      </c>
      <c r="M1087">
        <v>1.140625</v>
      </c>
      <c r="N1087">
        <v>1.40625</v>
      </c>
      <c r="O1087">
        <v>45</v>
      </c>
      <c r="P1087">
        <v>1.34375</v>
      </c>
      <c r="Q1087">
        <v>43</v>
      </c>
      <c r="R1087">
        <v>0.95555555555555605</v>
      </c>
      <c r="S1087">
        <v>1.1315789473684199</v>
      </c>
      <c r="T1087">
        <v>1.18421052631579</v>
      </c>
      <c r="V1087">
        <v>0.8</v>
      </c>
      <c r="W1087">
        <v>0.62222222222222201</v>
      </c>
      <c r="Y1087">
        <v>28</v>
      </c>
      <c r="Z1087">
        <v>4.4444444444444398E-2</v>
      </c>
      <c r="AA1087">
        <v>2</v>
      </c>
      <c r="AB1087">
        <v>665.16279069767404</v>
      </c>
      <c r="AC1087">
        <v>675.21379999999999</v>
      </c>
      <c r="AD1087">
        <v>550</v>
      </c>
      <c r="AE1087">
        <v>505.20930232558101</v>
      </c>
      <c r="AF1087">
        <v>156.93023255814001</v>
      </c>
      <c r="AG1087">
        <v>0</v>
      </c>
      <c r="AH1087">
        <v>28472</v>
      </c>
      <c r="AI1087">
        <v>21724</v>
      </c>
      <c r="AJ1087">
        <v>6748</v>
      </c>
      <c r="AK1087">
        <v>0</v>
      </c>
      <c r="AL1087">
        <v>0.91676015256899301</v>
      </c>
      <c r="AM1087">
        <v>0.75465027307986599</v>
      </c>
      <c r="AN1087">
        <v>0.823170892588586</v>
      </c>
      <c r="AO1087">
        <v>0.823170892588586</v>
      </c>
      <c r="AP1087">
        <v>0.57317748872061403</v>
      </c>
      <c r="AQ1087">
        <v>0.17804279570459899</v>
      </c>
      <c r="AR1087">
        <v>0</v>
      </c>
      <c r="AS1087">
        <v>6.8520619508720099E-2</v>
      </c>
      <c r="AT1087">
        <v>5.5555555555555601E-2</v>
      </c>
      <c r="AU1087">
        <v>0.18622199941954001</v>
      </c>
      <c r="AV1087">
        <v>7.3348988153346898E-3</v>
      </c>
      <c r="AW1087">
        <v>8.2214189599219001E-2</v>
      </c>
      <c r="AX1087">
        <v>0</v>
      </c>
      <c r="AY1087">
        <v>4.7492150602886501E-2</v>
      </c>
      <c r="AZ1087">
        <v>0</v>
      </c>
      <c r="BA1087">
        <v>0</v>
      </c>
      <c r="BB1087">
        <v>7.9153584338144097E-4</v>
      </c>
      <c r="BC1087">
        <v>0</v>
      </c>
      <c r="BD1087">
        <v>4.8389224558718802E-2</v>
      </c>
      <c r="BE1087">
        <v>0</v>
      </c>
      <c r="BF1087">
        <v>4.0843249518482398</v>
      </c>
      <c r="BG1087">
        <v>3.3684210526315801</v>
      </c>
      <c r="BH1087">
        <v>4.5818181818181802</v>
      </c>
      <c r="BI1087">
        <v>37901</v>
      </c>
      <c r="BJ1087">
        <v>2597</v>
      </c>
      <c r="BK1087">
        <v>10.5</v>
      </c>
      <c r="BL1087">
        <v>9.5</v>
      </c>
      <c r="BM1087">
        <v>9</v>
      </c>
      <c r="BN1087">
        <v>8</v>
      </c>
      <c r="BO1087">
        <v>30843</v>
      </c>
      <c r="BP1087">
        <v>-2.6719576719575998E-3</v>
      </c>
      <c r="BQ1087">
        <v>0</v>
      </c>
      <c r="BR1087" s="1">
        <f>+VALUE(Table1[[#This Row],[''tbDimTime'''[datechar']]])</f>
        <v>43770</v>
      </c>
      <c r="BS1087" s="2">
        <f>+VALUE(Table1[[#This Row],[Interval]])</f>
        <v>0.45833333333333331</v>
      </c>
      <c r="BT1087" t="str">
        <f>+YEAR(Table1[[#This Row],[Date]])&amp;WEEKNUM(Table1[[#This Row],[Date]],2)</f>
        <v>201944</v>
      </c>
    </row>
    <row r="1088" spans="1:72" x14ac:dyDescent="0.25">
      <c r="A1088">
        <v>2019</v>
      </c>
      <c r="B1088" t="s">
        <v>150</v>
      </c>
      <c r="C1088" t="s">
        <v>151</v>
      </c>
      <c r="D1088" t="s">
        <v>84</v>
      </c>
      <c r="E1088">
        <v>47</v>
      </c>
      <c r="F1088">
        <v>1.04255319148936</v>
      </c>
      <c r="G1088">
        <v>0.91693200055733004</v>
      </c>
      <c r="H1088">
        <v>49</v>
      </c>
      <c r="I1088">
        <v>43.0958040261945</v>
      </c>
      <c r="J1088">
        <v>52</v>
      </c>
      <c r="K1088">
        <v>41</v>
      </c>
      <c r="L1088">
        <v>1.1063829787234001</v>
      </c>
      <c r="M1088">
        <v>0.87234042553191504</v>
      </c>
      <c r="N1088">
        <v>0.87234042553191504</v>
      </c>
      <c r="O1088">
        <v>41</v>
      </c>
      <c r="P1088">
        <v>0.82978723404255295</v>
      </c>
      <c r="Q1088">
        <v>39</v>
      </c>
      <c r="R1088">
        <v>0.95121951219512202</v>
      </c>
      <c r="S1088">
        <v>0.79591836734693899</v>
      </c>
      <c r="T1088">
        <v>0.83673469387755095</v>
      </c>
      <c r="V1088">
        <v>0.8</v>
      </c>
      <c r="W1088">
        <v>0.46341463414634099</v>
      </c>
      <c r="Y1088">
        <v>19</v>
      </c>
      <c r="Z1088">
        <v>4.8780487804878099E-2</v>
      </c>
      <c r="AA1088">
        <v>2</v>
      </c>
      <c r="AB1088">
        <v>634.30769230769204</v>
      </c>
      <c r="AC1088">
        <v>562.49279999999999</v>
      </c>
      <c r="AD1088">
        <v>550</v>
      </c>
      <c r="AE1088">
        <v>526.28205128205104</v>
      </c>
      <c r="AF1088">
        <v>104.820512820513</v>
      </c>
      <c r="AG1088">
        <v>0</v>
      </c>
      <c r="AH1088">
        <v>24613</v>
      </c>
      <c r="AI1088">
        <v>20525</v>
      </c>
      <c r="AJ1088">
        <v>4088</v>
      </c>
      <c r="AK1088">
        <v>0</v>
      </c>
      <c r="AL1088">
        <v>0.90496049165935</v>
      </c>
      <c r="AM1088">
        <v>0.57110536522301203</v>
      </c>
      <c r="AN1088">
        <v>0.63108320251177397</v>
      </c>
      <c r="AO1088">
        <v>0.63108320251177397</v>
      </c>
      <c r="AP1088">
        <v>0.47384338350724903</v>
      </c>
      <c r="AQ1088">
        <v>9.4376212023270803E-2</v>
      </c>
      <c r="AR1088">
        <v>0</v>
      </c>
      <c r="AS1088">
        <v>5.9977837288761701E-2</v>
      </c>
      <c r="AT1088">
        <v>5.2631578947368397E-2</v>
      </c>
      <c r="AU1088">
        <v>0.21885677347862201</v>
      </c>
      <c r="AV1088">
        <v>8.4495336596176907E-3</v>
      </c>
      <c r="AW1088">
        <v>2.5556376396712498E-2</v>
      </c>
      <c r="AX1088">
        <v>2.89731277126235E-2</v>
      </c>
      <c r="AY1088">
        <v>7.1451657586111397E-2</v>
      </c>
      <c r="AZ1088">
        <v>0</v>
      </c>
      <c r="BA1088">
        <v>0</v>
      </c>
      <c r="BB1088">
        <v>3.0289038692399999E-2</v>
      </c>
      <c r="BC1088">
        <v>0</v>
      </c>
      <c r="BD1088">
        <v>8.3110167143780597E-2</v>
      </c>
      <c r="BE1088">
        <v>0</v>
      </c>
      <c r="BF1088">
        <v>3.2412965186074398</v>
      </c>
      <c r="BG1088">
        <v>4.7</v>
      </c>
      <c r="BH1088">
        <v>4.5818181818181802</v>
      </c>
      <c r="BI1088">
        <v>43316</v>
      </c>
      <c r="BJ1088">
        <v>2598</v>
      </c>
      <c r="BK1088">
        <v>11</v>
      </c>
      <c r="BL1088">
        <v>10</v>
      </c>
      <c r="BM1088">
        <v>9.5</v>
      </c>
      <c r="BN1088">
        <v>9.5</v>
      </c>
      <c r="BO1088">
        <v>33836</v>
      </c>
      <c r="BP1088">
        <v>-9.3838383838383804E-2</v>
      </c>
      <c r="BQ1088">
        <v>0</v>
      </c>
      <c r="BR1088" s="1">
        <f>+VALUE(Table1[[#This Row],[''tbDimTime'''[datechar']]])</f>
        <v>43770</v>
      </c>
      <c r="BS1088" s="2">
        <f>+VALUE(Table1[[#This Row],[Interval]])</f>
        <v>0.47916666666666669</v>
      </c>
      <c r="BT1088" t="str">
        <f>+YEAR(Table1[[#This Row],[Date]])&amp;WEEKNUM(Table1[[#This Row],[Date]],2)</f>
        <v>201944</v>
      </c>
    </row>
    <row r="1089" spans="1:72" x14ac:dyDescent="0.25">
      <c r="A1089">
        <v>2019</v>
      </c>
      <c r="B1089" t="s">
        <v>150</v>
      </c>
      <c r="C1089" t="s">
        <v>151</v>
      </c>
      <c r="D1089" t="s">
        <v>85</v>
      </c>
      <c r="E1089">
        <v>50</v>
      </c>
      <c r="F1089">
        <v>1.03</v>
      </c>
      <c r="G1089">
        <v>1.0824611205432899</v>
      </c>
      <c r="H1089">
        <v>51.5</v>
      </c>
      <c r="I1089">
        <v>54.123056027164701</v>
      </c>
      <c r="J1089">
        <v>54.5</v>
      </c>
      <c r="K1089">
        <v>28</v>
      </c>
      <c r="L1089">
        <v>1.0900000000000001</v>
      </c>
      <c r="M1089">
        <v>0.56000000000000005</v>
      </c>
      <c r="N1089">
        <v>0.86</v>
      </c>
      <c r="O1089">
        <v>43</v>
      </c>
      <c r="P1089">
        <v>0.86</v>
      </c>
      <c r="Q1089">
        <v>43</v>
      </c>
      <c r="R1089">
        <v>1</v>
      </c>
      <c r="S1089">
        <v>0.83495145631068002</v>
      </c>
      <c r="T1089">
        <v>0.83495145631068002</v>
      </c>
      <c r="V1089">
        <v>0.8</v>
      </c>
      <c r="W1089">
        <v>0.837209302325581</v>
      </c>
      <c r="Y1089">
        <v>36</v>
      </c>
      <c r="Z1089">
        <v>0</v>
      </c>
      <c r="AA1089">
        <v>0</v>
      </c>
      <c r="AB1089">
        <v>684.88372093023304</v>
      </c>
      <c r="AC1089">
        <v>627.31410000000005</v>
      </c>
      <c r="AD1089">
        <v>550</v>
      </c>
      <c r="AE1089">
        <v>542.62790697674404</v>
      </c>
      <c r="AF1089">
        <v>139.13953488372101</v>
      </c>
      <c r="AG1089">
        <v>0</v>
      </c>
      <c r="AH1089">
        <v>29316</v>
      </c>
      <c r="AI1089">
        <v>23333</v>
      </c>
      <c r="AJ1089">
        <v>5983</v>
      </c>
      <c r="AK1089">
        <v>0</v>
      </c>
      <c r="AL1089">
        <v>0.79448580986295503</v>
      </c>
      <c r="AM1089">
        <v>0.81944405798714504</v>
      </c>
      <c r="AN1089">
        <v>1.0314143409666401</v>
      </c>
      <c r="AO1089">
        <v>1.0314143409666401</v>
      </c>
      <c r="AP1089">
        <v>0.64923898828570603</v>
      </c>
      <c r="AQ1089">
        <v>0.16647652967528301</v>
      </c>
      <c r="AR1089">
        <v>0</v>
      </c>
      <c r="AS1089">
        <v>0.211970282979493</v>
      </c>
      <c r="AT1089">
        <v>4.5454545454545497E-2</v>
      </c>
      <c r="AU1089">
        <v>0.25106430340298802</v>
      </c>
      <c r="AV1089">
        <v>5.8432343693480603E-4</v>
      </c>
      <c r="AW1089">
        <v>5.5371601880965002E-2</v>
      </c>
      <c r="AX1089">
        <v>0.20203678455160101</v>
      </c>
      <c r="AY1089">
        <v>5.0223990650825001E-2</v>
      </c>
      <c r="AZ1089">
        <v>6.7058070619661096E-3</v>
      </c>
      <c r="BA1089">
        <v>0</v>
      </c>
      <c r="BB1089">
        <v>0</v>
      </c>
      <c r="BC1089">
        <v>0</v>
      </c>
      <c r="BD1089">
        <v>0.10016973204596701</v>
      </c>
      <c r="BE1089">
        <v>3.8008848326330703E-2</v>
      </c>
      <c r="BF1089">
        <v>4.3072984779765697</v>
      </c>
      <c r="BG1089">
        <v>4.3478260869565197</v>
      </c>
      <c r="BH1089">
        <v>4.5818181818181802</v>
      </c>
      <c r="BI1089">
        <v>35939</v>
      </c>
      <c r="BJ1089">
        <v>7618</v>
      </c>
      <c r="BK1089">
        <v>14</v>
      </c>
      <c r="BL1089">
        <v>11.5</v>
      </c>
      <c r="BM1089">
        <v>11</v>
      </c>
      <c r="BN1089">
        <v>11</v>
      </c>
      <c r="BO1089">
        <v>26916</v>
      </c>
      <c r="BP1089">
        <v>0.286924603174603</v>
      </c>
      <c r="BQ1089">
        <v>0</v>
      </c>
      <c r="BR1089" s="1">
        <f>+VALUE(Table1[[#This Row],[''tbDimTime'''[datechar']]])</f>
        <v>43770</v>
      </c>
      <c r="BS1089" s="2">
        <f>+VALUE(Table1[[#This Row],[Interval]])</f>
        <v>0.5</v>
      </c>
      <c r="BT1089" t="str">
        <f>+YEAR(Table1[[#This Row],[Date]])&amp;WEEKNUM(Table1[[#This Row],[Date]],2)</f>
        <v>201944</v>
      </c>
    </row>
    <row r="1090" spans="1:72" x14ac:dyDescent="0.25">
      <c r="A1090">
        <v>2019</v>
      </c>
      <c r="B1090" t="s">
        <v>150</v>
      </c>
      <c r="C1090" t="s">
        <v>151</v>
      </c>
      <c r="D1090" t="s">
        <v>86</v>
      </c>
      <c r="E1090">
        <v>58</v>
      </c>
      <c r="F1090">
        <v>1.0172413793103401</v>
      </c>
      <c r="G1090">
        <v>0.88191795749980495</v>
      </c>
      <c r="H1090">
        <v>59</v>
      </c>
      <c r="I1090">
        <v>51.151241534988699</v>
      </c>
      <c r="J1090">
        <v>64</v>
      </c>
      <c r="K1090">
        <v>40</v>
      </c>
      <c r="L1090">
        <v>1.1034482758620701</v>
      </c>
      <c r="M1090">
        <v>0.68965517241379304</v>
      </c>
      <c r="N1090">
        <v>0.60344827586206895</v>
      </c>
      <c r="O1090">
        <v>35</v>
      </c>
      <c r="P1090">
        <v>0.60344827586206895</v>
      </c>
      <c r="Q1090">
        <v>35</v>
      </c>
      <c r="R1090">
        <v>1</v>
      </c>
      <c r="S1090">
        <v>0.59322033898305104</v>
      </c>
      <c r="T1090">
        <v>0.59322033898305104</v>
      </c>
      <c r="V1090">
        <v>0.8</v>
      </c>
      <c r="W1090">
        <v>1</v>
      </c>
      <c r="Y1090">
        <v>35</v>
      </c>
      <c r="Z1090">
        <v>0</v>
      </c>
      <c r="AA1090">
        <v>0</v>
      </c>
      <c r="AB1090">
        <v>531.6</v>
      </c>
      <c r="AC1090">
        <v>662.77340000000004</v>
      </c>
      <c r="AD1090">
        <v>550</v>
      </c>
      <c r="AE1090">
        <v>429.65714285714301</v>
      </c>
      <c r="AF1090">
        <v>99.028571428571396</v>
      </c>
      <c r="AG1090">
        <v>0</v>
      </c>
      <c r="AH1090">
        <v>18504</v>
      </c>
      <c r="AI1090">
        <v>15038</v>
      </c>
      <c r="AJ1090">
        <v>3466</v>
      </c>
      <c r="AK1090">
        <v>0</v>
      </c>
      <c r="AL1090">
        <v>0.68424536628420096</v>
      </c>
      <c r="AM1090">
        <v>0.45090151221403602</v>
      </c>
      <c r="AN1090">
        <v>0.65897634742148103</v>
      </c>
      <c r="AO1090">
        <v>0.65897634742148103</v>
      </c>
      <c r="AP1090">
        <v>0.36443388910430402</v>
      </c>
      <c r="AQ1090">
        <v>8.3995734780922801E-2</v>
      </c>
      <c r="AR1090">
        <v>0</v>
      </c>
      <c r="AS1090">
        <v>0.20807483520744499</v>
      </c>
      <c r="AT1090">
        <v>7.69230769230769E-2</v>
      </c>
      <c r="AU1090">
        <v>0.30314559906940702</v>
      </c>
      <c r="AV1090">
        <v>3.0147343931756498E-2</v>
      </c>
      <c r="AW1090">
        <v>7.2460255913144603E-2</v>
      </c>
      <c r="AX1090">
        <v>0.15211806901899999</v>
      </c>
      <c r="AY1090">
        <v>4.36215587436991E-2</v>
      </c>
      <c r="AZ1090">
        <v>2.1180690189996101E-2</v>
      </c>
      <c r="BA1090">
        <v>0</v>
      </c>
      <c r="BB1090">
        <v>9.3059325319891396E-3</v>
      </c>
      <c r="BC1090">
        <v>0</v>
      </c>
      <c r="BD1090">
        <v>8.1935827840248193E-2</v>
      </c>
      <c r="BE1090">
        <v>4.4493989918573097E-2</v>
      </c>
      <c r="BF1090">
        <v>3.0535091120589399</v>
      </c>
      <c r="BG1090">
        <v>4.1428571428571397</v>
      </c>
      <c r="BH1090">
        <v>4.5818181818181802</v>
      </c>
      <c r="BI1090">
        <v>41264</v>
      </c>
      <c r="BJ1090">
        <v>8586</v>
      </c>
      <c r="BK1090">
        <v>15.5</v>
      </c>
      <c r="BL1090">
        <v>14</v>
      </c>
      <c r="BM1090">
        <v>13</v>
      </c>
      <c r="BN1090">
        <v>13</v>
      </c>
      <c r="BO1090">
        <v>28755</v>
      </c>
      <c r="BP1090">
        <v>0.26050179211469499</v>
      </c>
      <c r="BQ1090">
        <v>0</v>
      </c>
      <c r="BR1090" s="1">
        <f>+VALUE(Table1[[#This Row],[''tbDimTime'''[datechar']]])</f>
        <v>43770</v>
      </c>
      <c r="BS1090" s="2">
        <f>+VALUE(Table1[[#This Row],[Interval]])</f>
        <v>0.52083333333333337</v>
      </c>
      <c r="BT1090" t="str">
        <f>+YEAR(Table1[[#This Row],[Date]])&amp;WEEKNUM(Table1[[#This Row],[Date]],2)</f>
        <v>201944</v>
      </c>
    </row>
    <row r="1091" spans="1:72" x14ac:dyDescent="0.25">
      <c r="A1091">
        <v>2019</v>
      </c>
      <c r="B1091" t="s">
        <v>150</v>
      </c>
      <c r="C1091" t="s">
        <v>151</v>
      </c>
      <c r="D1091" t="s">
        <v>87</v>
      </c>
      <c r="E1091">
        <v>44</v>
      </c>
      <c r="F1091">
        <v>1.3295454545454499</v>
      </c>
      <c r="G1091">
        <v>1.3336015514659401</v>
      </c>
      <c r="H1091">
        <v>58.5</v>
      </c>
      <c r="I1091">
        <v>58.678468264501497</v>
      </c>
      <c r="J1091">
        <v>64.5</v>
      </c>
      <c r="K1091">
        <v>48.5</v>
      </c>
      <c r="L1091">
        <v>1.4659090909090899</v>
      </c>
      <c r="M1091">
        <v>1.10227272727273</v>
      </c>
      <c r="N1091">
        <v>1.02272727272727</v>
      </c>
      <c r="O1091">
        <v>45</v>
      </c>
      <c r="P1091">
        <v>1.02272727272727</v>
      </c>
      <c r="Q1091">
        <v>45</v>
      </c>
      <c r="R1091">
        <v>1</v>
      </c>
      <c r="S1091">
        <v>0.76923076923076905</v>
      </c>
      <c r="T1091">
        <v>0.76923076923076905</v>
      </c>
      <c r="V1091">
        <v>0.8</v>
      </c>
      <c r="W1091">
        <v>1</v>
      </c>
      <c r="Y1091">
        <v>45</v>
      </c>
      <c r="Z1091">
        <v>0</v>
      </c>
      <c r="AA1091">
        <v>0</v>
      </c>
      <c r="AB1091">
        <v>569.28888888888901</v>
      </c>
      <c r="AC1091">
        <v>558.88049999999998</v>
      </c>
      <c r="AD1091">
        <v>550</v>
      </c>
      <c r="AE1091">
        <v>433.222222222222</v>
      </c>
      <c r="AF1091">
        <v>133.26666666666699</v>
      </c>
      <c r="AG1091">
        <v>0</v>
      </c>
      <c r="AH1091">
        <v>25492</v>
      </c>
      <c r="AI1091">
        <v>19495</v>
      </c>
      <c r="AJ1091">
        <v>5997</v>
      </c>
      <c r="AK1091">
        <v>0</v>
      </c>
      <c r="AL1091">
        <v>0.76689118395449796</v>
      </c>
      <c r="AM1091">
        <v>0.56817778566359101</v>
      </c>
      <c r="AN1091">
        <v>0.740884492547906</v>
      </c>
      <c r="AO1091">
        <v>0.740884492547906</v>
      </c>
      <c r="AP1091">
        <v>0.43237668559261899</v>
      </c>
      <c r="AQ1091">
        <v>0.133006564939674</v>
      </c>
      <c r="AR1091">
        <v>0</v>
      </c>
      <c r="AS1091">
        <v>0.172706706884315</v>
      </c>
      <c r="AT1091">
        <v>9.0909090909090898E-2</v>
      </c>
      <c r="AU1091">
        <v>0.205154364797729</v>
      </c>
      <c r="AV1091">
        <v>5.5358410220014198E-2</v>
      </c>
      <c r="AW1091">
        <v>4.6974804826117801E-2</v>
      </c>
      <c r="AX1091">
        <v>7.7892122072391795E-2</v>
      </c>
      <c r="AY1091">
        <v>3.9921930447125602E-2</v>
      </c>
      <c r="AZ1091">
        <v>3.1493967352732399E-3</v>
      </c>
      <c r="BA1091">
        <v>0</v>
      </c>
      <c r="BB1091">
        <v>0</v>
      </c>
      <c r="BC1091">
        <v>0</v>
      </c>
      <c r="BD1091">
        <v>3.9921930447125602E-2</v>
      </c>
      <c r="BE1091">
        <v>1.9827892122072401E-2</v>
      </c>
      <c r="BF1091">
        <v>3.5929737402413102</v>
      </c>
      <c r="BG1091">
        <v>3.6666666666666701</v>
      </c>
      <c r="BH1091">
        <v>4.5818181818181802</v>
      </c>
      <c r="BI1091">
        <v>45088</v>
      </c>
      <c r="BJ1091">
        <v>7787</v>
      </c>
      <c r="BK1091">
        <v>14.5</v>
      </c>
      <c r="BL1091">
        <v>12</v>
      </c>
      <c r="BM1091">
        <v>11</v>
      </c>
      <c r="BN1091">
        <v>9</v>
      </c>
      <c r="BO1091">
        <v>35838</v>
      </c>
      <c r="BP1091">
        <v>0.136245210727969</v>
      </c>
      <c r="BQ1091">
        <v>0</v>
      </c>
      <c r="BR1091" s="1">
        <f>+VALUE(Table1[[#This Row],[''tbDimTime'''[datechar']]])</f>
        <v>43770</v>
      </c>
      <c r="BS1091" s="2">
        <f>+VALUE(Table1[[#This Row],[Interval]])</f>
        <v>0.54166666666666663</v>
      </c>
      <c r="BT1091" t="str">
        <f>+YEAR(Table1[[#This Row],[Date]])&amp;WEEKNUM(Table1[[#This Row],[Date]],2)</f>
        <v>201944</v>
      </c>
    </row>
    <row r="1092" spans="1:72" x14ac:dyDescent="0.25">
      <c r="A1092">
        <v>2019</v>
      </c>
      <c r="B1092" t="s">
        <v>150</v>
      </c>
      <c r="C1092" t="s">
        <v>151</v>
      </c>
      <c r="D1092" t="s">
        <v>88</v>
      </c>
      <c r="E1092">
        <v>44</v>
      </c>
      <c r="F1092">
        <v>1.1590909090909101</v>
      </c>
      <c r="G1092">
        <v>1.4113549992430401</v>
      </c>
      <c r="H1092">
        <v>51</v>
      </c>
      <c r="I1092">
        <v>62.099619966693702</v>
      </c>
      <c r="J1092">
        <v>57</v>
      </c>
      <c r="K1092">
        <v>45.5</v>
      </c>
      <c r="L1092">
        <v>1.2954545454545501</v>
      </c>
      <c r="M1092">
        <v>1.0340909090909101</v>
      </c>
      <c r="N1092">
        <v>0.93181818181818199</v>
      </c>
      <c r="O1092">
        <v>41</v>
      </c>
      <c r="P1092">
        <v>0.93181818181818199</v>
      </c>
      <c r="Q1092">
        <v>41</v>
      </c>
      <c r="R1092">
        <v>1</v>
      </c>
      <c r="S1092">
        <v>0.80392156862745101</v>
      </c>
      <c r="T1092">
        <v>0.80392156862745101</v>
      </c>
      <c r="V1092">
        <v>0.8</v>
      </c>
      <c r="W1092">
        <v>1</v>
      </c>
      <c r="Y1092">
        <v>41</v>
      </c>
      <c r="Z1092">
        <v>0</v>
      </c>
      <c r="AA1092">
        <v>0</v>
      </c>
      <c r="AB1092">
        <v>571.19512195122002</v>
      </c>
      <c r="AC1092">
        <v>543.77850000000001</v>
      </c>
      <c r="AD1092">
        <v>550</v>
      </c>
      <c r="AE1092">
        <v>433.97560975609798</v>
      </c>
      <c r="AF1092">
        <v>134.243902439024</v>
      </c>
      <c r="AG1092">
        <v>0</v>
      </c>
      <c r="AH1092">
        <v>23297</v>
      </c>
      <c r="AI1092">
        <v>17793</v>
      </c>
      <c r="AJ1092">
        <v>5504</v>
      </c>
      <c r="AK1092">
        <v>0</v>
      </c>
      <c r="AL1092">
        <v>0.66022948323983</v>
      </c>
      <c r="AM1092">
        <v>0.51819972119575997</v>
      </c>
      <c r="AN1092">
        <v>0.784878189100082</v>
      </c>
      <c r="AO1092">
        <v>0.784878189100082</v>
      </c>
      <c r="AP1092">
        <v>0.39371141548469901</v>
      </c>
      <c r="AQ1092">
        <v>0.121788772597526</v>
      </c>
      <c r="AR1092">
        <v>0</v>
      </c>
      <c r="AS1092">
        <v>0.26667846790432098</v>
      </c>
      <c r="AT1092">
        <v>0.105263157894737</v>
      </c>
      <c r="AU1092">
        <v>0.26762994269023999</v>
      </c>
      <c r="AV1092">
        <v>4.4564423693934901E-2</v>
      </c>
      <c r="AW1092">
        <v>5.8748036200296498E-2</v>
      </c>
      <c r="AX1092">
        <v>0.109463855021795</v>
      </c>
      <c r="AY1092">
        <v>4.9255415661717497E-2</v>
      </c>
      <c r="AZ1092">
        <v>7.7445622109618701E-4</v>
      </c>
      <c r="BA1092">
        <v>1.02449494390724E-2</v>
      </c>
      <c r="BB1092">
        <v>1.31215011174297E-2</v>
      </c>
      <c r="BC1092">
        <v>2.79025512800655E-2</v>
      </c>
      <c r="BD1092">
        <v>4.5803553647688804E-3</v>
      </c>
      <c r="BE1092">
        <v>5.8438253711857999E-2</v>
      </c>
      <c r="BF1092">
        <v>3.2659925209656402</v>
      </c>
      <c r="BG1092">
        <v>4.1904761904761898</v>
      </c>
      <c r="BH1092">
        <v>4.5818181818181802</v>
      </c>
      <c r="BI1092">
        <v>45193</v>
      </c>
      <c r="BJ1092">
        <v>12052</v>
      </c>
      <c r="BK1092">
        <v>13.5</v>
      </c>
      <c r="BL1092">
        <v>10.5</v>
      </c>
      <c r="BM1092">
        <v>9.5</v>
      </c>
      <c r="BN1092">
        <v>8.5</v>
      </c>
      <c r="BO1092">
        <v>33098</v>
      </c>
      <c r="BP1092">
        <v>7.0102880658436201E-2</v>
      </c>
      <c r="BQ1092">
        <v>0</v>
      </c>
      <c r="BR1092" s="1">
        <f>+VALUE(Table1[[#This Row],[''tbDimTime'''[datechar']]])</f>
        <v>43770</v>
      </c>
      <c r="BS1092" s="2">
        <f>+VALUE(Table1[[#This Row],[Interval]])</f>
        <v>0.5625</v>
      </c>
      <c r="BT1092" t="str">
        <f>+YEAR(Table1[[#This Row],[Date]])&amp;WEEKNUM(Table1[[#This Row],[Date]],2)</f>
        <v>201944</v>
      </c>
    </row>
    <row r="1093" spans="1:72" x14ac:dyDescent="0.25">
      <c r="A1093">
        <v>2019</v>
      </c>
      <c r="B1093" t="s">
        <v>150</v>
      </c>
      <c r="C1093" t="s">
        <v>151</v>
      </c>
      <c r="D1093" t="s">
        <v>89</v>
      </c>
      <c r="E1093">
        <v>39</v>
      </c>
      <c r="F1093">
        <v>1.2307692307692299</v>
      </c>
      <c r="G1093">
        <v>1.5684924959372899</v>
      </c>
      <c r="H1093">
        <v>48</v>
      </c>
      <c r="I1093">
        <v>61.1712073415543</v>
      </c>
      <c r="J1093">
        <v>53.5</v>
      </c>
      <c r="K1093">
        <v>49</v>
      </c>
      <c r="L1093">
        <v>1.37179487179487</v>
      </c>
      <c r="M1093">
        <v>1.2564102564102599</v>
      </c>
      <c r="N1093">
        <v>1</v>
      </c>
      <c r="O1093">
        <v>39</v>
      </c>
      <c r="P1093">
        <v>1</v>
      </c>
      <c r="Q1093">
        <v>39</v>
      </c>
      <c r="R1093">
        <v>1</v>
      </c>
      <c r="S1093">
        <v>0.8125</v>
      </c>
      <c r="T1093">
        <v>0.8125</v>
      </c>
      <c r="V1093">
        <v>0.8</v>
      </c>
      <c r="W1093">
        <v>1</v>
      </c>
      <c r="Y1093">
        <v>39</v>
      </c>
      <c r="Z1093">
        <v>0</v>
      </c>
      <c r="AA1093">
        <v>0</v>
      </c>
      <c r="AB1093">
        <v>536.461538461538</v>
      </c>
      <c r="AC1093">
        <v>639.21960000000001</v>
      </c>
      <c r="AD1093">
        <v>550</v>
      </c>
      <c r="AE1093">
        <v>423.28205128205099</v>
      </c>
      <c r="AF1093">
        <v>110.384615384615</v>
      </c>
      <c r="AG1093">
        <v>0</v>
      </c>
      <c r="AH1093">
        <v>20813</v>
      </c>
      <c r="AI1093">
        <v>16508</v>
      </c>
      <c r="AJ1093">
        <v>4305</v>
      </c>
      <c r="AK1093">
        <v>0</v>
      </c>
      <c r="AL1093">
        <v>0.63755485129205303</v>
      </c>
      <c r="AM1093">
        <v>0.44209191759112498</v>
      </c>
      <c r="AN1093">
        <v>0.69341785525620703</v>
      </c>
      <c r="AO1093">
        <v>0.69341785525620703</v>
      </c>
      <c r="AP1093">
        <v>0.348821975699947</v>
      </c>
      <c r="AQ1093">
        <v>9.0966719492868497E-2</v>
      </c>
      <c r="AR1093">
        <v>0</v>
      </c>
      <c r="AS1093">
        <v>0.25132593766508199</v>
      </c>
      <c r="AT1093">
        <v>9.5238095238095205E-2</v>
      </c>
      <c r="AU1093">
        <v>0.303349181193872</v>
      </c>
      <c r="AV1093">
        <v>4.2197569994717403E-2</v>
      </c>
      <c r="AW1093">
        <v>2.1743264659271001E-2</v>
      </c>
      <c r="AX1093">
        <v>6.49762282091918E-2</v>
      </c>
      <c r="AY1093">
        <v>4.2916006339144198E-2</v>
      </c>
      <c r="AZ1093">
        <v>0</v>
      </c>
      <c r="BA1093">
        <v>5.5382989963021698E-2</v>
      </c>
      <c r="BB1093">
        <v>5.0079239302694102E-3</v>
      </c>
      <c r="BC1093">
        <v>4.77548864236661E-3</v>
      </c>
      <c r="BD1093">
        <v>1.3058637083993701E-2</v>
      </c>
      <c r="BE1093">
        <v>0.118267300581088</v>
      </c>
      <c r="BF1093">
        <v>2.9667194928684602</v>
      </c>
      <c r="BG1093">
        <v>3.39130434782609</v>
      </c>
      <c r="BH1093">
        <v>4.5818181818181802</v>
      </c>
      <c r="BI1093">
        <v>47325</v>
      </c>
      <c r="BJ1093">
        <v>11894</v>
      </c>
      <c r="BK1093">
        <v>13</v>
      </c>
      <c r="BL1093">
        <v>11.5</v>
      </c>
      <c r="BM1093">
        <v>10.5</v>
      </c>
      <c r="BN1093">
        <v>9</v>
      </c>
      <c r="BO1093">
        <v>32969</v>
      </c>
      <c r="BP1093">
        <v>-1.1217948717948701E-2</v>
      </c>
      <c r="BQ1093">
        <v>0</v>
      </c>
      <c r="BR1093" s="1">
        <f>+VALUE(Table1[[#This Row],[''tbDimTime'''[datechar']]])</f>
        <v>43770</v>
      </c>
      <c r="BS1093" s="2">
        <f>+VALUE(Table1[[#This Row],[Interval]])</f>
        <v>0.58333333333333337</v>
      </c>
      <c r="BT1093" t="str">
        <f>+YEAR(Table1[[#This Row],[Date]])&amp;WEEKNUM(Table1[[#This Row],[Date]],2)</f>
        <v>201944</v>
      </c>
    </row>
    <row r="1094" spans="1:72" x14ac:dyDescent="0.25">
      <c r="A1094">
        <v>2019</v>
      </c>
      <c r="B1094" t="s">
        <v>150</v>
      </c>
      <c r="C1094" t="s">
        <v>151</v>
      </c>
      <c r="D1094" t="s">
        <v>90</v>
      </c>
      <c r="E1094">
        <v>46</v>
      </c>
      <c r="F1094">
        <v>1.02173913043478</v>
      </c>
      <c r="G1094">
        <v>1.00579937070658</v>
      </c>
      <c r="H1094">
        <v>47</v>
      </c>
      <c r="I1094">
        <v>46.266771052502797</v>
      </c>
      <c r="J1094">
        <v>52</v>
      </c>
      <c r="K1094">
        <v>39.5</v>
      </c>
      <c r="L1094">
        <v>1.1304347826087</v>
      </c>
      <c r="M1094">
        <v>0.85869565217391297</v>
      </c>
      <c r="N1094">
        <v>0.82608695652173902</v>
      </c>
      <c r="O1094">
        <v>38</v>
      </c>
      <c r="P1094">
        <v>0.82608695652173902</v>
      </c>
      <c r="Q1094">
        <v>38</v>
      </c>
      <c r="R1094">
        <v>1</v>
      </c>
      <c r="S1094">
        <v>0.80851063829787195</v>
      </c>
      <c r="T1094">
        <v>0.80851063829787195</v>
      </c>
      <c r="V1094">
        <v>0.8</v>
      </c>
      <c r="W1094">
        <v>0.86842105263157898</v>
      </c>
      <c r="Y1094">
        <v>33</v>
      </c>
      <c r="Z1094">
        <v>0</v>
      </c>
      <c r="AA1094">
        <v>0</v>
      </c>
      <c r="AB1094">
        <v>537.81578947368405</v>
      </c>
      <c r="AC1094">
        <v>654.99559999999997</v>
      </c>
      <c r="AD1094">
        <v>550</v>
      </c>
      <c r="AE1094">
        <v>432.86842105263202</v>
      </c>
      <c r="AF1094">
        <v>101.947368421053</v>
      </c>
      <c r="AG1094">
        <v>0</v>
      </c>
      <c r="AH1094">
        <v>20323</v>
      </c>
      <c r="AI1094">
        <v>16449</v>
      </c>
      <c r="AJ1094">
        <v>3874</v>
      </c>
      <c r="AK1094">
        <v>0</v>
      </c>
      <c r="AL1094">
        <v>0.82132379536229505</v>
      </c>
      <c r="AM1094">
        <v>0.464603982904429</v>
      </c>
      <c r="AN1094">
        <v>0.56567700281895095</v>
      </c>
      <c r="AO1094">
        <v>0.56567700281895095</v>
      </c>
      <c r="AP1094">
        <v>0.37394289351641402</v>
      </c>
      <c r="AQ1094">
        <v>8.8069473492770806E-2</v>
      </c>
      <c r="AR1094">
        <v>0</v>
      </c>
      <c r="AS1094">
        <v>0.101073019914522</v>
      </c>
      <c r="AT1094">
        <v>9.5238095238095205E-2</v>
      </c>
      <c r="AU1094">
        <v>0.37860325543329998</v>
      </c>
      <c r="AV1094">
        <v>5.0672910793852902E-2</v>
      </c>
      <c r="AW1094">
        <v>0.119441665908884</v>
      </c>
      <c r="AX1094">
        <v>0.119191597708466</v>
      </c>
      <c r="AY1094">
        <v>4.0920250977539298E-2</v>
      </c>
      <c r="AZ1094">
        <v>0</v>
      </c>
      <c r="BA1094">
        <v>4.0920250977539298E-2</v>
      </c>
      <c r="BB1094">
        <v>3.8555969809948201E-2</v>
      </c>
      <c r="BC1094">
        <v>0</v>
      </c>
      <c r="BD1094">
        <v>3.5145948895153198E-2</v>
      </c>
      <c r="BE1094">
        <v>5.29462580703828E-2</v>
      </c>
      <c r="BF1094">
        <v>3.1099390742929902</v>
      </c>
      <c r="BG1094">
        <v>4</v>
      </c>
      <c r="BH1094">
        <v>4.5818181818181802</v>
      </c>
      <c r="BI1094">
        <v>43988</v>
      </c>
      <c r="BJ1094">
        <v>4446</v>
      </c>
      <c r="BK1094">
        <v>13</v>
      </c>
      <c r="BL1094">
        <v>11.5</v>
      </c>
      <c r="BM1094">
        <v>10.5</v>
      </c>
      <c r="BN1094">
        <v>10.5</v>
      </c>
      <c r="BO1094">
        <v>27334</v>
      </c>
      <c r="BP1094">
        <v>6.0085470085470001E-2</v>
      </c>
      <c r="BQ1094">
        <v>0</v>
      </c>
      <c r="BR1094" s="1">
        <f>+VALUE(Table1[[#This Row],[''tbDimTime'''[datechar']]])</f>
        <v>43770</v>
      </c>
      <c r="BS1094" s="2">
        <f>+VALUE(Table1[[#This Row],[Interval]])</f>
        <v>0.60416666666666663</v>
      </c>
      <c r="BT1094" t="str">
        <f>+YEAR(Table1[[#This Row],[Date]])&amp;WEEKNUM(Table1[[#This Row],[Date]],2)</f>
        <v>201944</v>
      </c>
    </row>
    <row r="1095" spans="1:72" x14ac:dyDescent="0.25">
      <c r="A1095">
        <v>2019</v>
      </c>
      <c r="B1095" t="s">
        <v>150</v>
      </c>
      <c r="C1095" t="s">
        <v>151</v>
      </c>
      <c r="D1095" t="s">
        <v>91</v>
      </c>
      <c r="E1095">
        <v>47</v>
      </c>
      <c r="F1095">
        <v>0.95744680851063801</v>
      </c>
      <c r="G1095">
        <v>1.19758112811331</v>
      </c>
      <c r="H1095">
        <v>45</v>
      </c>
      <c r="I1095">
        <v>56.286313021325597</v>
      </c>
      <c r="J1095">
        <v>48</v>
      </c>
      <c r="K1095">
        <v>37.5</v>
      </c>
      <c r="L1095">
        <v>1.0212765957446801</v>
      </c>
      <c r="M1095">
        <v>0.79787234042553201</v>
      </c>
      <c r="N1095">
        <v>0.87234042553191504</v>
      </c>
      <c r="O1095">
        <v>41</v>
      </c>
      <c r="P1095">
        <v>0.85106382978723405</v>
      </c>
      <c r="Q1095">
        <v>40</v>
      </c>
      <c r="R1095">
        <v>0.97560975609756095</v>
      </c>
      <c r="S1095">
        <v>0.88888888888888895</v>
      </c>
      <c r="T1095">
        <v>0.91111111111111098</v>
      </c>
      <c r="V1095">
        <v>0.8</v>
      </c>
      <c r="W1095">
        <v>0.87804878048780499</v>
      </c>
      <c r="Y1095">
        <v>36</v>
      </c>
      <c r="Z1095">
        <v>2.4390243902439001E-2</v>
      </c>
      <c r="AA1095">
        <v>1</v>
      </c>
      <c r="AB1095">
        <v>608.42499999999995</v>
      </c>
      <c r="AC1095">
        <v>574.12840000000006</v>
      </c>
      <c r="AD1095">
        <v>550</v>
      </c>
      <c r="AE1095">
        <v>494.17500000000001</v>
      </c>
      <c r="AF1095">
        <v>111.22499999999999</v>
      </c>
      <c r="AG1095">
        <v>0</v>
      </c>
      <c r="AH1095">
        <v>24216</v>
      </c>
      <c r="AI1095">
        <v>19767</v>
      </c>
      <c r="AJ1095">
        <v>4449</v>
      </c>
      <c r="AK1095">
        <v>0</v>
      </c>
      <c r="AL1095">
        <v>0.71065233895929403</v>
      </c>
      <c r="AM1095">
        <v>0.60929324287109099</v>
      </c>
      <c r="AN1095">
        <v>0.85737175475051997</v>
      </c>
      <c r="AO1095">
        <v>0.85737175475051997</v>
      </c>
      <c r="AP1095">
        <v>0.49488020429111501</v>
      </c>
      <c r="AQ1095">
        <v>0.11138372180356999</v>
      </c>
      <c r="AR1095">
        <v>0</v>
      </c>
      <c r="AS1095">
        <v>0.248078511879428</v>
      </c>
      <c r="AT1095">
        <v>5.5555555555555601E-2</v>
      </c>
      <c r="AU1095">
        <v>0.278647072077711</v>
      </c>
      <c r="AV1095">
        <v>2.2932679067671401E-2</v>
      </c>
      <c r="AW1095">
        <v>8.2192123776381298E-2</v>
      </c>
      <c r="AX1095">
        <v>9.5160603860501194E-2</v>
      </c>
      <c r="AY1095">
        <v>6.5518363668227206E-2</v>
      </c>
      <c r="AZ1095">
        <v>0</v>
      </c>
      <c r="BA1095">
        <v>4.5064216508524699E-2</v>
      </c>
      <c r="BB1095">
        <v>3.2721628320356501E-2</v>
      </c>
      <c r="BC1095">
        <v>0</v>
      </c>
      <c r="BD1095">
        <v>0</v>
      </c>
      <c r="BE1095">
        <v>3.0218060736549601E-2</v>
      </c>
      <c r="BF1095">
        <v>3.6051373206819699</v>
      </c>
      <c r="BG1095">
        <v>4.9473684210526301</v>
      </c>
      <c r="BH1095">
        <v>4.5818181818181802</v>
      </c>
      <c r="BI1095">
        <v>39943</v>
      </c>
      <c r="BJ1095">
        <v>9909</v>
      </c>
      <c r="BK1095">
        <v>11</v>
      </c>
      <c r="BL1095">
        <v>9.5</v>
      </c>
      <c r="BM1095">
        <v>9</v>
      </c>
      <c r="BN1095">
        <v>9.5</v>
      </c>
      <c r="BO1095">
        <v>28813</v>
      </c>
      <c r="BP1095">
        <v>-8.6616161616162E-3</v>
      </c>
      <c r="BQ1095">
        <v>0</v>
      </c>
      <c r="BR1095" s="1">
        <f>+VALUE(Table1[[#This Row],[''tbDimTime'''[datechar']]])</f>
        <v>43770</v>
      </c>
      <c r="BS1095" s="2">
        <f>+VALUE(Table1[[#This Row],[Interval]])</f>
        <v>0.625</v>
      </c>
      <c r="BT1095" t="str">
        <f>+YEAR(Table1[[#This Row],[Date]])&amp;WEEKNUM(Table1[[#This Row],[Date]],2)</f>
        <v>201944</v>
      </c>
    </row>
    <row r="1096" spans="1:72" x14ac:dyDescent="0.25">
      <c r="A1096">
        <v>2019</v>
      </c>
      <c r="B1096" t="s">
        <v>150</v>
      </c>
      <c r="C1096" t="s">
        <v>151</v>
      </c>
      <c r="D1096" t="s">
        <v>92</v>
      </c>
      <c r="E1096">
        <v>39</v>
      </c>
      <c r="F1096">
        <v>0.97435897435897401</v>
      </c>
      <c r="G1096">
        <v>1.3302381022940899</v>
      </c>
      <c r="H1096">
        <v>38</v>
      </c>
      <c r="I1096">
        <v>51.879285989469601</v>
      </c>
      <c r="J1096">
        <v>44</v>
      </c>
      <c r="K1096">
        <v>40.5</v>
      </c>
      <c r="L1096">
        <v>1.12820512820513</v>
      </c>
      <c r="M1096">
        <v>1.0384615384615401</v>
      </c>
      <c r="N1096">
        <v>0.82051282051282004</v>
      </c>
      <c r="O1096">
        <v>32</v>
      </c>
      <c r="P1096">
        <v>0.82051282051282004</v>
      </c>
      <c r="Q1096">
        <v>32</v>
      </c>
      <c r="R1096">
        <v>1</v>
      </c>
      <c r="S1096">
        <v>0.84210526315789502</v>
      </c>
      <c r="T1096">
        <v>0.84210526315789502</v>
      </c>
      <c r="V1096">
        <v>0.8</v>
      </c>
      <c r="W1096">
        <v>1</v>
      </c>
      <c r="Y1096">
        <v>32</v>
      </c>
      <c r="Z1096">
        <v>0</v>
      </c>
      <c r="AA1096">
        <v>0</v>
      </c>
      <c r="AB1096">
        <v>486.6875</v>
      </c>
      <c r="AC1096">
        <v>514.55050000000006</v>
      </c>
      <c r="AD1096">
        <v>550</v>
      </c>
      <c r="AE1096">
        <v>370.5</v>
      </c>
      <c r="AF1096">
        <v>113.125</v>
      </c>
      <c r="AG1096">
        <v>0</v>
      </c>
      <c r="AH1096">
        <v>15476</v>
      </c>
      <c r="AI1096">
        <v>11856</v>
      </c>
      <c r="AJ1096">
        <v>3620</v>
      </c>
      <c r="AK1096">
        <v>0</v>
      </c>
      <c r="AL1096">
        <v>0.61681650758445905</v>
      </c>
      <c r="AM1096">
        <v>0.46360848986396003</v>
      </c>
      <c r="AN1096">
        <v>0.75161491977495298</v>
      </c>
      <c r="AO1096">
        <v>0.75161491977495298</v>
      </c>
      <c r="AP1096">
        <v>0.352930670080076</v>
      </c>
      <c r="AQ1096">
        <v>0.10776054535170999</v>
      </c>
      <c r="AR1096">
        <v>0</v>
      </c>
      <c r="AS1096">
        <v>0.28800642991099301</v>
      </c>
      <c r="AT1096">
        <v>0.14285714285714299</v>
      </c>
      <c r="AU1096">
        <v>0.216503438216295</v>
      </c>
      <c r="AV1096">
        <v>3.7210133063435799E-3</v>
      </c>
      <c r="AW1096">
        <v>6.7573601643199496E-3</v>
      </c>
      <c r="AX1096">
        <v>0.13714166641859901</v>
      </c>
      <c r="AY1096">
        <v>8.5374929300747193E-2</v>
      </c>
      <c r="AZ1096">
        <v>2.226654362516E-2</v>
      </c>
      <c r="BA1096">
        <v>2.6195933676658799E-3</v>
      </c>
      <c r="BB1096">
        <v>5.3582591611347603E-2</v>
      </c>
      <c r="BC1096">
        <v>0</v>
      </c>
      <c r="BD1096">
        <v>0</v>
      </c>
      <c r="BE1096">
        <v>4.2181406840710901E-2</v>
      </c>
      <c r="BF1096">
        <v>3.4292858631262502</v>
      </c>
      <c r="BG1096">
        <v>4.875</v>
      </c>
      <c r="BH1096">
        <v>4.5818181818181802</v>
      </c>
      <c r="BI1096">
        <v>33593</v>
      </c>
      <c r="BJ1096">
        <v>9675</v>
      </c>
      <c r="BK1096">
        <v>9</v>
      </c>
      <c r="BL1096">
        <v>8</v>
      </c>
      <c r="BM1096">
        <v>7</v>
      </c>
      <c r="BN1096">
        <v>7.5</v>
      </c>
      <c r="BO1096">
        <v>26320</v>
      </c>
      <c r="BP1096">
        <v>-3.6820987654321097E-2</v>
      </c>
      <c r="BQ1096">
        <v>0</v>
      </c>
      <c r="BR1096" s="1">
        <f>+VALUE(Table1[[#This Row],[''tbDimTime'''[datechar']]])</f>
        <v>43770</v>
      </c>
      <c r="BS1096" s="2">
        <f>+VALUE(Table1[[#This Row],[Interval]])</f>
        <v>0.64583333333333337</v>
      </c>
      <c r="BT1096" t="str">
        <f>+YEAR(Table1[[#This Row],[Date]])&amp;WEEKNUM(Table1[[#This Row],[Date]],2)</f>
        <v>201944</v>
      </c>
    </row>
    <row r="1097" spans="1:72" x14ac:dyDescent="0.25">
      <c r="A1097">
        <v>2019</v>
      </c>
      <c r="B1097" t="s">
        <v>150</v>
      </c>
      <c r="C1097" t="s">
        <v>151</v>
      </c>
      <c r="D1097" t="s">
        <v>93</v>
      </c>
      <c r="E1097">
        <v>34</v>
      </c>
      <c r="F1097">
        <v>0.94117647058823495</v>
      </c>
      <c r="G1097">
        <v>1.6300947345230199</v>
      </c>
      <c r="H1097">
        <v>32</v>
      </c>
      <c r="I1097">
        <v>55.423220973782797</v>
      </c>
      <c r="J1097">
        <v>32</v>
      </c>
      <c r="K1097">
        <v>40.5</v>
      </c>
      <c r="L1097">
        <v>0.94117647058823495</v>
      </c>
      <c r="M1097">
        <v>1.1911764705882399</v>
      </c>
      <c r="N1097">
        <v>1.5</v>
      </c>
      <c r="O1097">
        <v>51</v>
      </c>
      <c r="P1097">
        <v>1.4411764705882399</v>
      </c>
      <c r="Q1097">
        <v>49</v>
      </c>
      <c r="R1097">
        <v>0.96078431372549</v>
      </c>
      <c r="S1097">
        <v>1.53125</v>
      </c>
      <c r="T1097">
        <v>1.59375</v>
      </c>
      <c r="V1097">
        <v>0.8</v>
      </c>
      <c r="W1097">
        <v>0.88235294117647101</v>
      </c>
      <c r="Y1097">
        <v>45</v>
      </c>
      <c r="Z1097">
        <v>3.9215686274509803E-2</v>
      </c>
      <c r="AA1097">
        <v>2</v>
      </c>
      <c r="AB1097">
        <v>523.10204081632696</v>
      </c>
      <c r="AC1097">
        <v>508.88139999999999</v>
      </c>
      <c r="AD1097">
        <v>550</v>
      </c>
      <c r="AE1097">
        <v>447.48979591836701</v>
      </c>
      <c r="AF1097">
        <v>72.612244897959201</v>
      </c>
      <c r="AG1097">
        <v>0</v>
      </c>
      <c r="AH1097">
        <v>25485</v>
      </c>
      <c r="AI1097">
        <v>21927</v>
      </c>
      <c r="AJ1097">
        <v>3558</v>
      </c>
      <c r="AK1097">
        <v>0</v>
      </c>
      <c r="AL1097">
        <v>0.88410596026490096</v>
      </c>
      <c r="AM1097">
        <v>0.67746795295361395</v>
      </c>
      <c r="AN1097">
        <v>0.76627461345315195</v>
      </c>
      <c r="AO1097">
        <v>0.76627461345315195</v>
      </c>
      <c r="AP1097">
        <v>0.57954275142064204</v>
      </c>
      <c r="AQ1097">
        <v>9.4039910136117399E-2</v>
      </c>
      <c r="AR1097">
        <v>0</v>
      </c>
      <c r="AS1097">
        <v>8.8806660499537504E-2</v>
      </c>
      <c r="AT1097">
        <v>0</v>
      </c>
      <c r="AU1097">
        <v>0.24305537201004401</v>
      </c>
      <c r="AV1097">
        <v>2.1461609620721599E-2</v>
      </c>
      <c r="AW1097">
        <v>0.110981895070702</v>
      </c>
      <c r="AX1097">
        <v>6.0420245804149599E-2</v>
      </c>
      <c r="AY1097">
        <v>8.2833355358794797E-2</v>
      </c>
      <c r="AZ1097">
        <v>0</v>
      </c>
      <c r="BA1097">
        <v>0</v>
      </c>
      <c r="BB1097">
        <v>4.8367913307783804E-3</v>
      </c>
      <c r="BC1097">
        <v>0</v>
      </c>
      <c r="BD1097">
        <v>0</v>
      </c>
      <c r="BE1097">
        <v>2.2941720629047199E-2</v>
      </c>
      <c r="BF1097">
        <v>4.6623496762257197</v>
      </c>
      <c r="BG1097">
        <v>5.6666666666666696</v>
      </c>
      <c r="BH1097">
        <v>4.5818181818181802</v>
      </c>
      <c r="BI1097">
        <v>37835</v>
      </c>
      <c r="BJ1097">
        <v>3360</v>
      </c>
      <c r="BK1097">
        <v>7</v>
      </c>
      <c r="BL1097">
        <v>6</v>
      </c>
      <c r="BM1097">
        <v>6</v>
      </c>
      <c r="BN1097">
        <v>6.5</v>
      </c>
      <c r="BO1097">
        <v>28639</v>
      </c>
      <c r="BP1097">
        <v>-0.50138888888888899</v>
      </c>
      <c r="BQ1097">
        <v>0</v>
      </c>
      <c r="BR1097" s="1">
        <f>+VALUE(Table1[[#This Row],[''tbDimTime'''[datechar']]])</f>
        <v>43770</v>
      </c>
      <c r="BS1097" s="2">
        <f>+VALUE(Table1[[#This Row],[Interval]])</f>
        <v>0.66666666666666663</v>
      </c>
      <c r="BT1097" t="str">
        <f>+YEAR(Table1[[#This Row],[Date]])&amp;WEEKNUM(Table1[[#This Row],[Date]],2)</f>
        <v>201944</v>
      </c>
    </row>
    <row r="1098" spans="1:72" x14ac:dyDescent="0.25">
      <c r="A1098">
        <v>2019</v>
      </c>
      <c r="B1098" t="s">
        <v>150</v>
      </c>
      <c r="C1098" t="s">
        <v>151</v>
      </c>
      <c r="D1098" t="s">
        <v>94</v>
      </c>
      <c r="E1098">
        <v>29</v>
      </c>
      <c r="F1098">
        <v>0.98275862068965503</v>
      </c>
      <c r="G1098">
        <v>1.5385112223478099</v>
      </c>
      <c r="H1098">
        <v>28.5</v>
      </c>
      <c r="I1098">
        <v>44.616825448086502</v>
      </c>
      <c r="J1098">
        <v>28.5</v>
      </c>
      <c r="K1098">
        <v>35</v>
      </c>
      <c r="L1098">
        <v>0.98275862068965503</v>
      </c>
      <c r="M1098">
        <v>1.2068965517241399</v>
      </c>
      <c r="N1098">
        <v>1.2413793103448301</v>
      </c>
      <c r="O1098">
        <v>36</v>
      </c>
      <c r="P1098">
        <v>1.2413793103448301</v>
      </c>
      <c r="Q1098">
        <v>36</v>
      </c>
      <c r="R1098">
        <v>1</v>
      </c>
      <c r="S1098">
        <v>1.26315789473684</v>
      </c>
      <c r="T1098">
        <v>1.26315789473684</v>
      </c>
      <c r="V1098">
        <v>0.8</v>
      </c>
      <c r="W1098">
        <v>0.72222222222222199</v>
      </c>
      <c r="Y1098">
        <v>26</v>
      </c>
      <c r="Z1098">
        <v>0</v>
      </c>
      <c r="AA1098">
        <v>0</v>
      </c>
      <c r="AB1098">
        <v>516.08333333333303</v>
      </c>
      <c r="AC1098">
        <v>570.95060000000001</v>
      </c>
      <c r="AD1098">
        <v>550</v>
      </c>
      <c r="AE1098">
        <v>429.36111111111097</v>
      </c>
      <c r="AF1098">
        <v>83.6388888888889</v>
      </c>
      <c r="AG1098">
        <v>0</v>
      </c>
      <c r="AH1098">
        <v>18468</v>
      </c>
      <c r="AI1098">
        <v>15457</v>
      </c>
      <c r="AJ1098">
        <v>3011</v>
      </c>
      <c r="AK1098">
        <v>0</v>
      </c>
      <c r="AL1098">
        <v>0.80687049422392099</v>
      </c>
      <c r="AM1098">
        <v>0.56757499847253601</v>
      </c>
      <c r="AN1098">
        <v>0.70342762876519804</v>
      </c>
      <c r="AO1098">
        <v>0.70342762876519804</v>
      </c>
      <c r="AP1098">
        <v>0.47220015885623501</v>
      </c>
      <c r="AQ1098">
        <v>9.1983869982281405E-2</v>
      </c>
      <c r="AR1098">
        <v>0</v>
      </c>
      <c r="AS1098">
        <v>0.13585263029266201</v>
      </c>
      <c r="AT1098">
        <v>0</v>
      </c>
      <c r="AU1098">
        <v>0.245982770208346</v>
      </c>
      <c r="AV1098">
        <v>7.9947455245310703E-2</v>
      </c>
      <c r="AW1098">
        <v>5.8624060609763599E-2</v>
      </c>
      <c r="AX1098">
        <v>6.5986436121463904E-2</v>
      </c>
      <c r="AY1098">
        <v>7.5059571088165203E-2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3.2351683265106602E-2</v>
      </c>
      <c r="BF1098">
        <v>3.9591861672878399</v>
      </c>
      <c r="BG1098">
        <v>4.8333333333333304</v>
      </c>
      <c r="BH1098">
        <v>4.5818181818181802</v>
      </c>
      <c r="BI1098">
        <v>32734</v>
      </c>
      <c r="BJ1098">
        <v>4447</v>
      </c>
      <c r="BK1098">
        <v>6.5</v>
      </c>
      <c r="BL1098">
        <v>6</v>
      </c>
      <c r="BM1098">
        <v>6</v>
      </c>
      <c r="BN1098">
        <v>6.5</v>
      </c>
      <c r="BO1098">
        <v>24682</v>
      </c>
      <c r="BP1098">
        <v>-0.39888888888888901</v>
      </c>
      <c r="BQ1098">
        <v>0</v>
      </c>
      <c r="BR1098" s="1">
        <f>+VALUE(Table1[[#This Row],[''tbDimTime'''[datechar']]])</f>
        <v>43770</v>
      </c>
      <c r="BS1098" s="2">
        <f>+VALUE(Table1[[#This Row],[Interval]])</f>
        <v>0.6875</v>
      </c>
      <c r="BT1098" t="str">
        <f>+YEAR(Table1[[#This Row],[Date]])&amp;WEEKNUM(Table1[[#This Row],[Date]],2)</f>
        <v>201944</v>
      </c>
    </row>
    <row r="1099" spans="1:72" x14ac:dyDescent="0.25">
      <c r="A1099">
        <v>2019</v>
      </c>
      <c r="B1099" t="s">
        <v>150</v>
      </c>
      <c r="C1099" t="s">
        <v>151</v>
      </c>
      <c r="D1099" t="s">
        <v>95</v>
      </c>
      <c r="E1099">
        <v>21</v>
      </c>
      <c r="F1099">
        <v>0.90476190476190499</v>
      </c>
      <c r="G1099">
        <v>1.65662146196127</v>
      </c>
      <c r="H1099">
        <v>19</v>
      </c>
      <c r="I1099">
        <v>34.789050701186603</v>
      </c>
      <c r="J1099">
        <v>22</v>
      </c>
      <c r="K1099">
        <v>27.5</v>
      </c>
      <c r="L1099">
        <v>1.0476190476190499</v>
      </c>
      <c r="M1099">
        <v>1.30952380952381</v>
      </c>
      <c r="N1099">
        <v>1.38095238095238</v>
      </c>
      <c r="O1099">
        <v>29</v>
      </c>
      <c r="P1099">
        <v>1.38095238095238</v>
      </c>
      <c r="Q1099">
        <v>29</v>
      </c>
      <c r="R1099">
        <v>1</v>
      </c>
      <c r="S1099">
        <v>1.5263157894736801</v>
      </c>
      <c r="T1099">
        <v>1.5263157894736801</v>
      </c>
      <c r="V1099">
        <v>0.8</v>
      </c>
      <c r="W1099">
        <v>0.79310344827586199</v>
      </c>
      <c r="Y1099">
        <v>23</v>
      </c>
      <c r="Z1099">
        <v>0</v>
      </c>
      <c r="AA1099">
        <v>0</v>
      </c>
      <c r="AB1099">
        <v>639.31034482758605</v>
      </c>
      <c r="AC1099">
        <v>518.56100000000004</v>
      </c>
      <c r="AD1099">
        <v>550</v>
      </c>
      <c r="AE1099">
        <v>528.34482758620697</v>
      </c>
      <c r="AF1099">
        <v>107.965517241379</v>
      </c>
      <c r="AG1099">
        <v>0</v>
      </c>
      <c r="AH1099">
        <v>18453</v>
      </c>
      <c r="AI1099">
        <v>15322</v>
      </c>
      <c r="AJ1099">
        <v>3131</v>
      </c>
      <c r="AK1099">
        <v>0</v>
      </c>
      <c r="AL1099">
        <v>0.83359561170810703</v>
      </c>
      <c r="AM1099">
        <v>0.59568178897313995</v>
      </c>
      <c r="AN1099">
        <v>0.71459323994345203</v>
      </c>
      <c r="AO1099">
        <v>0.71459323994345203</v>
      </c>
      <c r="AP1099">
        <v>0.492288908880607</v>
      </c>
      <c r="AQ1099">
        <v>0.100597609561753</v>
      </c>
      <c r="AR1099">
        <v>0</v>
      </c>
      <c r="AS1099">
        <v>0.118911450970312</v>
      </c>
      <c r="AT1099">
        <v>0.125</v>
      </c>
      <c r="AU1099">
        <v>0.193869682560082</v>
      </c>
      <c r="AV1099">
        <v>7.3448142912222097E-2</v>
      </c>
      <c r="AW1099">
        <v>3.68525896414343E-2</v>
      </c>
      <c r="AX1099">
        <v>1.3815704922246499E-2</v>
      </c>
      <c r="AY1099">
        <v>4.3985348926873197E-2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3.9583601079552798E-2</v>
      </c>
      <c r="BF1099">
        <v>3.3543246369361301</v>
      </c>
      <c r="BG1099">
        <v>4.6666666666666696</v>
      </c>
      <c r="BH1099">
        <v>4.5818181818181802</v>
      </c>
      <c r="BI1099">
        <v>31124</v>
      </c>
      <c r="BJ1099">
        <v>3701</v>
      </c>
      <c r="BK1099">
        <v>5</v>
      </c>
      <c r="BL1099">
        <v>4.5</v>
      </c>
      <c r="BM1099">
        <v>4</v>
      </c>
      <c r="BN1099">
        <v>4.5</v>
      </c>
      <c r="BO1099">
        <v>25090</v>
      </c>
      <c r="BP1099">
        <v>-0.72911111111111104</v>
      </c>
      <c r="BQ1099">
        <v>0</v>
      </c>
      <c r="BR1099" s="1">
        <f>+VALUE(Table1[[#This Row],[''tbDimTime'''[datechar']]])</f>
        <v>43770</v>
      </c>
      <c r="BS1099" s="2">
        <f>+VALUE(Table1[[#This Row],[Interval]])</f>
        <v>0.70833333333333337</v>
      </c>
      <c r="BT1099" t="str">
        <f>+YEAR(Table1[[#This Row],[Date]])&amp;WEEKNUM(Table1[[#This Row],[Date]],2)</f>
        <v>201944</v>
      </c>
    </row>
    <row r="1100" spans="1:72" x14ac:dyDescent="0.25">
      <c r="A1100">
        <v>2019</v>
      </c>
      <c r="B1100" t="s">
        <v>150</v>
      </c>
      <c r="C1100" t="s">
        <v>151</v>
      </c>
      <c r="D1100" t="s">
        <v>96</v>
      </c>
      <c r="E1100">
        <v>19</v>
      </c>
      <c r="F1100">
        <v>0.89473684210526305</v>
      </c>
      <c r="G1100">
        <v>1.75654307151936</v>
      </c>
      <c r="H1100">
        <v>17</v>
      </c>
      <c r="I1100">
        <v>33.374318358867797</v>
      </c>
      <c r="J1100">
        <v>19.5</v>
      </c>
      <c r="K1100">
        <v>15</v>
      </c>
      <c r="L1100">
        <v>1.0263157894736801</v>
      </c>
      <c r="M1100">
        <v>0.78947368421052599</v>
      </c>
      <c r="N1100">
        <v>1.42105263157895</v>
      </c>
      <c r="O1100">
        <v>27</v>
      </c>
      <c r="P1100">
        <v>1.42105263157895</v>
      </c>
      <c r="Q1100">
        <v>27</v>
      </c>
      <c r="R1100">
        <v>1</v>
      </c>
      <c r="S1100">
        <v>1.5882352941176501</v>
      </c>
      <c r="T1100">
        <v>1.5882352941176501</v>
      </c>
      <c r="V1100">
        <v>0.8</v>
      </c>
      <c r="W1100">
        <v>0.55555555555555602</v>
      </c>
      <c r="Y1100">
        <v>15</v>
      </c>
      <c r="Z1100">
        <v>0</v>
      </c>
      <c r="AA1100">
        <v>0</v>
      </c>
      <c r="AB1100">
        <v>855.77777777777806</v>
      </c>
      <c r="AC1100">
        <v>662.92229999999995</v>
      </c>
      <c r="AD1100">
        <v>550</v>
      </c>
      <c r="AE1100">
        <v>571.444444444444</v>
      </c>
      <c r="AF1100">
        <v>281.14814814814798</v>
      </c>
      <c r="AG1100">
        <v>0</v>
      </c>
      <c r="AH1100">
        <v>23020</v>
      </c>
      <c r="AI1100">
        <v>15429</v>
      </c>
      <c r="AJ1100">
        <v>7591</v>
      </c>
      <c r="AK1100">
        <v>0</v>
      </c>
      <c r="AL1100">
        <v>0.80900528692972895</v>
      </c>
      <c r="AM1100">
        <v>0.92107151399186804</v>
      </c>
      <c r="AN1100">
        <v>1.13852347923144</v>
      </c>
      <c r="AO1100">
        <v>1.13852347923144</v>
      </c>
      <c r="AP1100">
        <v>0.61504424778761102</v>
      </c>
      <c r="AQ1100">
        <v>0.30259905923622699</v>
      </c>
      <c r="AR1100">
        <v>0</v>
      </c>
      <c r="AS1100">
        <v>0.21745196523957599</v>
      </c>
      <c r="AT1100">
        <v>0.11111111111111099</v>
      </c>
      <c r="AU1100">
        <v>0.26464960535756998</v>
      </c>
      <c r="AV1100">
        <v>0.12333572510563701</v>
      </c>
      <c r="AW1100">
        <v>5.20609104679901E-2</v>
      </c>
      <c r="AX1100">
        <v>6.0113210555688398E-2</v>
      </c>
      <c r="AY1100">
        <v>2.3479231443833199E-2</v>
      </c>
      <c r="AZ1100">
        <v>0</v>
      </c>
      <c r="BA1100">
        <v>0</v>
      </c>
      <c r="BB1100">
        <v>0</v>
      </c>
      <c r="BC1100">
        <v>0</v>
      </c>
      <c r="BD1100">
        <v>7.9725743442557597E-5</v>
      </c>
      <c r="BE1100">
        <v>6.5694012596667503E-2</v>
      </c>
      <c r="BF1100">
        <v>3.8746711313083</v>
      </c>
      <c r="BG1100">
        <v>3.8</v>
      </c>
      <c r="BH1100">
        <v>4.5818181818181802</v>
      </c>
      <c r="BI1100">
        <v>25086</v>
      </c>
      <c r="BJ1100">
        <v>5455</v>
      </c>
      <c r="BK1100">
        <v>5</v>
      </c>
      <c r="BL1100">
        <v>5</v>
      </c>
      <c r="BM1100">
        <v>4.5</v>
      </c>
      <c r="BN1100">
        <v>5</v>
      </c>
      <c r="BO1100">
        <v>18447</v>
      </c>
      <c r="BP1100">
        <v>-0.393666666666667</v>
      </c>
      <c r="BQ1100">
        <v>0</v>
      </c>
      <c r="BR1100" s="1">
        <f>+VALUE(Table1[[#This Row],[''tbDimTime'''[datechar']]])</f>
        <v>43770</v>
      </c>
      <c r="BS1100" s="2">
        <f>+VALUE(Table1[[#This Row],[Interval]])</f>
        <v>0.72916666666666663</v>
      </c>
      <c r="BT1100" t="str">
        <f>+YEAR(Table1[[#This Row],[Date]])&amp;WEEKNUM(Table1[[#This Row],[Date]],2)</f>
        <v>201944</v>
      </c>
    </row>
    <row r="1101" spans="1:72" x14ac:dyDescent="0.25">
      <c r="A1101">
        <v>2019</v>
      </c>
      <c r="B1101" t="s">
        <v>150</v>
      </c>
      <c r="C1101" t="s">
        <v>151</v>
      </c>
      <c r="D1101" t="s">
        <v>97</v>
      </c>
      <c r="E1101">
        <v>20</v>
      </c>
      <c r="F1101">
        <v>1.05</v>
      </c>
      <c r="G1101">
        <v>1.9674257711156</v>
      </c>
      <c r="H1101">
        <v>21</v>
      </c>
      <c r="I1101">
        <v>39.348515422311898</v>
      </c>
      <c r="J1101">
        <v>21</v>
      </c>
      <c r="K1101">
        <v>25.5</v>
      </c>
      <c r="L1101">
        <v>1.05</v>
      </c>
      <c r="M1101">
        <v>1.2749999999999999</v>
      </c>
      <c r="N1101">
        <v>1.3</v>
      </c>
      <c r="O1101">
        <v>26</v>
      </c>
      <c r="P1101">
        <v>1.3</v>
      </c>
      <c r="Q1101">
        <v>26</v>
      </c>
      <c r="R1101">
        <v>1</v>
      </c>
      <c r="S1101">
        <v>1.2380952380952399</v>
      </c>
      <c r="T1101">
        <v>1.2380952380952399</v>
      </c>
      <c r="V1101">
        <v>0.8</v>
      </c>
      <c r="W1101">
        <v>1</v>
      </c>
      <c r="Y1101">
        <v>26</v>
      </c>
      <c r="Z1101">
        <v>0</v>
      </c>
      <c r="AA1101">
        <v>0</v>
      </c>
      <c r="AB1101">
        <v>400.269230769231</v>
      </c>
      <c r="AC1101">
        <v>477.45830000000001</v>
      </c>
      <c r="AD1101">
        <v>550</v>
      </c>
      <c r="AE1101">
        <v>358.15384615384602</v>
      </c>
      <c r="AF1101">
        <v>39.192307692307701</v>
      </c>
      <c r="AG1101">
        <v>0</v>
      </c>
      <c r="AH1101">
        <v>10331</v>
      </c>
      <c r="AI1101">
        <v>9312</v>
      </c>
      <c r="AJ1101">
        <v>1019</v>
      </c>
      <c r="AK1101">
        <v>0</v>
      </c>
      <c r="AL1101">
        <v>0.66076190476190499</v>
      </c>
      <c r="AM1101">
        <v>0.52864980188966804</v>
      </c>
      <c r="AN1101">
        <v>0.800060957025297</v>
      </c>
      <c r="AO1101">
        <v>0.800060957025297</v>
      </c>
      <c r="AP1101">
        <v>0.47302651630600401</v>
      </c>
      <c r="AQ1101">
        <v>5.1762673981509702E-2</v>
      </c>
      <c r="AR1101">
        <v>0</v>
      </c>
      <c r="AS1101">
        <v>0.27141115513562902</v>
      </c>
      <c r="AT1101">
        <v>0</v>
      </c>
      <c r="AU1101">
        <v>0.204663212435233</v>
      </c>
      <c r="AV1101">
        <v>1.21406075383521E-2</v>
      </c>
      <c r="AW1101">
        <v>5.9585492227979299E-2</v>
      </c>
      <c r="AX1101">
        <v>8.4882657726303004E-2</v>
      </c>
      <c r="AY1101">
        <v>0.12582545971756601</v>
      </c>
      <c r="AZ1101">
        <v>1.5239256324291401E-4</v>
      </c>
      <c r="BA1101">
        <v>0</v>
      </c>
      <c r="BB1101">
        <v>0</v>
      </c>
      <c r="BC1101">
        <v>0</v>
      </c>
      <c r="BD1101">
        <v>0</v>
      </c>
      <c r="BE1101">
        <v>6.9592603880930604E-3</v>
      </c>
      <c r="BF1101">
        <v>4.7546479731789102</v>
      </c>
      <c r="BG1101">
        <v>5</v>
      </c>
      <c r="BH1101">
        <v>4.5818181818181802</v>
      </c>
      <c r="BI1101">
        <v>19686</v>
      </c>
      <c r="BJ1101">
        <v>5343</v>
      </c>
      <c r="BK1101">
        <v>4.5</v>
      </c>
      <c r="BL1101">
        <v>4</v>
      </c>
      <c r="BM1101">
        <v>4</v>
      </c>
      <c r="BN1101">
        <v>4</v>
      </c>
      <c r="BO1101">
        <v>15657</v>
      </c>
      <c r="BP1101">
        <v>-0.21518518518518501</v>
      </c>
      <c r="BQ1101">
        <v>0</v>
      </c>
      <c r="BR1101" s="1">
        <f>+VALUE(Table1[[#This Row],[''tbDimTime'''[datechar']]])</f>
        <v>43770</v>
      </c>
      <c r="BS1101" s="2">
        <f>+VALUE(Table1[[#This Row],[Interval]])</f>
        <v>0.75</v>
      </c>
      <c r="BT1101" t="str">
        <f>+YEAR(Table1[[#This Row],[Date]])&amp;WEEKNUM(Table1[[#This Row],[Date]],2)</f>
        <v>201944</v>
      </c>
    </row>
    <row r="1102" spans="1:72" x14ac:dyDescent="0.25">
      <c r="A1102">
        <v>2019</v>
      </c>
      <c r="B1102" t="s">
        <v>150</v>
      </c>
      <c r="C1102" t="s">
        <v>151</v>
      </c>
      <c r="D1102" t="s">
        <v>98</v>
      </c>
      <c r="E1102">
        <v>14</v>
      </c>
      <c r="F1102">
        <v>1.03571428571429</v>
      </c>
      <c r="G1102">
        <v>1.9379635873229899</v>
      </c>
      <c r="H1102">
        <v>14.5</v>
      </c>
      <c r="I1102">
        <v>27.131490222521901</v>
      </c>
      <c r="J1102">
        <v>18</v>
      </c>
      <c r="K1102">
        <v>21.5</v>
      </c>
      <c r="L1102">
        <v>1.28571428571429</v>
      </c>
      <c r="M1102">
        <v>1.53571428571429</v>
      </c>
      <c r="N1102">
        <v>1.0714285714285701</v>
      </c>
      <c r="O1102">
        <v>15</v>
      </c>
      <c r="P1102">
        <v>1</v>
      </c>
      <c r="Q1102">
        <v>14</v>
      </c>
      <c r="R1102">
        <v>0.93333333333333302</v>
      </c>
      <c r="S1102">
        <v>0.96551724137931005</v>
      </c>
      <c r="T1102">
        <v>1.0344827586206899</v>
      </c>
      <c r="V1102">
        <v>0.8</v>
      </c>
      <c r="W1102">
        <v>0.93333333333333302</v>
      </c>
      <c r="Y1102">
        <v>14</v>
      </c>
      <c r="Z1102">
        <v>6.6666666666666693E-2</v>
      </c>
      <c r="AA1102">
        <v>1</v>
      </c>
      <c r="AB1102">
        <v>529.642857142857</v>
      </c>
      <c r="AC1102">
        <v>473.37290000000002</v>
      </c>
      <c r="AD1102">
        <v>550</v>
      </c>
      <c r="AE1102">
        <v>445</v>
      </c>
      <c r="AF1102">
        <v>81.571428571428598</v>
      </c>
      <c r="AG1102">
        <v>0</v>
      </c>
      <c r="AH1102">
        <v>7372</v>
      </c>
      <c r="AI1102">
        <v>6230</v>
      </c>
      <c r="AJ1102">
        <v>1142</v>
      </c>
      <c r="AK1102">
        <v>0</v>
      </c>
      <c r="AL1102">
        <v>0.51600556715379298</v>
      </c>
      <c r="AM1102">
        <v>0.37727689020046801</v>
      </c>
      <c r="AN1102">
        <v>0.73114887554696195</v>
      </c>
      <c r="AO1102">
        <v>0.73114887554696195</v>
      </c>
      <c r="AP1102">
        <v>0.31698382008751402</v>
      </c>
      <c r="AQ1102">
        <v>5.8105220311386999E-2</v>
      </c>
      <c r="AR1102">
        <v>0</v>
      </c>
      <c r="AS1102">
        <v>0.353871985346494</v>
      </c>
      <c r="AT1102">
        <v>0.16666666666666699</v>
      </c>
      <c r="AU1102">
        <v>0.148264984227129</v>
      </c>
      <c r="AV1102">
        <v>1.5721990434517101E-2</v>
      </c>
      <c r="AW1102">
        <v>3.6939045486923797E-2</v>
      </c>
      <c r="AX1102">
        <v>7.7846748753434402E-3</v>
      </c>
      <c r="AY1102">
        <v>9.15844102981581E-2</v>
      </c>
      <c r="AZ1102">
        <v>0</v>
      </c>
      <c r="BA1102">
        <v>0</v>
      </c>
      <c r="BB1102">
        <v>4.0195380075302703E-3</v>
      </c>
      <c r="BC1102">
        <v>0</v>
      </c>
      <c r="BD1102">
        <v>0</v>
      </c>
      <c r="BE1102">
        <v>0</v>
      </c>
      <c r="BF1102">
        <v>2.5643634883484299</v>
      </c>
      <c r="BG1102">
        <v>4</v>
      </c>
      <c r="BH1102">
        <v>4.5818181818181802</v>
      </c>
      <c r="BI1102">
        <v>19654</v>
      </c>
      <c r="BJ1102">
        <v>6955</v>
      </c>
      <c r="BK1102">
        <v>4.5</v>
      </c>
      <c r="BL1102">
        <v>3.5</v>
      </c>
      <c r="BM1102">
        <v>3</v>
      </c>
      <c r="BN1102">
        <v>3</v>
      </c>
      <c r="BO1102">
        <v>16740</v>
      </c>
      <c r="BP1102">
        <v>-0.21320987654321</v>
      </c>
      <c r="BQ1102">
        <v>0</v>
      </c>
      <c r="BR1102" s="1">
        <f>+VALUE(Table1[[#This Row],[''tbDimTime'''[datechar']]])</f>
        <v>43770</v>
      </c>
      <c r="BS1102" s="2">
        <f>+VALUE(Table1[[#This Row],[Interval]])</f>
        <v>0.77083333333333337</v>
      </c>
      <c r="BT1102" t="str">
        <f>+YEAR(Table1[[#This Row],[Date]])&amp;WEEKNUM(Table1[[#This Row],[Date]],2)</f>
        <v>201944</v>
      </c>
    </row>
    <row r="1103" spans="1:72" x14ac:dyDescent="0.25">
      <c r="A1103">
        <v>2019</v>
      </c>
      <c r="B1103" t="s">
        <v>150</v>
      </c>
      <c r="C1103" t="s">
        <v>151</v>
      </c>
      <c r="D1103" t="s">
        <v>99</v>
      </c>
      <c r="E1103">
        <v>14</v>
      </c>
      <c r="F1103">
        <v>0.82142857142857095</v>
      </c>
      <c r="G1103">
        <v>2.10904080829288</v>
      </c>
      <c r="H1103">
        <v>11.5</v>
      </c>
      <c r="I1103">
        <v>29.526571316100199</v>
      </c>
      <c r="J1103">
        <v>14.5</v>
      </c>
      <c r="K1103">
        <v>18</v>
      </c>
      <c r="L1103">
        <v>1.03571428571429</v>
      </c>
      <c r="M1103">
        <v>1.28571428571429</v>
      </c>
      <c r="N1103">
        <v>1</v>
      </c>
      <c r="O1103">
        <v>14</v>
      </c>
      <c r="P1103">
        <v>1</v>
      </c>
      <c r="Q1103">
        <v>14</v>
      </c>
      <c r="R1103">
        <v>1</v>
      </c>
      <c r="S1103">
        <v>1.2173913043478299</v>
      </c>
      <c r="T1103">
        <v>1.2173913043478299</v>
      </c>
      <c r="V1103">
        <v>0.8</v>
      </c>
      <c r="W1103">
        <v>0.92857142857142905</v>
      </c>
      <c r="Y1103">
        <v>13</v>
      </c>
      <c r="Z1103">
        <v>0</v>
      </c>
      <c r="AA1103">
        <v>0</v>
      </c>
      <c r="AB1103">
        <v>544.357142857143</v>
      </c>
      <c r="AC1103">
        <v>580.32529999999997</v>
      </c>
      <c r="AD1103">
        <v>550</v>
      </c>
      <c r="AE1103">
        <v>446.92857142857099</v>
      </c>
      <c r="AF1103">
        <v>94.714285714285694</v>
      </c>
      <c r="AG1103">
        <v>0</v>
      </c>
      <c r="AH1103">
        <v>7583</v>
      </c>
      <c r="AI1103">
        <v>6257</v>
      </c>
      <c r="AJ1103">
        <v>1326</v>
      </c>
      <c r="AK1103">
        <v>0</v>
      </c>
      <c r="AL1103">
        <v>0.474149194301002</v>
      </c>
      <c r="AM1103">
        <v>0.44272104101312898</v>
      </c>
      <c r="AN1103">
        <v>0.93371674218659195</v>
      </c>
      <c r="AO1103">
        <v>0.93371674218659195</v>
      </c>
      <c r="AP1103">
        <v>0.36348321133960698</v>
      </c>
      <c r="AQ1103">
        <v>7.7030324154757801E-2</v>
      </c>
      <c r="AR1103">
        <v>0</v>
      </c>
      <c r="AS1103">
        <v>0.49099570117346297</v>
      </c>
      <c r="AT1103">
        <v>0.16666666666666699</v>
      </c>
      <c r="AU1103">
        <v>0.13471592889508499</v>
      </c>
      <c r="AV1103">
        <v>0</v>
      </c>
      <c r="AW1103">
        <v>0</v>
      </c>
      <c r="AX1103">
        <v>0</v>
      </c>
      <c r="AY1103">
        <v>0.104566050888811</v>
      </c>
      <c r="AZ1103">
        <v>0</v>
      </c>
      <c r="BA1103">
        <v>0</v>
      </c>
      <c r="BB1103">
        <v>5.8092250493784099E-4</v>
      </c>
      <c r="BC1103">
        <v>0</v>
      </c>
      <c r="BD1103">
        <v>0</v>
      </c>
      <c r="BE1103">
        <v>2.9568955501336099E-2</v>
      </c>
      <c r="BF1103">
        <v>2.9278494248867202</v>
      </c>
      <c r="BG1103">
        <v>4</v>
      </c>
      <c r="BH1103">
        <v>4.5818181818181802</v>
      </c>
      <c r="BI1103">
        <v>17214</v>
      </c>
      <c r="BJ1103">
        <v>8452</v>
      </c>
      <c r="BK1103">
        <v>3.5</v>
      </c>
      <c r="BL1103">
        <v>3.5</v>
      </c>
      <c r="BM1103">
        <v>3</v>
      </c>
      <c r="BN1103">
        <v>3.5</v>
      </c>
      <c r="BO1103">
        <v>14895</v>
      </c>
      <c r="BP1103">
        <v>-0.36619047619047601</v>
      </c>
      <c r="BQ1103">
        <v>0</v>
      </c>
      <c r="BR1103" s="1">
        <f>+VALUE(Table1[[#This Row],[''tbDimTime'''[datechar']]])</f>
        <v>43770</v>
      </c>
      <c r="BS1103" s="2">
        <f>+VALUE(Table1[[#This Row],[Interval]])</f>
        <v>0.79166666666666663</v>
      </c>
      <c r="BT1103" t="str">
        <f>+YEAR(Table1[[#This Row],[Date]])&amp;WEEKNUM(Table1[[#This Row],[Date]],2)</f>
        <v>201944</v>
      </c>
    </row>
    <row r="1104" spans="1:72" x14ac:dyDescent="0.25">
      <c r="A1104">
        <v>2019</v>
      </c>
      <c r="B1104" t="s">
        <v>150</v>
      </c>
      <c r="C1104" t="s">
        <v>151</v>
      </c>
      <c r="D1104" t="s">
        <v>100</v>
      </c>
      <c r="E1104">
        <v>10</v>
      </c>
      <c r="F1104">
        <v>0.85</v>
      </c>
      <c r="G1104">
        <v>1.33089834832819</v>
      </c>
      <c r="H1104">
        <v>8.5</v>
      </c>
      <c r="I1104">
        <v>13.308983483281899</v>
      </c>
      <c r="J1104">
        <v>8.5</v>
      </c>
      <c r="K1104">
        <v>9.5</v>
      </c>
      <c r="L1104">
        <v>0.85</v>
      </c>
      <c r="M1104">
        <v>0.95</v>
      </c>
      <c r="N1104">
        <v>1.4</v>
      </c>
      <c r="O1104">
        <v>14</v>
      </c>
      <c r="P1104">
        <v>1.3</v>
      </c>
      <c r="Q1104">
        <v>13</v>
      </c>
      <c r="R1104">
        <v>0.92857142857142905</v>
      </c>
      <c r="S1104">
        <v>1.52941176470588</v>
      </c>
      <c r="T1104">
        <v>1.6470588235294099</v>
      </c>
      <c r="V1104">
        <v>0.8</v>
      </c>
      <c r="W1104">
        <v>0.35714285714285698</v>
      </c>
      <c r="Y1104">
        <v>5</v>
      </c>
      <c r="Z1104">
        <v>7.1428571428571397E-2</v>
      </c>
      <c r="AA1104">
        <v>1</v>
      </c>
      <c r="AB1104">
        <v>572.84615384615404</v>
      </c>
      <c r="AC1104">
        <v>627.19269999999995</v>
      </c>
      <c r="AD1104">
        <v>550</v>
      </c>
      <c r="AE1104">
        <v>385.92307692307702</v>
      </c>
      <c r="AF1104">
        <v>184.07692307692301</v>
      </c>
      <c r="AG1104">
        <v>0</v>
      </c>
      <c r="AH1104">
        <v>7410</v>
      </c>
      <c r="AI1104">
        <v>5017</v>
      </c>
      <c r="AJ1104">
        <v>2393</v>
      </c>
      <c r="AK1104">
        <v>0</v>
      </c>
      <c r="AL1104">
        <v>0.97678384050367295</v>
      </c>
      <c r="AM1104">
        <v>0.45969135802469102</v>
      </c>
      <c r="AN1104">
        <v>0.47061728395061703</v>
      </c>
      <c r="AO1104">
        <v>0.47061728395061703</v>
      </c>
      <c r="AP1104">
        <v>0.309691358024691</v>
      </c>
      <c r="AQ1104">
        <v>0.14771604938271601</v>
      </c>
      <c r="AR1104">
        <v>0</v>
      </c>
      <c r="AS1104">
        <v>1.09259259259259E-2</v>
      </c>
      <c r="AT1104">
        <v>0</v>
      </c>
      <c r="AU1104">
        <v>0.43592592592592599</v>
      </c>
      <c r="AV1104">
        <v>6.9135802469135798E-3</v>
      </c>
      <c r="AW1104">
        <v>0</v>
      </c>
      <c r="AX1104">
        <v>0</v>
      </c>
      <c r="AY1104">
        <v>0.11111111111111099</v>
      </c>
      <c r="AZ1104">
        <v>0</v>
      </c>
      <c r="BA1104">
        <v>0</v>
      </c>
      <c r="BB1104">
        <v>0</v>
      </c>
      <c r="BC1104">
        <v>0</v>
      </c>
      <c r="BD1104">
        <v>9.5679012345678993E-2</v>
      </c>
      <c r="BE1104">
        <v>0.22222222222222199</v>
      </c>
      <c r="BF1104">
        <v>2.8888888888888902</v>
      </c>
      <c r="BG1104">
        <v>4</v>
      </c>
      <c r="BH1104">
        <v>4.5818181818181802</v>
      </c>
      <c r="BI1104">
        <v>16200</v>
      </c>
      <c r="BJ1104">
        <v>177</v>
      </c>
      <c r="BK1104">
        <v>3.5</v>
      </c>
      <c r="BL1104">
        <v>2.5</v>
      </c>
      <c r="BM1104">
        <v>2.5</v>
      </c>
      <c r="BN1104">
        <v>3</v>
      </c>
      <c r="BO1104">
        <v>9138</v>
      </c>
      <c r="BP1104">
        <v>-0.28571428571428598</v>
      </c>
      <c r="BQ1104">
        <v>0</v>
      </c>
      <c r="BR1104" s="1">
        <f>+VALUE(Table1[[#This Row],[''tbDimTime'''[datechar']]])</f>
        <v>43770</v>
      </c>
      <c r="BS1104" s="2">
        <f>+VALUE(Table1[[#This Row],[Interval]])</f>
        <v>0.8125</v>
      </c>
      <c r="BT1104" t="str">
        <f>+YEAR(Table1[[#This Row],[Date]])&amp;WEEKNUM(Table1[[#This Row],[Date]],2)</f>
        <v>201944</v>
      </c>
    </row>
    <row r="1105" spans="1:72" x14ac:dyDescent="0.25">
      <c r="A1105">
        <v>2019</v>
      </c>
      <c r="B1105" t="s">
        <v>150</v>
      </c>
      <c r="C1105" t="s">
        <v>151</v>
      </c>
      <c r="D1105" t="s">
        <v>101</v>
      </c>
      <c r="E1105">
        <v>5</v>
      </c>
      <c r="F1105">
        <v>3</v>
      </c>
      <c r="G1105">
        <v>2.7129974195300801</v>
      </c>
      <c r="H1105">
        <v>15</v>
      </c>
      <c r="I1105">
        <v>13.5649870976504</v>
      </c>
      <c r="J1105">
        <v>19</v>
      </c>
      <c r="K1105">
        <v>4.5</v>
      </c>
      <c r="L1105">
        <v>3.8</v>
      </c>
      <c r="M1105">
        <v>0.9</v>
      </c>
      <c r="N1105">
        <v>3</v>
      </c>
      <c r="O1105">
        <v>15</v>
      </c>
      <c r="P1105">
        <v>2.6</v>
      </c>
      <c r="Q1105">
        <v>13</v>
      </c>
      <c r="R1105">
        <v>0.86666666666666703</v>
      </c>
      <c r="S1105">
        <v>0.86666666666666703</v>
      </c>
      <c r="T1105">
        <v>1</v>
      </c>
      <c r="V1105">
        <v>0.8</v>
      </c>
      <c r="W1105">
        <v>0.46666666666666701</v>
      </c>
      <c r="Y1105">
        <v>7</v>
      </c>
      <c r="Z1105">
        <v>0.133333333333333</v>
      </c>
      <c r="AA1105">
        <v>2</v>
      </c>
      <c r="AB1105">
        <v>566.38461538461502</v>
      </c>
      <c r="AC1105">
        <v>373.48880000000003</v>
      </c>
      <c r="AD1105">
        <v>550</v>
      </c>
      <c r="AE1105">
        <v>530.461538461538</v>
      </c>
      <c r="AF1105">
        <v>32.769230769230802</v>
      </c>
      <c r="AG1105">
        <v>0</v>
      </c>
      <c r="AH1105">
        <v>7322</v>
      </c>
      <c r="AI1105">
        <v>6896</v>
      </c>
      <c r="AJ1105">
        <v>426</v>
      </c>
      <c r="AK1105">
        <v>0</v>
      </c>
      <c r="AL1105">
        <v>0.95834960301965399</v>
      </c>
      <c r="AM1105">
        <v>0.50601333241701596</v>
      </c>
      <c r="AN1105">
        <v>0.52800494811353205</v>
      </c>
      <c r="AO1105">
        <v>0.52800494811353205</v>
      </c>
      <c r="AP1105">
        <v>0.47391931825991301</v>
      </c>
      <c r="AQ1105">
        <v>2.92763383959865E-2</v>
      </c>
      <c r="AR1105">
        <v>0</v>
      </c>
      <c r="AS1105">
        <v>2.1991615696515698E-2</v>
      </c>
      <c r="AT1105">
        <v>0.2</v>
      </c>
      <c r="AU1105">
        <v>0.53556456600920899</v>
      </c>
      <c r="AV1105">
        <v>1.1683045838774E-3</v>
      </c>
      <c r="AW1105">
        <v>6.1988866744553603E-2</v>
      </c>
      <c r="AX1105">
        <v>0</v>
      </c>
      <c r="AY1105">
        <v>0.101298879802075</v>
      </c>
      <c r="AZ1105">
        <v>0</v>
      </c>
      <c r="BA1105">
        <v>0</v>
      </c>
      <c r="BB1105">
        <v>0</v>
      </c>
      <c r="BC1105">
        <v>0</v>
      </c>
      <c r="BD1105">
        <v>0.123702838292901</v>
      </c>
      <c r="BE1105">
        <v>0.24740567658580201</v>
      </c>
      <c r="BF1105">
        <v>3.2162737956154199</v>
      </c>
      <c r="BG1105">
        <v>1.6666666666666701</v>
      </c>
      <c r="BH1105">
        <v>4.5818181818181802</v>
      </c>
      <c r="BI1105">
        <v>14551</v>
      </c>
      <c r="BJ1105">
        <v>320</v>
      </c>
      <c r="BK1105">
        <v>3</v>
      </c>
      <c r="BL1105">
        <v>3</v>
      </c>
      <c r="BM1105">
        <v>2.5</v>
      </c>
      <c r="BN1105">
        <v>1.5</v>
      </c>
      <c r="BO1105">
        <v>6758</v>
      </c>
      <c r="BP1105">
        <v>-0.34731481481481502</v>
      </c>
      <c r="BQ1105">
        <v>0</v>
      </c>
      <c r="BR1105" s="1">
        <f>+VALUE(Table1[[#This Row],[''tbDimTime'''[datechar']]])</f>
        <v>43770</v>
      </c>
      <c r="BS1105" s="2">
        <f>+VALUE(Table1[[#This Row],[Interval]])</f>
        <v>0.83333333333333337</v>
      </c>
      <c r="BT1105" t="str">
        <f>+YEAR(Table1[[#This Row],[Date]])&amp;WEEKNUM(Table1[[#This Row],[Date]],2)</f>
        <v>201944</v>
      </c>
    </row>
    <row r="1106" spans="1:72" x14ac:dyDescent="0.25">
      <c r="A1106">
        <v>2019</v>
      </c>
      <c r="B1106" t="s">
        <v>150</v>
      </c>
      <c r="C1106" t="s">
        <v>151</v>
      </c>
      <c r="D1106" t="s">
        <v>102</v>
      </c>
      <c r="E1106">
        <v>3</v>
      </c>
      <c r="F1106">
        <v>11</v>
      </c>
      <c r="G1106">
        <v>3.8021259198691699</v>
      </c>
      <c r="H1106">
        <v>33</v>
      </c>
      <c r="I1106">
        <v>11.4063777596075</v>
      </c>
      <c r="J1106">
        <v>41.5</v>
      </c>
      <c r="K1106">
        <v>2</v>
      </c>
      <c r="L1106">
        <v>13.8333333333333</v>
      </c>
      <c r="M1106">
        <v>0.66666666666666696</v>
      </c>
      <c r="N1106">
        <v>3.6666666666666701</v>
      </c>
      <c r="O1106">
        <v>11</v>
      </c>
      <c r="P1106">
        <v>3.3333333333333299</v>
      </c>
      <c r="Q1106">
        <v>10</v>
      </c>
      <c r="R1106">
        <v>0.90909090909090895</v>
      </c>
      <c r="S1106">
        <v>0.30303030303030298</v>
      </c>
      <c r="T1106">
        <v>0.33333333333333298</v>
      </c>
      <c r="V1106">
        <v>0.8</v>
      </c>
      <c r="W1106">
        <v>0.27272727272727298</v>
      </c>
      <c r="Y1106">
        <v>3</v>
      </c>
      <c r="Z1106">
        <v>9.0909090909090898E-2</v>
      </c>
      <c r="AA1106">
        <v>1</v>
      </c>
      <c r="AB1106">
        <v>611.5</v>
      </c>
      <c r="AC1106">
        <v>183.0067</v>
      </c>
      <c r="AD1106">
        <v>550</v>
      </c>
      <c r="AE1106">
        <v>567.20000000000005</v>
      </c>
      <c r="AF1106">
        <v>41.2</v>
      </c>
      <c r="AG1106">
        <v>0</v>
      </c>
      <c r="AH1106">
        <v>6084</v>
      </c>
      <c r="AI1106">
        <v>5672</v>
      </c>
      <c r="AJ1106">
        <v>412</v>
      </c>
      <c r="AK1106">
        <v>0</v>
      </c>
      <c r="AL1106">
        <v>0.876702508960573</v>
      </c>
      <c r="AM1106">
        <v>0.480399088695106</v>
      </c>
      <c r="AN1106">
        <v>0.54796134810275698</v>
      </c>
      <c r="AO1106">
        <v>0.54796134810275698</v>
      </c>
      <c r="AP1106">
        <v>0.44559666902348999</v>
      </c>
      <c r="AQ1106">
        <v>3.23670359022704E-2</v>
      </c>
      <c r="AR1106">
        <v>0</v>
      </c>
      <c r="AS1106">
        <v>6.7562259407651801E-2</v>
      </c>
      <c r="AT1106">
        <v>0.2</v>
      </c>
      <c r="AU1106">
        <v>0.67900070704690096</v>
      </c>
      <c r="AV1106">
        <v>0</v>
      </c>
      <c r="AW1106">
        <v>0.30984366407416097</v>
      </c>
      <c r="AX1106">
        <v>0</v>
      </c>
      <c r="AY1106">
        <v>7.8796449053342807E-2</v>
      </c>
      <c r="AZ1106">
        <v>0</v>
      </c>
      <c r="BA1106">
        <v>0</v>
      </c>
      <c r="BB1106">
        <v>0</v>
      </c>
      <c r="BC1106">
        <v>0</v>
      </c>
      <c r="BD1106">
        <v>0.14140938015554999</v>
      </c>
      <c r="BE1106">
        <v>0.14895121376384601</v>
      </c>
      <c r="BF1106">
        <v>2.8281876031110098</v>
      </c>
      <c r="BG1106">
        <v>1</v>
      </c>
      <c r="BH1106">
        <v>4.5818181818181802</v>
      </c>
      <c r="BI1106">
        <v>12729</v>
      </c>
      <c r="BJ1106">
        <v>860</v>
      </c>
      <c r="BK1106">
        <v>3</v>
      </c>
      <c r="BL1106">
        <v>3</v>
      </c>
      <c r="BM1106">
        <v>2.5</v>
      </c>
      <c r="BN1106">
        <v>1</v>
      </c>
      <c r="BO1106">
        <v>4086</v>
      </c>
      <c r="BP1106">
        <v>-0.178611111111111</v>
      </c>
      <c r="BQ1106">
        <v>0</v>
      </c>
      <c r="BR1106" s="1">
        <f>+VALUE(Table1[[#This Row],[''tbDimTime'''[datechar']]])</f>
        <v>43770</v>
      </c>
      <c r="BS1106" s="2">
        <f>+VALUE(Table1[[#This Row],[Interval]])</f>
        <v>0.85416666666666663</v>
      </c>
      <c r="BT1106" t="str">
        <f>+YEAR(Table1[[#This Row],[Date]])&amp;WEEKNUM(Table1[[#This Row],[Date]],2)</f>
        <v>201944</v>
      </c>
    </row>
    <row r="1107" spans="1:72" x14ac:dyDescent="0.25">
      <c r="A1107">
        <v>2019</v>
      </c>
      <c r="B1107" t="s">
        <v>150</v>
      </c>
      <c r="C1107" t="s">
        <v>151</v>
      </c>
      <c r="D1107" t="s">
        <v>103</v>
      </c>
      <c r="E1107">
        <v>0</v>
      </c>
      <c r="H1107">
        <v>0</v>
      </c>
      <c r="I1107">
        <v>20.5841584158416</v>
      </c>
      <c r="J1107">
        <v>0</v>
      </c>
      <c r="K1107">
        <v>0</v>
      </c>
      <c r="O1107">
        <v>7</v>
      </c>
      <c r="Q1107">
        <v>7</v>
      </c>
      <c r="R1107">
        <v>1</v>
      </c>
      <c r="V1107">
        <v>0.8</v>
      </c>
      <c r="W1107">
        <v>0.85714285714285698</v>
      </c>
      <c r="Y1107">
        <v>6</v>
      </c>
      <c r="Z1107">
        <v>0</v>
      </c>
      <c r="AA1107">
        <v>0</v>
      </c>
      <c r="AB1107">
        <v>317.42857142857099</v>
      </c>
      <c r="AD1107">
        <v>550</v>
      </c>
      <c r="AE1107">
        <v>250</v>
      </c>
      <c r="AF1107">
        <v>65</v>
      </c>
      <c r="AG1107">
        <v>0</v>
      </c>
      <c r="AH1107">
        <v>2205</v>
      </c>
      <c r="AI1107">
        <v>1750</v>
      </c>
      <c r="AJ1107">
        <v>455</v>
      </c>
      <c r="AK1107">
        <v>0</v>
      </c>
      <c r="AL1107">
        <v>0.34006734006734002</v>
      </c>
      <c r="AM1107">
        <v>0.20562650379418801</v>
      </c>
      <c r="AN1107">
        <v>0.60466407551360402</v>
      </c>
      <c r="AO1107">
        <v>0.60466407551360402</v>
      </c>
      <c r="AP1107">
        <v>0.16194706644456799</v>
      </c>
      <c r="AQ1107">
        <v>4.2106237275587599E-2</v>
      </c>
      <c r="AR1107">
        <v>0</v>
      </c>
      <c r="AS1107">
        <v>0.39903757171941501</v>
      </c>
      <c r="AU1107">
        <v>0.40190634832500499</v>
      </c>
      <c r="AV1107">
        <v>0</v>
      </c>
      <c r="AW1107">
        <v>0.144271700906904</v>
      </c>
      <c r="AX1107">
        <v>9.2541180825467305E-5</v>
      </c>
      <c r="AY1107">
        <v>0.166574125485841</v>
      </c>
      <c r="AZ1107">
        <v>0</v>
      </c>
      <c r="BA1107">
        <v>0</v>
      </c>
      <c r="BB1107">
        <v>0</v>
      </c>
      <c r="BC1107">
        <v>0</v>
      </c>
      <c r="BD1107">
        <v>9.0412733666481601E-2</v>
      </c>
      <c r="BE1107">
        <v>6.4778826577827097E-4</v>
      </c>
      <c r="BF1107">
        <v>2.33203775680178</v>
      </c>
      <c r="BH1107">
        <v>4.5818181818181802</v>
      </c>
      <c r="BI1107">
        <v>10806</v>
      </c>
      <c r="BJ1107">
        <v>4312</v>
      </c>
      <c r="BK1107">
        <v>0</v>
      </c>
      <c r="BL1107">
        <v>0</v>
      </c>
      <c r="BM1107">
        <v>0</v>
      </c>
      <c r="BN1107">
        <v>0</v>
      </c>
      <c r="BO1107">
        <v>6463</v>
      </c>
      <c r="BR1107" s="1">
        <f>+VALUE(Table1[[#This Row],[''tbDimTime'''[datechar']]])</f>
        <v>43770</v>
      </c>
      <c r="BS1107" s="2">
        <f>+VALUE(Table1[[#This Row],[Interval]])</f>
        <v>0.875</v>
      </c>
      <c r="BT1107" t="str">
        <f>+YEAR(Table1[[#This Row],[Date]])&amp;WEEKNUM(Table1[[#This Row],[Date]],2)</f>
        <v>201944</v>
      </c>
    </row>
    <row r="1108" spans="1:72" x14ac:dyDescent="0.25">
      <c r="A1108">
        <v>2019</v>
      </c>
      <c r="B1108" t="s">
        <v>150</v>
      </c>
      <c r="C1108" t="s">
        <v>151</v>
      </c>
      <c r="D1108" t="s">
        <v>104</v>
      </c>
      <c r="E1108">
        <v>0</v>
      </c>
      <c r="H1108">
        <v>0</v>
      </c>
      <c r="I1108">
        <v>32.493955094991399</v>
      </c>
      <c r="J1108">
        <v>0</v>
      </c>
      <c r="K1108">
        <v>0</v>
      </c>
      <c r="O1108">
        <v>2</v>
      </c>
      <c r="Q1108">
        <v>2</v>
      </c>
      <c r="R1108">
        <v>1</v>
      </c>
      <c r="V1108">
        <v>0.8</v>
      </c>
      <c r="W1108">
        <v>1</v>
      </c>
      <c r="Y1108">
        <v>2</v>
      </c>
      <c r="Z1108">
        <v>0</v>
      </c>
      <c r="AA1108">
        <v>0</v>
      </c>
      <c r="AB1108">
        <v>289.5</v>
      </c>
      <c r="AD1108">
        <v>550</v>
      </c>
      <c r="AE1108">
        <v>220.5</v>
      </c>
      <c r="AF1108">
        <v>66</v>
      </c>
      <c r="AG1108">
        <v>0</v>
      </c>
      <c r="AH1108">
        <v>573</v>
      </c>
      <c r="AI1108">
        <v>441</v>
      </c>
      <c r="AJ1108">
        <v>132</v>
      </c>
      <c r="AK1108">
        <v>0</v>
      </c>
      <c r="AL1108">
        <v>6.15499096417561E-2</v>
      </c>
      <c r="AM1108">
        <v>5.3611111111111102E-2</v>
      </c>
      <c r="AN1108">
        <v>0.87101851851851897</v>
      </c>
      <c r="AO1108">
        <v>0.87101851851851897</v>
      </c>
      <c r="AP1108">
        <v>4.0833333333333298E-2</v>
      </c>
      <c r="AQ1108">
        <v>1.22222222222222E-2</v>
      </c>
      <c r="AR1108">
        <v>0</v>
      </c>
      <c r="AS1108">
        <v>0.81740740740740703</v>
      </c>
      <c r="AU1108">
        <v>0.16666666666666699</v>
      </c>
      <c r="AV1108">
        <v>0</v>
      </c>
      <c r="AW1108">
        <v>7.7499999999999999E-2</v>
      </c>
      <c r="AX1108">
        <v>0</v>
      </c>
      <c r="AY1108">
        <v>8.91666666666667E-2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.66666666666666696</v>
      </c>
      <c r="BH1108">
        <v>4.5818181818181802</v>
      </c>
      <c r="BI1108">
        <v>10800</v>
      </c>
      <c r="BJ1108">
        <v>8828</v>
      </c>
      <c r="BK1108">
        <v>0</v>
      </c>
      <c r="BL1108">
        <v>0</v>
      </c>
      <c r="BM1108">
        <v>0</v>
      </c>
      <c r="BN1108">
        <v>0</v>
      </c>
      <c r="BO1108">
        <v>9000</v>
      </c>
      <c r="BR1108" s="1">
        <f>+VALUE(Table1[[#This Row],[''tbDimTime'''[datechar']]])</f>
        <v>43770</v>
      </c>
      <c r="BS1108" s="2">
        <f>+VALUE(Table1[[#This Row],[Interval]])</f>
        <v>0.89583333333333337</v>
      </c>
      <c r="BT1108" t="str">
        <f>+YEAR(Table1[[#This Row],[Date]])&amp;WEEKNUM(Table1[[#This Row],[Date]],2)</f>
        <v>201944</v>
      </c>
    </row>
    <row r="1109" spans="1:72" x14ac:dyDescent="0.25">
      <c r="A1109">
        <v>2019</v>
      </c>
      <c r="B1109" t="s">
        <v>150</v>
      </c>
      <c r="C1109" t="s">
        <v>151</v>
      </c>
      <c r="D1109" t="s">
        <v>105</v>
      </c>
      <c r="E1109">
        <v>0</v>
      </c>
      <c r="H1109">
        <v>0</v>
      </c>
      <c r="I1109">
        <v>1.1818181818181801</v>
      </c>
      <c r="J1109">
        <v>0</v>
      </c>
      <c r="K1109">
        <v>0</v>
      </c>
      <c r="O1109">
        <v>1</v>
      </c>
      <c r="Q1109">
        <v>1</v>
      </c>
      <c r="R1109">
        <v>1</v>
      </c>
      <c r="V1109">
        <v>0.8</v>
      </c>
      <c r="W1109">
        <v>1</v>
      </c>
      <c r="Y1109">
        <v>1</v>
      </c>
      <c r="Z1109">
        <v>0</v>
      </c>
      <c r="AA1109">
        <v>0</v>
      </c>
      <c r="AB1109">
        <v>121</v>
      </c>
      <c r="AD1109">
        <v>550</v>
      </c>
      <c r="AE1109">
        <v>119</v>
      </c>
      <c r="AF1109">
        <v>0</v>
      </c>
      <c r="AG1109">
        <v>0</v>
      </c>
      <c r="AH1109">
        <v>119</v>
      </c>
      <c r="AI1109">
        <v>119</v>
      </c>
      <c r="AJ1109">
        <v>0</v>
      </c>
      <c r="AK1109">
        <v>0</v>
      </c>
      <c r="AL1109">
        <v>0.84615384615384603</v>
      </c>
      <c r="AM1109">
        <v>1.4756097560975601</v>
      </c>
      <c r="AN1109">
        <v>1.74390243902439</v>
      </c>
      <c r="AO1109">
        <v>1.74390243902439</v>
      </c>
      <c r="AP1109">
        <v>1.4512195121951199</v>
      </c>
      <c r="AQ1109">
        <v>0</v>
      </c>
      <c r="AR1109">
        <v>0</v>
      </c>
      <c r="AS1109">
        <v>0.26829268292682901</v>
      </c>
      <c r="AU1109">
        <v>6.0975609756097601E-2</v>
      </c>
      <c r="AV1109">
        <v>0</v>
      </c>
      <c r="AW1109">
        <v>0</v>
      </c>
      <c r="AX1109">
        <v>0</v>
      </c>
      <c r="AY1109">
        <v>6.0975609756097601E-2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43.902439024390198</v>
      </c>
      <c r="BH1109">
        <v>4.5818181818181802</v>
      </c>
      <c r="BI1109">
        <v>82</v>
      </c>
      <c r="BJ1109">
        <v>22</v>
      </c>
      <c r="BK1109">
        <v>0</v>
      </c>
      <c r="BL1109">
        <v>0</v>
      </c>
      <c r="BM1109">
        <v>0</v>
      </c>
      <c r="BN1109">
        <v>0</v>
      </c>
      <c r="BO1109">
        <v>77</v>
      </c>
      <c r="BR1109" s="1">
        <f>+VALUE(Table1[[#This Row],[''tbDimTime'''[datechar']]])</f>
        <v>43770</v>
      </c>
      <c r="BS1109" s="2">
        <f>+VALUE(Table1[[#This Row],[Interval]])</f>
        <v>0.91666666666666663</v>
      </c>
      <c r="BT1109" t="str">
        <f>+YEAR(Table1[[#This Row],[Date]])&amp;WEEKNUM(Table1[[#This Row],[Date]],2)</f>
        <v>201944</v>
      </c>
    </row>
    <row r="1110" spans="1:72" x14ac:dyDescent="0.25">
      <c r="A1110">
        <v>2019</v>
      </c>
      <c r="B1110" t="s">
        <v>150</v>
      </c>
      <c r="C1110" t="s">
        <v>152</v>
      </c>
      <c r="D1110" t="s">
        <v>75</v>
      </c>
      <c r="E1110">
        <v>4</v>
      </c>
      <c r="F1110">
        <v>0.875</v>
      </c>
      <c r="H1110">
        <v>3.5</v>
      </c>
      <c r="I1110" t="s">
        <v>72</v>
      </c>
      <c r="J1110">
        <v>3.5</v>
      </c>
      <c r="K1110">
        <v>0</v>
      </c>
      <c r="L1110">
        <v>0.875</v>
      </c>
      <c r="M1110">
        <v>0</v>
      </c>
      <c r="N1110">
        <v>0</v>
      </c>
      <c r="O1110">
        <v>0</v>
      </c>
      <c r="P1110">
        <v>0</v>
      </c>
      <c r="Q1110">
        <v>0</v>
      </c>
      <c r="S1110">
        <v>0</v>
      </c>
      <c r="T1110">
        <v>0</v>
      </c>
      <c r="Y1110">
        <v>0</v>
      </c>
      <c r="AA1110">
        <v>0</v>
      </c>
      <c r="AC1110">
        <v>416.2663</v>
      </c>
      <c r="AH1110">
        <v>0</v>
      </c>
      <c r="AI1110">
        <v>0</v>
      </c>
      <c r="AJ1110">
        <v>0</v>
      </c>
      <c r="AK1110">
        <v>0</v>
      </c>
      <c r="AT1110">
        <v>0</v>
      </c>
      <c r="BG1110">
        <v>4</v>
      </c>
      <c r="BI1110">
        <v>0</v>
      </c>
      <c r="BJ1110">
        <v>0</v>
      </c>
      <c r="BK1110">
        <v>1</v>
      </c>
      <c r="BL1110">
        <v>1</v>
      </c>
      <c r="BM1110">
        <v>1</v>
      </c>
      <c r="BN1110">
        <v>1.5</v>
      </c>
      <c r="BO1110">
        <v>0</v>
      </c>
      <c r="BP1110">
        <v>1</v>
      </c>
      <c r="BQ1110">
        <v>0</v>
      </c>
      <c r="BR1110" s="1">
        <f>+VALUE(Table1[[#This Row],[''tbDimTime'''[datechar']]])</f>
        <v>43771</v>
      </c>
      <c r="BS1110" s="2">
        <f>+VALUE(Table1[[#This Row],[Interval]])</f>
        <v>0.29166666666666669</v>
      </c>
      <c r="BT1110" t="str">
        <f>+YEAR(Table1[[#This Row],[Date]])&amp;WEEKNUM(Table1[[#This Row],[Date]],2)</f>
        <v>201944</v>
      </c>
    </row>
    <row r="1111" spans="1:72" x14ac:dyDescent="0.25">
      <c r="A1111">
        <v>2019</v>
      </c>
      <c r="B1111" t="s">
        <v>150</v>
      </c>
      <c r="C1111" t="s">
        <v>152</v>
      </c>
      <c r="D1111" t="s">
        <v>76</v>
      </c>
      <c r="E1111">
        <v>6</v>
      </c>
      <c r="F1111">
        <v>0.5</v>
      </c>
      <c r="H1111">
        <v>3</v>
      </c>
      <c r="I1111" t="s">
        <v>72</v>
      </c>
      <c r="J1111">
        <v>3</v>
      </c>
      <c r="K1111">
        <v>0</v>
      </c>
      <c r="L1111">
        <v>0.5</v>
      </c>
      <c r="M1111">
        <v>0</v>
      </c>
      <c r="N1111">
        <v>0</v>
      </c>
      <c r="O1111">
        <v>0</v>
      </c>
      <c r="P1111">
        <v>0</v>
      </c>
      <c r="Q1111">
        <v>0</v>
      </c>
      <c r="S1111">
        <v>0</v>
      </c>
      <c r="T1111">
        <v>0</v>
      </c>
      <c r="Y1111">
        <v>0</v>
      </c>
      <c r="AA1111">
        <v>0</v>
      </c>
      <c r="AC1111">
        <v>476.33199999999999</v>
      </c>
      <c r="AH1111">
        <v>0</v>
      </c>
      <c r="AI1111">
        <v>0</v>
      </c>
      <c r="AJ1111">
        <v>0</v>
      </c>
      <c r="AK1111">
        <v>0</v>
      </c>
      <c r="AT1111">
        <v>0</v>
      </c>
      <c r="BG1111">
        <v>6</v>
      </c>
      <c r="BI1111">
        <v>0</v>
      </c>
      <c r="BJ1111">
        <v>0</v>
      </c>
      <c r="BK1111">
        <v>1.5</v>
      </c>
      <c r="BL1111">
        <v>1</v>
      </c>
      <c r="BM1111">
        <v>1</v>
      </c>
      <c r="BN1111">
        <v>2</v>
      </c>
      <c r="BO1111">
        <v>0</v>
      </c>
      <c r="BP1111">
        <v>1</v>
      </c>
      <c r="BQ1111">
        <v>0</v>
      </c>
      <c r="BR1111" s="1">
        <f>+VALUE(Table1[[#This Row],[''tbDimTime'''[datechar']]])</f>
        <v>43771</v>
      </c>
      <c r="BS1111" s="2">
        <f>+VALUE(Table1[[#This Row],[Interval]])</f>
        <v>0.3125</v>
      </c>
      <c r="BT1111" t="str">
        <f>+YEAR(Table1[[#This Row],[Date]])&amp;WEEKNUM(Table1[[#This Row],[Date]],2)</f>
        <v>201944</v>
      </c>
    </row>
    <row r="1112" spans="1:72" x14ac:dyDescent="0.25">
      <c r="A1112">
        <v>2019</v>
      </c>
      <c r="B1112" t="s">
        <v>150</v>
      </c>
      <c r="C1112" t="s">
        <v>152</v>
      </c>
      <c r="D1112" t="s">
        <v>77</v>
      </c>
      <c r="E1112">
        <v>9</v>
      </c>
      <c r="F1112">
        <v>1.3333333333333299</v>
      </c>
      <c r="G1112">
        <v>3.7298161470823299</v>
      </c>
      <c r="H1112">
        <v>12</v>
      </c>
      <c r="I1112">
        <v>33.568345323740999</v>
      </c>
      <c r="J1112">
        <v>12</v>
      </c>
      <c r="K1112">
        <v>9.5</v>
      </c>
      <c r="L1112">
        <v>1.3333333333333299</v>
      </c>
      <c r="M1112">
        <v>1.05555555555556</v>
      </c>
      <c r="N1112">
        <v>0.22222222222222199</v>
      </c>
      <c r="O1112">
        <v>2</v>
      </c>
      <c r="P1112">
        <v>0.22222222222222199</v>
      </c>
      <c r="Q1112">
        <v>2</v>
      </c>
      <c r="R1112">
        <v>1</v>
      </c>
      <c r="S1112">
        <v>0.16666666666666699</v>
      </c>
      <c r="T1112">
        <v>0.16666666666666699</v>
      </c>
      <c r="V1112">
        <v>0.8</v>
      </c>
      <c r="W1112">
        <v>1</v>
      </c>
      <c r="Y1112">
        <v>2</v>
      </c>
      <c r="Z1112">
        <v>0</v>
      </c>
      <c r="AA1112">
        <v>0</v>
      </c>
      <c r="AB1112">
        <v>69.5</v>
      </c>
      <c r="AC1112">
        <v>571.00429999999994</v>
      </c>
      <c r="AD1112">
        <v>550</v>
      </c>
      <c r="AE1112">
        <v>67</v>
      </c>
      <c r="AF1112">
        <v>0</v>
      </c>
      <c r="AG1112">
        <v>0</v>
      </c>
      <c r="AH1112">
        <v>134</v>
      </c>
      <c r="AI1112">
        <v>134</v>
      </c>
      <c r="AJ1112">
        <v>0</v>
      </c>
      <c r="AK1112">
        <v>0</v>
      </c>
      <c r="AL1112">
        <v>5.95799399914273E-2</v>
      </c>
      <c r="AM1112">
        <v>5.1538746755654397E-2</v>
      </c>
      <c r="AN1112">
        <v>0.86503522432332203</v>
      </c>
      <c r="AO1112">
        <v>0.86503522432332203</v>
      </c>
      <c r="AP1112">
        <v>4.9684835001853903E-2</v>
      </c>
      <c r="AQ1112">
        <v>0</v>
      </c>
      <c r="AR1112">
        <v>0</v>
      </c>
      <c r="AS1112">
        <v>0.81349647756766796</v>
      </c>
      <c r="AT1112">
        <v>0</v>
      </c>
      <c r="AU1112">
        <v>7.7864293659621803E-2</v>
      </c>
      <c r="AV1112">
        <v>7.7864293659621803E-2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2.66963292547275</v>
      </c>
      <c r="BG1112">
        <v>3</v>
      </c>
      <c r="BH1112">
        <v>4.5818181818181802</v>
      </c>
      <c r="BI1112">
        <v>2697</v>
      </c>
      <c r="BJ1112">
        <v>2194</v>
      </c>
      <c r="BK1112">
        <v>4.5</v>
      </c>
      <c r="BL1112">
        <v>3</v>
      </c>
      <c r="BM1112">
        <v>3</v>
      </c>
      <c r="BN1112">
        <v>2.5</v>
      </c>
      <c r="BO1112">
        <v>2487</v>
      </c>
      <c r="BP1112">
        <v>0.83351851851851899</v>
      </c>
      <c r="BQ1112">
        <v>0</v>
      </c>
      <c r="BR1112" s="1">
        <f>+VALUE(Table1[[#This Row],[''tbDimTime'''[datechar']]])</f>
        <v>43771</v>
      </c>
      <c r="BS1112" s="2">
        <f>+VALUE(Table1[[#This Row],[Interval]])</f>
        <v>0.33333333333333331</v>
      </c>
      <c r="BT1112" t="str">
        <f>+YEAR(Table1[[#This Row],[Date]])&amp;WEEKNUM(Table1[[#This Row],[Date]],2)</f>
        <v>201944</v>
      </c>
    </row>
    <row r="1113" spans="1:72" x14ac:dyDescent="0.25">
      <c r="A1113">
        <v>2019</v>
      </c>
      <c r="B1113" t="s">
        <v>150</v>
      </c>
      <c r="C1113" t="s">
        <v>152</v>
      </c>
      <c r="D1113" t="s">
        <v>78</v>
      </c>
      <c r="E1113">
        <v>11</v>
      </c>
      <c r="F1113">
        <v>1.1818181818181801</v>
      </c>
      <c r="G1113">
        <v>0.85925873306221001</v>
      </c>
      <c r="H1113">
        <v>13</v>
      </c>
      <c r="I1113">
        <v>9.4518460636843091</v>
      </c>
      <c r="J1113">
        <v>13</v>
      </c>
      <c r="K1113">
        <v>4</v>
      </c>
      <c r="L1113">
        <v>1.1818181818181801</v>
      </c>
      <c r="M1113">
        <v>0.36363636363636398</v>
      </c>
      <c r="N1113">
        <v>0.81818181818181801</v>
      </c>
      <c r="O1113">
        <v>9</v>
      </c>
      <c r="P1113">
        <v>0.72727272727272696</v>
      </c>
      <c r="Q1113">
        <v>8</v>
      </c>
      <c r="R1113">
        <v>0.88888888888888895</v>
      </c>
      <c r="S1113">
        <v>0.61538461538461497</v>
      </c>
      <c r="T1113">
        <v>0.69230769230769196</v>
      </c>
      <c r="V1113">
        <v>0.8</v>
      </c>
      <c r="W1113">
        <v>0.55555555555555602</v>
      </c>
      <c r="Y1113">
        <v>5</v>
      </c>
      <c r="Z1113">
        <v>0.11111111111111099</v>
      </c>
      <c r="AA1113">
        <v>1</v>
      </c>
      <c r="AB1113">
        <v>639.875</v>
      </c>
      <c r="AC1113">
        <v>641.20249999999999</v>
      </c>
      <c r="AD1113">
        <v>550</v>
      </c>
      <c r="AE1113">
        <v>569</v>
      </c>
      <c r="AF1113">
        <v>67.625</v>
      </c>
      <c r="AG1113">
        <v>0</v>
      </c>
      <c r="AH1113">
        <v>5093</v>
      </c>
      <c r="AI1113">
        <v>4552</v>
      </c>
      <c r="AJ1113">
        <v>541</v>
      </c>
      <c r="AK1113">
        <v>0</v>
      </c>
      <c r="AL1113">
        <v>0.84639550264550301</v>
      </c>
      <c r="AM1113">
        <v>0.68970627863109701</v>
      </c>
      <c r="AN1113">
        <v>0.81487469684721103</v>
      </c>
      <c r="AO1113">
        <v>0.818781999461062</v>
      </c>
      <c r="AP1113">
        <v>0.61331177580167096</v>
      </c>
      <c r="AQ1113">
        <v>7.2891403934249505E-2</v>
      </c>
      <c r="AR1113">
        <v>0</v>
      </c>
      <c r="AS1113">
        <v>0.12516841821611399</v>
      </c>
      <c r="AT1113">
        <v>0</v>
      </c>
      <c r="AU1113">
        <v>7.7876583131231497E-2</v>
      </c>
      <c r="AV1113">
        <v>7.6125033683643206E-2</v>
      </c>
      <c r="AW1113">
        <v>0</v>
      </c>
      <c r="AX1113">
        <v>5.3893829156561603E-4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1.7515494475882499E-3</v>
      </c>
      <c r="BE1113">
        <v>0</v>
      </c>
      <c r="BF1113">
        <v>3.88035569927243</v>
      </c>
      <c r="BG1113">
        <v>3.1428571428571401</v>
      </c>
      <c r="BH1113">
        <v>4.5818181818181802</v>
      </c>
      <c r="BI1113">
        <v>7422</v>
      </c>
      <c r="BJ1113">
        <v>929</v>
      </c>
      <c r="BK1113">
        <v>5.5</v>
      </c>
      <c r="BL1113">
        <v>3.5</v>
      </c>
      <c r="BM1113">
        <v>3.5</v>
      </c>
      <c r="BN1113">
        <v>3.5</v>
      </c>
      <c r="BO1113">
        <v>6844</v>
      </c>
      <c r="BP1113">
        <v>0.62515151515151501</v>
      </c>
      <c r="BQ1113">
        <v>0</v>
      </c>
      <c r="BR1113" s="1">
        <f>+VALUE(Table1[[#This Row],[''tbDimTime'''[datechar']]])</f>
        <v>43771</v>
      </c>
      <c r="BS1113" s="2">
        <f>+VALUE(Table1[[#This Row],[Interval]])</f>
        <v>0.35416666666666669</v>
      </c>
      <c r="BT1113" t="str">
        <f>+YEAR(Table1[[#This Row],[Date]])&amp;WEEKNUM(Table1[[#This Row],[Date]],2)</f>
        <v>201944</v>
      </c>
    </row>
    <row r="1114" spans="1:72" x14ac:dyDescent="0.25">
      <c r="A1114">
        <v>2019</v>
      </c>
      <c r="B1114" t="s">
        <v>150</v>
      </c>
      <c r="C1114" t="s">
        <v>152</v>
      </c>
      <c r="D1114" t="s">
        <v>79</v>
      </c>
      <c r="E1114">
        <v>18</v>
      </c>
      <c r="F1114">
        <v>1</v>
      </c>
      <c r="G1114">
        <v>1.485268766651</v>
      </c>
      <c r="H1114">
        <v>18</v>
      </c>
      <c r="I1114">
        <v>26.734837799717901</v>
      </c>
      <c r="J1114">
        <v>18</v>
      </c>
      <c r="K1114">
        <v>16.5</v>
      </c>
      <c r="L1114">
        <v>1</v>
      </c>
      <c r="M1114">
        <v>0.91666666666666696</v>
      </c>
      <c r="N1114">
        <v>0.27777777777777801</v>
      </c>
      <c r="O1114">
        <v>5</v>
      </c>
      <c r="P1114">
        <v>0.27777777777777801</v>
      </c>
      <c r="Q1114">
        <v>5</v>
      </c>
      <c r="R1114">
        <v>1</v>
      </c>
      <c r="S1114">
        <v>0.27777777777777801</v>
      </c>
      <c r="T1114">
        <v>0.27777777777777801</v>
      </c>
      <c r="V1114">
        <v>0.8</v>
      </c>
      <c r="W1114">
        <v>1</v>
      </c>
      <c r="Y1114">
        <v>5</v>
      </c>
      <c r="Z1114">
        <v>0</v>
      </c>
      <c r="AA1114">
        <v>0</v>
      </c>
      <c r="AB1114">
        <v>425.4</v>
      </c>
      <c r="AC1114">
        <v>622.24270000000001</v>
      </c>
      <c r="AD1114">
        <v>550</v>
      </c>
      <c r="AE1114">
        <v>350.4</v>
      </c>
      <c r="AF1114">
        <v>72</v>
      </c>
      <c r="AG1114">
        <v>0</v>
      </c>
      <c r="AH1114">
        <v>2112</v>
      </c>
      <c r="AI1114">
        <v>1752</v>
      </c>
      <c r="AJ1114">
        <v>360</v>
      </c>
      <c r="AK1114">
        <v>0</v>
      </c>
      <c r="AL1114">
        <v>0.18702189395937699</v>
      </c>
      <c r="AM1114">
        <v>0.160770975056689</v>
      </c>
      <c r="AN1114">
        <v>0.85963718820861701</v>
      </c>
      <c r="AO1114">
        <v>0.85963718820861701</v>
      </c>
      <c r="AP1114">
        <v>0.132426303854875</v>
      </c>
      <c r="AQ1114">
        <v>2.7210884353741499E-2</v>
      </c>
      <c r="AR1114">
        <v>0</v>
      </c>
      <c r="AS1114">
        <v>0.69886621315192698</v>
      </c>
      <c r="AT1114">
        <v>0</v>
      </c>
      <c r="AU1114">
        <v>0.157369614512472</v>
      </c>
      <c r="AV1114">
        <v>6.8027210884353704E-3</v>
      </c>
      <c r="AW1114">
        <v>0</v>
      </c>
      <c r="AX1114">
        <v>0</v>
      </c>
      <c r="AY1114">
        <v>9.1232048374905506E-2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5.9334845049130801E-2</v>
      </c>
      <c r="BF1114">
        <v>1.3605442176870699</v>
      </c>
      <c r="BG1114">
        <v>4</v>
      </c>
      <c r="BH1114">
        <v>4.5818181818181802</v>
      </c>
      <c r="BI1114">
        <v>13230</v>
      </c>
      <c r="BJ1114">
        <v>9246</v>
      </c>
      <c r="BK1114">
        <v>6</v>
      </c>
      <c r="BL1114">
        <v>4.5</v>
      </c>
      <c r="BM1114">
        <v>4.5</v>
      </c>
      <c r="BN1114">
        <v>4.5</v>
      </c>
      <c r="BO1114">
        <v>11148</v>
      </c>
      <c r="BP1114">
        <v>0.38750000000000001</v>
      </c>
      <c r="BQ1114">
        <v>0</v>
      </c>
      <c r="BR1114" s="1">
        <f>+VALUE(Table1[[#This Row],[''tbDimTime'''[datechar']]])</f>
        <v>43771</v>
      </c>
      <c r="BS1114" s="2">
        <f>+VALUE(Table1[[#This Row],[Interval]])</f>
        <v>0.375</v>
      </c>
      <c r="BT1114" t="str">
        <f>+YEAR(Table1[[#This Row],[Date]])&amp;WEEKNUM(Table1[[#This Row],[Date]],2)</f>
        <v>201944</v>
      </c>
    </row>
    <row r="1115" spans="1:72" x14ac:dyDescent="0.25">
      <c r="A1115">
        <v>2019</v>
      </c>
      <c r="B1115" t="s">
        <v>150</v>
      </c>
      <c r="C1115" t="s">
        <v>152</v>
      </c>
      <c r="D1115" t="s">
        <v>80</v>
      </c>
      <c r="E1115">
        <v>24</v>
      </c>
      <c r="F1115">
        <v>1.125</v>
      </c>
      <c r="G1115">
        <v>0.99900428921568596</v>
      </c>
      <c r="H1115">
        <v>27</v>
      </c>
      <c r="I1115">
        <v>23.976102941176499</v>
      </c>
      <c r="J1115">
        <v>27</v>
      </c>
      <c r="K1115">
        <v>12.5</v>
      </c>
      <c r="L1115">
        <v>1.125</v>
      </c>
      <c r="M1115">
        <v>0.52083333333333304</v>
      </c>
      <c r="N1115">
        <v>0.625</v>
      </c>
      <c r="O1115">
        <v>15</v>
      </c>
      <c r="P1115">
        <v>0.625</v>
      </c>
      <c r="Q1115">
        <v>15</v>
      </c>
      <c r="R1115">
        <v>1</v>
      </c>
      <c r="S1115">
        <v>0.55555555555555602</v>
      </c>
      <c r="T1115">
        <v>0.55555555555555602</v>
      </c>
      <c r="V1115">
        <v>0.8</v>
      </c>
      <c r="W1115">
        <v>1</v>
      </c>
      <c r="Y1115">
        <v>15</v>
      </c>
      <c r="Z1115">
        <v>0</v>
      </c>
      <c r="AA1115">
        <v>0</v>
      </c>
      <c r="AB1115">
        <v>544</v>
      </c>
      <c r="AC1115">
        <v>542.65070000000003</v>
      </c>
      <c r="AD1115">
        <v>550</v>
      </c>
      <c r="AE1115">
        <v>475.33333333333297</v>
      </c>
      <c r="AF1115">
        <v>65.533333333333303</v>
      </c>
      <c r="AG1115">
        <v>0</v>
      </c>
      <c r="AH1115">
        <v>8113</v>
      </c>
      <c r="AI1115">
        <v>7130</v>
      </c>
      <c r="AJ1115">
        <v>983</v>
      </c>
      <c r="AK1115">
        <v>0</v>
      </c>
      <c r="AL1115">
        <v>0.62562293950778203</v>
      </c>
      <c r="AM1115">
        <v>0.498868985755334</v>
      </c>
      <c r="AN1115">
        <v>0.79739561044201301</v>
      </c>
      <c r="AO1115">
        <v>0.79739561044201301</v>
      </c>
      <c r="AP1115">
        <v>0.43589900348474703</v>
      </c>
      <c r="AQ1115">
        <v>6.0096594730085003E-2</v>
      </c>
      <c r="AR1115">
        <v>0</v>
      </c>
      <c r="AS1115">
        <v>0.29852662468667901</v>
      </c>
      <c r="AT1115">
        <v>0</v>
      </c>
      <c r="AU1115">
        <v>0.230665770006725</v>
      </c>
      <c r="AV1115">
        <v>1.05153756801369E-2</v>
      </c>
      <c r="AW1115">
        <v>0</v>
      </c>
      <c r="AX1115">
        <v>0</v>
      </c>
      <c r="AY1115">
        <v>0.110044629210735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.110105765115853</v>
      </c>
      <c r="BF1115">
        <v>3.3013388763220601</v>
      </c>
      <c r="BG1115">
        <v>4.3636363636363598</v>
      </c>
      <c r="BH1115">
        <v>4.5818181818181802</v>
      </c>
      <c r="BI1115">
        <v>16357</v>
      </c>
      <c r="BJ1115">
        <v>4883</v>
      </c>
      <c r="BK1115">
        <v>8</v>
      </c>
      <c r="BL1115">
        <v>5.5</v>
      </c>
      <c r="BM1115">
        <v>5.5</v>
      </c>
      <c r="BN1115">
        <v>5</v>
      </c>
      <c r="BO1115">
        <v>12584</v>
      </c>
      <c r="BP1115">
        <v>0.43204861111111098</v>
      </c>
      <c r="BQ1115">
        <v>0</v>
      </c>
      <c r="BR1115" s="1">
        <f>+VALUE(Table1[[#This Row],[''tbDimTime'''[datechar']]])</f>
        <v>43771</v>
      </c>
      <c r="BS1115" s="2">
        <f>+VALUE(Table1[[#This Row],[Interval]])</f>
        <v>0.39583333333333331</v>
      </c>
      <c r="BT1115" t="str">
        <f>+YEAR(Table1[[#This Row],[Date]])&amp;WEEKNUM(Table1[[#This Row],[Date]],2)</f>
        <v>201944</v>
      </c>
    </row>
    <row r="1116" spans="1:72" x14ac:dyDescent="0.25">
      <c r="A1116">
        <v>2019</v>
      </c>
      <c r="B1116" t="s">
        <v>150</v>
      </c>
      <c r="C1116" t="s">
        <v>152</v>
      </c>
      <c r="D1116" t="s">
        <v>81</v>
      </c>
      <c r="E1116">
        <v>17</v>
      </c>
      <c r="F1116">
        <v>1.3235294117647101</v>
      </c>
      <c r="G1116">
        <v>1.2496356144170699</v>
      </c>
      <c r="H1116">
        <v>22.5</v>
      </c>
      <c r="I1116">
        <v>21.243805445090199</v>
      </c>
      <c r="J1116">
        <v>22.5</v>
      </c>
      <c r="K1116">
        <v>17</v>
      </c>
      <c r="L1116">
        <v>1.3235294117647101</v>
      </c>
      <c r="M1116">
        <v>1</v>
      </c>
      <c r="N1116">
        <v>0.76470588235294101</v>
      </c>
      <c r="O1116">
        <v>13</v>
      </c>
      <c r="P1116">
        <v>0.76470588235294101</v>
      </c>
      <c r="Q1116">
        <v>13</v>
      </c>
      <c r="R1116">
        <v>1</v>
      </c>
      <c r="S1116">
        <v>0.57777777777777795</v>
      </c>
      <c r="T1116">
        <v>0.57777777777777795</v>
      </c>
      <c r="V1116">
        <v>0.8</v>
      </c>
      <c r="W1116">
        <v>1</v>
      </c>
      <c r="Y1116">
        <v>13</v>
      </c>
      <c r="Z1116">
        <v>0</v>
      </c>
      <c r="AA1116">
        <v>0</v>
      </c>
      <c r="AB1116">
        <v>502.92307692307702</v>
      </c>
      <c r="AC1116">
        <v>578.29020000000003</v>
      </c>
      <c r="AD1116">
        <v>550</v>
      </c>
      <c r="AE1116">
        <v>472.07692307692298</v>
      </c>
      <c r="AF1116">
        <v>27.692307692307701</v>
      </c>
      <c r="AG1116">
        <v>0</v>
      </c>
      <c r="AH1116">
        <v>6497</v>
      </c>
      <c r="AI1116">
        <v>6137</v>
      </c>
      <c r="AJ1116">
        <v>360</v>
      </c>
      <c r="AK1116">
        <v>0</v>
      </c>
      <c r="AL1116">
        <v>0.611943092474729</v>
      </c>
      <c r="AM1116">
        <v>0.36257763975155299</v>
      </c>
      <c r="AN1116">
        <v>0.59250221827861604</v>
      </c>
      <c r="AO1116">
        <v>0.59250221827861604</v>
      </c>
      <c r="AP1116">
        <v>0.340339396628216</v>
      </c>
      <c r="AQ1116">
        <v>1.9964507542147299E-2</v>
      </c>
      <c r="AR1116">
        <v>0</v>
      </c>
      <c r="AS1116">
        <v>0.22992457852706299</v>
      </c>
      <c r="AT1116">
        <v>0</v>
      </c>
      <c r="AU1116">
        <v>0.25998225377107398</v>
      </c>
      <c r="AV1116">
        <v>1.8855368234250199E-3</v>
      </c>
      <c r="AW1116">
        <v>9.4498669032830496E-2</v>
      </c>
      <c r="AX1116">
        <v>0</v>
      </c>
      <c r="AY1116">
        <v>9.98225377107365E-2</v>
      </c>
      <c r="AZ1116">
        <v>3.5603371783495999E-2</v>
      </c>
      <c r="BA1116">
        <v>0</v>
      </c>
      <c r="BB1116">
        <v>0</v>
      </c>
      <c r="BC1116">
        <v>0</v>
      </c>
      <c r="BD1116">
        <v>0</v>
      </c>
      <c r="BE1116">
        <v>2.81721384205856E-2</v>
      </c>
      <c r="BF1116">
        <v>2.5953859804791501</v>
      </c>
      <c r="BG1116">
        <v>3.4</v>
      </c>
      <c r="BH1116">
        <v>4.5818181818181802</v>
      </c>
      <c r="BI1116">
        <v>18032</v>
      </c>
      <c r="BJ1116">
        <v>4146</v>
      </c>
      <c r="BK1116">
        <v>8</v>
      </c>
      <c r="BL1116">
        <v>5</v>
      </c>
      <c r="BM1116">
        <v>5</v>
      </c>
      <c r="BN1116">
        <v>4</v>
      </c>
      <c r="BO1116">
        <v>13344</v>
      </c>
      <c r="BP1116">
        <v>0.37388888888888899</v>
      </c>
      <c r="BQ1116">
        <v>0</v>
      </c>
      <c r="BR1116" s="1">
        <f>+VALUE(Table1[[#This Row],[''tbDimTime'''[datechar']]])</f>
        <v>43771</v>
      </c>
      <c r="BS1116" s="2">
        <f>+VALUE(Table1[[#This Row],[Interval]])</f>
        <v>0.41666666666666669</v>
      </c>
      <c r="BT1116" t="str">
        <f>+YEAR(Table1[[#This Row],[Date]])&amp;WEEKNUM(Table1[[#This Row],[Date]],2)</f>
        <v>201944</v>
      </c>
    </row>
    <row r="1117" spans="1:72" x14ac:dyDescent="0.25">
      <c r="A1117">
        <v>2019</v>
      </c>
      <c r="B1117" t="s">
        <v>150</v>
      </c>
      <c r="C1117" t="s">
        <v>152</v>
      </c>
      <c r="D1117" t="s">
        <v>82</v>
      </c>
      <c r="E1117">
        <v>18</v>
      </c>
      <c r="F1117">
        <v>1.55555555555556</v>
      </c>
      <c r="G1117">
        <v>1.74167953726417</v>
      </c>
      <c r="H1117">
        <v>28</v>
      </c>
      <c r="I1117">
        <v>31.350231670755001</v>
      </c>
      <c r="J1117">
        <v>28</v>
      </c>
      <c r="K1117">
        <v>19</v>
      </c>
      <c r="L1117">
        <v>1.55555555555556</v>
      </c>
      <c r="M1117">
        <v>1.05555555555556</v>
      </c>
      <c r="N1117">
        <v>0.77777777777777801</v>
      </c>
      <c r="O1117">
        <v>14</v>
      </c>
      <c r="P1117">
        <v>0.77777777777777801</v>
      </c>
      <c r="Q1117">
        <v>14</v>
      </c>
      <c r="R1117">
        <v>1</v>
      </c>
      <c r="S1117">
        <v>0.5</v>
      </c>
      <c r="T1117">
        <v>0.5</v>
      </c>
      <c r="V1117">
        <v>0.8</v>
      </c>
      <c r="W1117">
        <v>1</v>
      </c>
      <c r="Y1117">
        <v>14</v>
      </c>
      <c r="Z1117">
        <v>0</v>
      </c>
      <c r="AA1117">
        <v>0</v>
      </c>
      <c r="AB1117">
        <v>524.142857142857</v>
      </c>
      <c r="AC1117">
        <v>470.59930000000003</v>
      </c>
      <c r="AD1117">
        <v>550</v>
      </c>
      <c r="AE1117">
        <v>408.42857142857099</v>
      </c>
      <c r="AF1117">
        <v>112.428571428571</v>
      </c>
      <c r="AG1117">
        <v>0</v>
      </c>
      <c r="AH1117">
        <v>7292</v>
      </c>
      <c r="AI1117">
        <v>5718</v>
      </c>
      <c r="AJ1117">
        <v>1574</v>
      </c>
      <c r="AK1117">
        <v>0</v>
      </c>
      <c r="AL1117">
        <v>0.44656767283349602</v>
      </c>
      <c r="AM1117">
        <v>0.29153754469606702</v>
      </c>
      <c r="AN1117">
        <v>0.652840683353198</v>
      </c>
      <c r="AO1117">
        <v>0.652840683353198</v>
      </c>
      <c r="AP1117">
        <v>0.227175208581645</v>
      </c>
      <c r="AQ1117">
        <v>6.2534763607469193E-2</v>
      </c>
      <c r="AR1117">
        <v>0</v>
      </c>
      <c r="AS1117">
        <v>0.36130313865713098</v>
      </c>
      <c r="AT1117">
        <v>0</v>
      </c>
      <c r="AU1117">
        <v>0.37000397298371102</v>
      </c>
      <c r="AV1117">
        <v>2.9002781088597498E-3</v>
      </c>
      <c r="AW1117">
        <v>3.5160905840286097E-2</v>
      </c>
      <c r="AX1117">
        <v>0</v>
      </c>
      <c r="AY1117">
        <v>7.1513706793802104E-2</v>
      </c>
      <c r="AZ1117">
        <v>0.21569328565752899</v>
      </c>
      <c r="BA1117">
        <v>0</v>
      </c>
      <c r="BB1117">
        <v>0</v>
      </c>
      <c r="BC1117">
        <v>0</v>
      </c>
      <c r="BD1117">
        <v>0</v>
      </c>
      <c r="BE1117">
        <v>4.4735796583233997E-2</v>
      </c>
      <c r="BF1117">
        <v>2.0023837902264598</v>
      </c>
      <c r="BG1117">
        <v>3.6</v>
      </c>
      <c r="BH1117">
        <v>4.5818181818181802</v>
      </c>
      <c r="BI1117">
        <v>25170</v>
      </c>
      <c r="BJ1117">
        <v>9094</v>
      </c>
      <c r="BK1117">
        <v>7.5</v>
      </c>
      <c r="BL1117">
        <v>5</v>
      </c>
      <c r="BM1117">
        <v>5</v>
      </c>
      <c r="BN1117">
        <v>3.5</v>
      </c>
      <c r="BO1117">
        <v>15857</v>
      </c>
      <c r="BP1117">
        <v>6.7777777777777798E-2</v>
      </c>
      <c r="BQ1117">
        <v>0</v>
      </c>
      <c r="BR1117" s="1">
        <f>+VALUE(Table1[[#This Row],[''tbDimTime'''[datechar']]])</f>
        <v>43771</v>
      </c>
      <c r="BS1117" s="2">
        <f>+VALUE(Table1[[#This Row],[Interval]])</f>
        <v>0.4375</v>
      </c>
      <c r="BT1117" t="str">
        <f>+YEAR(Table1[[#This Row],[Date]])&amp;WEEKNUM(Table1[[#This Row],[Date]],2)</f>
        <v>201944</v>
      </c>
    </row>
    <row r="1118" spans="1:72" x14ac:dyDescent="0.25">
      <c r="A1118">
        <v>2019</v>
      </c>
      <c r="B1118" t="s">
        <v>150</v>
      </c>
      <c r="C1118" t="s">
        <v>152</v>
      </c>
      <c r="D1118" t="s">
        <v>83</v>
      </c>
      <c r="E1118">
        <v>20</v>
      </c>
      <c r="F1118">
        <v>1.4</v>
      </c>
      <c r="G1118">
        <v>1.37156238741444</v>
      </c>
      <c r="H1118">
        <v>28</v>
      </c>
      <c r="I1118">
        <v>27.431247748288701</v>
      </c>
      <c r="J1118">
        <v>28</v>
      </c>
      <c r="K1118">
        <v>22</v>
      </c>
      <c r="L1118">
        <v>1.4</v>
      </c>
      <c r="M1118">
        <v>1.1000000000000001</v>
      </c>
      <c r="N1118">
        <v>0.95</v>
      </c>
      <c r="O1118">
        <v>19</v>
      </c>
      <c r="P1118">
        <v>0.9</v>
      </c>
      <c r="Q1118">
        <v>18</v>
      </c>
      <c r="R1118">
        <v>0.94736842105263197</v>
      </c>
      <c r="S1118">
        <v>0.64285714285714302</v>
      </c>
      <c r="T1118">
        <v>0.67857142857142905</v>
      </c>
      <c r="V1118">
        <v>0.8</v>
      </c>
      <c r="W1118">
        <v>0.73684210526315796</v>
      </c>
      <c r="Y1118">
        <v>14</v>
      </c>
      <c r="Z1118">
        <v>5.2631578947368397E-2</v>
      </c>
      <c r="AA1118">
        <v>1</v>
      </c>
      <c r="AB1118">
        <v>462.61111111111097</v>
      </c>
      <c r="AC1118">
        <v>471.89370000000002</v>
      </c>
      <c r="AD1118">
        <v>550</v>
      </c>
      <c r="AE1118">
        <v>355.555555555556</v>
      </c>
      <c r="AF1118">
        <v>103.555555555556</v>
      </c>
      <c r="AG1118">
        <v>0</v>
      </c>
      <c r="AH1118">
        <v>8264</v>
      </c>
      <c r="AI1118">
        <v>6400</v>
      </c>
      <c r="AJ1118">
        <v>1864</v>
      </c>
      <c r="AK1118">
        <v>0</v>
      </c>
      <c r="AL1118">
        <v>0.65618597320725003</v>
      </c>
      <c r="AM1118">
        <v>0.33163407543112</v>
      </c>
      <c r="AN1118">
        <v>0.50539647138476196</v>
      </c>
      <c r="AO1118">
        <v>0.50539647138476196</v>
      </c>
      <c r="AP1118">
        <v>0.25488868533195302</v>
      </c>
      <c r="AQ1118">
        <v>7.4236329602931195E-2</v>
      </c>
      <c r="AR1118">
        <v>0</v>
      </c>
      <c r="AS1118">
        <v>0.17376239595364201</v>
      </c>
      <c r="AT1118">
        <v>0</v>
      </c>
      <c r="AU1118">
        <v>0.39503763590744401</v>
      </c>
      <c r="AV1118">
        <v>7.6068342028754602E-3</v>
      </c>
      <c r="AW1118">
        <v>0.116014178183122</v>
      </c>
      <c r="AX1118">
        <v>0</v>
      </c>
      <c r="AY1118">
        <v>5.84252658409335E-2</v>
      </c>
      <c r="AZ1118">
        <v>0.148870922776694</v>
      </c>
      <c r="BA1118">
        <v>0</v>
      </c>
      <c r="BB1118">
        <v>0</v>
      </c>
      <c r="BC1118">
        <v>0</v>
      </c>
      <c r="BD1118">
        <v>0</v>
      </c>
      <c r="BE1118">
        <v>6.4120434903819301E-2</v>
      </c>
      <c r="BF1118">
        <v>2.5807479389860202</v>
      </c>
      <c r="BG1118">
        <v>4</v>
      </c>
      <c r="BH1118">
        <v>4.5818181818181802</v>
      </c>
      <c r="BI1118">
        <v>25109</v>
      </c>
      <c r="BJ1118">
        <v>4363</v>
      </c>
      <c r="BK1118">
        <v>7.5</v>
      </c>
      <c r="BL1118">
        <v>5</v>
      </c>
      <c r="BM1118">
        <v>5</v>
      </c>
      <c r="BN1118">
        <v>4</v>
      </c>
      <c r="BO1118">
        <v>15190</v>
      </c>
      <c r="BP1118">
        <v>7.0037037037036995E-2</v>
      </c>
      <c r="BQ1118">
        <v>0</v>
      </c>
      <c r="BR1118" s="1">
        <f>+VALUE(Table1[[#This Row],[''tbDimTime'''[datechar']]])</f>
        <v>43771</v>
      </c>
      <c r="BS1118" s="2">
        <f>+VALUE(Table1[[#This Row],[Interval]])</f>
        <v>0.45833333333333331</v>
      </c>
      <c r="BT1118" t="str">
        <f>+YEAR(Table1[[#This Row],[Date]])&amp;WEEKNUM(Table1[[#This Row],[Date]],2)</f>
        <v>201944</v>
      </c>
    </row>
    <row r="1119" spans="1:72" x14ac:dyDescent="0.25">
      <c r="A1119">
        <v>2019</v>
      </c>
      <c r="B1119" t="s">
        <v>150</v>
      </c>
      <c r="C1119" t="s">
        <v>152</v>
      </c>
      <c r="D1119" t="s">
        <v>84</v>
      </c>
      <c r="E1119">
        <v>24</v>
      </c>
      <c r="F1119">
        <v>1.3541666666666701</v>
      </c>
      <c r="G1119">
        <v>1.24286488771272</v>
      </c>
      <c r="H1119">
        <v>32.5</v>
      </c>
      <c r="I1119">
        <v>29.828757305105299</v>
      </c>
      <c r="J1119">
        <v>36</v>
      </c>
      <c r="K1119">
        <v>20.5</v>
      </c>
      <c r="L1119">
        <v>1.5</v>
      </c>
      <c r="M1119">
        <v>0.85416666666666696</v>
      </c>
      <c r="N1119">
        <v>0.54166666666666696</v>
      </c>
      <c r="O1119">
        <v>13</v>
      </c>
      <c r="P1119">
        <v>0.54166666666666696</v>
      </c>
      <c r="Q1119">
        <v>13</v>
      </c>
      <c r="R1119">
        <v>1</v>
      </c>
      <c r="S1119">
        <v>0.4</v>
      </c>
      <c r="T1119">
        <v>0.4</v>
      </c>
      <c r="V1119">
        <v>0.8</v>
      </c>
      <c r="W1119">
        <v>0.92307692307692302</v>
      </c>
      <c r="Y1119">
        <v>12</v>
      </c>
      <c r="Z1119">
        <v>0</v>
      </c>
      <c r="AA1119">
        <v>0</v>
      </c>
      <c r="AB1119">
        <v>697.61538461538498</v>
      </c>
      <c r="AC1119">
        <v>497.3372</v>
      </c>
      <c r="AD1119">
        <v>550</v>
      </c>
      <c r="AE1119">
        <v>583.76923076923094</v>
      </c>
      <c r="AF1119">
        <v>110.615384615385</v>
      </c>
      <c r="AG1119">
        <v>0</v>
      </c>
      <c r="AH1119">
        <v>9027</v>
      </c>
      <c r="AI1119">
        <v>7589</v>
      </c>
      <c r="AJ1119">
        <v>1438</v>
      </c>
      <c r="AK1119">
        <v>0</v>
      </c>
      <c r="AL1119">
        <v>0.43582103897352098</v>
      </c>
      <c r="AM1119">
        <v>0.36692830555105999</v>
      </c>
      <c r="AN1119">
        <v>0.84192425958893002</v>
      </c>
      <c r="AO1119">
        <v>0.84192425958893002</v>
      </c>
      <c r="AP1119">
        <v>0.30704806603010198</v>
      </c>
      <c r="AQ1119">
        <v>5.8180935426444397E-2</v>
      </c>
      <c r="AR1119">
        <v>0</v>
      </c>
      <c r="AS1119">
        <v>0.47499595403786998</v>
      </c>
      <c r="AT1119">
        <v>8.3333333333333301E-2</v>
      </c>
      <c r="AU1119">
        <v>0.197523871176566</v>
      </c>
      <c r="AV1119">
        <v>1.15309920699142E-2</v>
      </c>
      <c r="AW1119">
        <v>6.1660462858067699E-2</v>
      </c>
      <c r="AX1119">
        <v>1.9582456708205201E-2</v>
      </c>
      <c r="AY1119">
        <v>7.2827318336300406E-2</v>
      </c>
      <c r="AZ1119">
        <v>5.1505097912283498E-2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1.8935102767438099</v>
      </c>
      <c r="BG1119">
        <v>3.6923076923076898</v>
      </c>
      <c r="BH1119">
        <v>4.5818181818181802</v>
      </c>
      <c r="BI1119">
        <v>24716</v>
      </c>
      <c r="BJ1119">
        <v>11740</v>
      </c>
      <c r="BK1119">
        <v>9.5</v>
      </c>
      <c r="BL1119">
        <v>6.5</v>
      </c>
      <c r="BM1119">
        <v>6</v>
      </c>
      <c r="BN1119">
        <v>5</v>
      </c>
      <c r="BO1119">
        <v>19834</v>
      </c>
      <c r="BP1119">
        <v>0.27730994152046801</v>
      </c>
      <c r="BQ1119">
        <v>0</v>
      </c>
      <c r="BR1119" s="1">
        <f>+VALUE(Table1[[#This Row],[''tbDimTime'''[datechar']]])</f>
        <v>43771</v>
      </c>
      <c r="BS1119" s="2">
        <f>+VALUE(Table1[[#This Row],[Interval]])</f>
        <v>0.47916666666666669</v>
      </c>
      <c r="BT1119" t="str">
        <f>+YEAR(Table1[[#This Row],[Date]])&amp;WEEKNUM(Table1[[#This Row],[Date]],2)</f>
        <v>201944</v>
      </c>
    </row>
    <row r="1120" spans="1:72" x14ac:dyDescent="0.25">
      <c r="A1120">
        <v>2019</v>
      </c>
      <c r="B1120" t="s">
        <v>150</v>
      </c>
      <c r="C1120" t="s">
        <v>152</v>
      </c>
      <c r="D1120" t="s">
        <v>85</v>
      </c>
      <c r="E1120">
        <v>15</v>
      </c>
      <c r="F1120">
        <v>1.7</v>
      </c>
      <c r="G1120">
        <v>2.3392593908178698</v>
      </c>
      <c r="H1120">
        <v>25.5</v>
      </c>
      <c r="I1120">
        <v>35.088890862268002</v>
      </c>
      <c r="J1120">
        <v>25.5</v>
      </c>
      <c r="K1120">
        <v>25</v>
      </c>
      <c r="L1120">
        <v>1.7</v>
      </c>
      <c r="M1120">
        <v>1.6666666666666701</v>
      </c>
      <c r="N1120">
        <v>1.6</v>
      </c>
      <c r="O1120">
        <v>24</v>
      </c>
      <c r="P1120">
        <v>1.6</v>
      </c>
      <c r="Q1120">
        <v>24</v>
      </c>
      <c r="R1120">
        <v>1</v>
      </c>
      <c r="S1120">
        <v>0.94117647058823495</v>
      </c>
      <c r="T1120">
        <v>0.94117647058823495</v>
      </c>
      <c r="V1120">
        <v>0.8</v>
      </c>
      <c r="W1120">
        <v>0.91666666666666696</v>
      </c>
      <c r="Y1120">
        <v>22</v>
      </c>
      <c r="Z1120">
        <v>0</v>
      </c>
      <c r="AA1120">
        <v>0</v>
      </c>
      <c r="AB1120">
        <v>469.20833333333297</v>
      </c>
      <c r="AC1120">
        <v>564.92880000000002</v>
      </c>
      <c r="AD1120">
        <v>550</v>
      </c>
      <c r="AE1120">
        <v>350.375</v>
      </c>
      <c r="AF1120">
        <v>115.875</v>
      </c>
      <c r="AG1120">
        <v>0</v>
      </c>
      <c r="AH1120">
        <v>11190</v>
      </c>
      <c r="AI1120">
        <v>8409</v>
      </c>
      <c r="AJ1120">
        <v>2781</v>
      </c>
      <c r="AK1120">
        <v>0</v>
      </c>
      <c r="AL1120">
        <v>0.68397716229348904</v>
      </c>
      <c r="AM1120">
        <v>0.55730970998713303</v>
      </c>
      <c r="AN1120">
        <v>0.81480748292586402</v>
      </c>
      <c r="AO1120">
        <v>0.81480748292586402</v>
      </c>
      <c r="AP1120">
        <v>0.41616351578739003</v>
      </c>
      <c r="AQ1120">
        <v>0.13763238641987499</v>
      </c>
      <c r="AR1120">
        <v>0</v>
      </c>
      <c r="AS1120">
        <v>0.257497772938731</v>
      </c>
      <c r="AT1120">
        <v>0</v>
      </c>
      <c r="AU1120">
        <v>0.18712263684054201</v>
      </c>
      <c r="AV1120">
        <v>3.9592200336533698E-4</v>
      </c>
      <c r="AW1120">
        <v>9.3140651291695506E-2</v>
      </c>
      <c r="AX1120">
        <v>0.25546867267148399</v>
      </c>
      <c r="AY1120">
        <v>8.9082450757200796E-2</v>
      </c>
      <c r="AZ1120">
        <v>4.5036127882807104E-3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4.2759576363456402</v>
      </c>
      <c r="BG1120">
        <v>2.7272727272727302</v>
      </c>
      <c r="BH1120">
        <v>4.5818181818181802</v>
      </c>
      <c r="BI1120">
        <v>20206</v>
      </c>
      <c r="BJ1120">
        <v>5203</v>
      </c>
      <c r="BK1120">
        <v>7.5</v>
      </c>
      <c r="BL1120">
        <v>5.5</v>
      </c>
      <c r="BM1120">
        <v>5.5</v>
      </c>
      <c r="BN1120">
        <v>4</v>
      </c>
      <c r="BO1120">
        <v>16425</v>
      </c>
      <c r="BP1120">
        <v>0.25162962962962998</v>
      </c>
      <c r="BQ1120">
        <v>0</v>
      </c>
      <c r="BR1120" s="1">
        <f>+VALUE(Table1[[#This Row],[''tbDimTime'''[datechar']]])</f>
        <v>43771</v>
      </c>
      <c r="BS1120" s="2">
        <f>+VALUE(Table1[[#This Row],[Interval]])</f>
        <v>0.5</v>
      </c>
      <c r="BT1120" t="str">
        <f>+YEAR(Table1[[#This Row],[Date]])&amp;WEEKNUM(Table1[[#This Row],[Date]],2)</f>
        <v>201944</v>
      </c>
    </row>
    <row r="1121" spans="1:72" x14ac:dyDescent="0.25">
      <c r="A1121">
        <v>2019</v>
      </c>
      <c r="B1121" t="s">
        <v>150</v>
      </c>
      <c r="C1121" t="s">
        <v>152</v>
      </c>
      <c r="D1121" t="s">
        <v>86</v>
      </c>
      <c r="E1121">
        <v>23</v>
      </c>
      <c r="F1121">
        <v>1.39130434782609</v>
      </c>
      <c r="G1121">
        <v>2.1564576659038899</v>
      </c>
      <c r="H1121">
        <v>32</v>
      </c>
      <c r="I1121">
        <v>49.598526315789499</v>
      </c>
      <c r="J1121">
        <v>32</v>
      </c>
      <c r="K1121">
        <v>31</v>
      </c>
      <c r="L1121">
        <v>1.39130434782609</v>
      </c>
      <c r="M1121">
        <v>1.34782608695652</v>
      </c>
      <c r="N1121">
        <v>1.1739130434782601</v>
      </c>
      <c r="O1121">
        <v>27</v>
      </c>
      <c r="P1121">
        <v>1.1739130434782601</v>
      </c>
      <c r="Q1121">
        <v>27</v>
      </c>
      <c r="R1121">
        <v>1</v>
      </c>
      <c r="S1121">
        <v>0.84375</v>
      </c>
      <c r="T1121">
        <v>0.84375</v>
      </c>
      <c r="V1121">
        <v>0.8</v>
      </c>
      <c r="W1121">
        <v>1</v>
      </c>
      <c r="Y1121">
        <v>27</v>
      </c>
      <c r="Z1121">
        <v>0</v>
      </c>
      <c r="AA1121">
        <v>0</v>
      </c>
      <c r="AB1121">
        <v>527.77777777777806</v>
      </c>
      <c r="AC1121">
        <v>555.71579999999994</v>
      </c>
      <c r="AD1121">
        <v>550</v>
      </c>
      <c r="AE1121">
        <v>451.40740740740699</v>
      </c>
      <c r="AF1121">
        <v>73.185185185185205</v>
      </c>
      <c r="AG1121">
        <v>0</v>
      </c>
      <c r="AH1121">
        <v>14164</v>
      </c>
      <c r="AI1121">
        <v>12188</v>
      </c>
      <c r="AJ1121">
        <v>1976</v>
      </c>
      <c r="AK1121">
        <v>0</v>
      </c>
      <c r="AL1121">
        <v>0.54437101272109101</v>
      </c>
      <c r="AM1121">
        <v>0.52856083086053396</v>
      </c>
      <c r="AN1121">
        <v>0.97095697329376895</v>
      </c>
      <c r="AO1121">
        <v>0.97095697329376895</v>
      </c>
      <c r="AP1121">
        <v>0.45207715133531201</v>
      </c>
      <c r="AQ1121">
        <v>7.3293768545994106E-2</v>
      </c>
      <c r="AR1121">
        <v>0</v>
      </c>
      <c r="AS1121">
        <v>0.442396142433234</v>
      </c>
      <c r="AT1121">
        <v>0</v>
      </c>
      <c r="AU1121">
        <v>0.17010385756676599</v>
      </c>
      <c r="AV1121">
        <v>1.63204747774481E-3</v>
      </c>
      <c r="AW1121">
        <v>3.3419881305638E-2</v>
      </c>
      <c r="AX1121">
        <v>1.11275964391691E-4</v>
      </c>
      <c r="AY1121">
        <v>6.6765578635014797E-2</v>
      </c>
      <c r="AZ1121">
        <v>4.9851632047477702E-2</v>
      </c>
      <c r="BA1121">
        <v>1.8434718100890202E-2</v>
      </c>
      <c r="BB1121">
        <v>0</v>
      </c>
      <c r="BC1121">
        <v>0</v>
      </c>
      <c r="BD1121">
        <v>0</v>
      </c>
      <c r="BE1121">
        <v>0</v>
      </c>
      <c r="BF1121">
        <v>3.6053412462907999</v>
      </c>
      <c r="BG1121">
        <v>3.5384615384615401</v>
      </c>
      <c r="BH1121">
        <v>4.5818181818181802</v>
      </c>
      <c r="BI1121">
        <v>26960</v>
      </c>
      <c r="BJ1121">
        <v>11927</v>
      </c>
      <c r="BK1121">
        <v>9</v>
      </c>
      <c r="BL1121">
        <v>6.5</v>
      </c>
      <c r="BM1121">
        <v>6.5</v>
      </c>
      <c r="BN1121">
        <v>5</v>
      </c>
      <c r="BO1121">
        <v>22374</v>
      </c>
      <c r="BP1121">
        <v>0.16790123456790099</v>
      </c>
      <c r="BQ1121">
        <v>0</v>
      </c>
      <c r="BR1121" s="1">
        <f>+VALUE(Table1[[#This Row],[''tbDimTime'''[datechar']]])</f>
        <v>43771</v>
      </c>
      <c r="BS1121" s="2">
        <f>+VALUE(Table1[[#This Row],[Interval]])</f>
        <v>0.52083333333333337</v>
      </c>
      <c r="BT1121" t="str">
        <f>+YEAR(Table1[[#This Row],[Date]])&amp;WEEKNUM(Table1[[#This Row],[Date]],2)</f>
        <v>201944</v>
      </c>
    </row>
    <row r="1122" spans="1:72" x14ac:dyDescent="0.25">
      <c r="A1122">
        <v>2019</v>
      </c>
      <c r="B1122" t="s">
        <v>150</v>
      </c>
      <c r="C1122" t="s">
        <v>152</v>
      </c>
      <c r="D1122" t="s">
        <v>87</v>
      </c>
      <c r="E1122">
        <v>21</v>
      </c>
      <c r="F1122">
        <v>1.28571428571429</v>
      </c>
      <c r="G1122">
        <v>1.8040198535554599</v>
      </c>
      <c r="H1122">
        <v>27</v>
      </c>
      <c r="I1122">
        <v>37.884416924664599</v>
      </c>
      <c r="J1122">
        <v>27</v>
      </c>
      <c r="K1122">
        <v>30.5</v>
      </c>
      <c r="L1122">
        <v>1.28571428571429</v>
      </c>
      <c r="M1122">
        <v>1.4523809523809501</v>
      </c>
      <c r="N1122">
        <v>0.71428571428571397</v>
      </c>
      <c r="O1122">
        <v>15</v>
      </c>
      <c r="P1122">
        <v>0.71428571428571397</v>
      </c>
      <c r="Q1122">
        <v>15</v>
      </c>
      <c r="R1122">
        <v>1</v>
      </c>
      <c r="S1122">
        <v>0.55555555555555602</v>
      </c>
      <c r="T1122">
        <v>0.55555555555555602</v>
      </c>
      <c r="V1122">
        <v>0.8</v>
      </c>
      <c r="W1122">
        <v>1</v>
      </c>
      <c r="Y1122">
        <v>15</v>
      </c>
      <c r="Z1122">
        <v>0</v>
      </c>
      <c r="AA1122">
        <v>0</v>
      </c>
      <c r="AB1122">
        <v>387.6</v>
      </c>
      <c r="AC1122">
        <v>591.61130000000003</v>
      </c>
      <c r="AD1122">
        <v>550</v>
      </c>
      <c r="AE1122">
        <v>310.26666666666699</v>
      </c>
      <c r="AF1122">
        <v>74.466666666666697</v>
      </c>
      <c r="AG1122">
        <v>0</v>
      </c>
      <c r="AH1122">
        <v>5771</v>
      </c>
      <c r="AI1122">
        <v>4654</v>
      </c>
      <c r="AJ1122">
        <v>1117</v>
      </c>
      <c r="AK1122">
        <v>0</v>
      </c>
      <c r="AL1122">
        <v>0.39594116044674499</v>
      </c>
      <c r="AM1122">
        <v>0.26829718504845401</v>
      </c>
      <c r="AN1122">
        <v>0.67761882787263505</v>
      </c>
      <c r="AO1122">
        <v>0.67761882787263505</v>
      </c>
      <c r="AP1122">
        <v>0.21476695892939501</v>
      </c>
      <c r="AQ1122">
        <v>5.1545916012921099E-2</v>
      </c>
      <c r="AR1122">
        <v>0</v>
      </c>
      <c r="AS1122">
        <v>0.40932164282418099</v>
      </c>
      <c r="AT1122">
        <v>0</v>
      </c>
      <c r="AU1122">
        <v>0.23267189663128701</v>
      </c>
      <c r="AV1122">
        <v>1.84586986617443E-4</v>
      </c>
      <c r="AW1122">
        <v>4.4393170281495198E-2</v>
      </c>
      <c r="AX1122">
        <v>0.24596215966774301</v>
      </c>
      <c r="AY1122">
        <v>8.30641439778496E-2</v>
      </c>
      <c r="AZ1122">
        <v>6.7189663128749397E-2</v>
      </c>
      <c r="BA1122">
        <v>0</v>
      </c>
      <c r="BB1122">
        <v>0</v>
      </c>
      <c r="BC1122">
        <v>0</v>
      </c>
      <c r="BD1122">
        <v>0</v>
      </c>
      <c r="BE1122">
        <v>3.7840332256575897E-2</v>
      </c>
      <c r="BF1122">
        <v>2.4919243193354901</v>
      </c>
      <c r="BG1122">
        <v>3.5</v>
      </c>
      <c r="BH1122">
        <v>4.5818181818181802</v>
      </c>
      <c r="BI1122">
        <v>21670</v>
      </c>
      <c r="BJ1122">
        <v>8870</v>
      </c>
      <c r="BK1122">
        <v>9</v>
      </c>
      <c r="BL1122">
        <v>6</v>
      </c>
      <c r="BM1122">
        <v>6</v>
      </c>
      <c r="BN1122">
        <v>5</v>
      </c>
      <c r="BO1122">
        <v>16628</v>
      </c>
      <c r="BP1122">
        <v>0.33117283950617299</v>
      </c>
      <c r="BQ1122">
        <v>0</v>
      </c>
      <c r="BR1122" s="1">
        <f>+VALUE(Table1[[#This Row],[''tbDimTime'''[datechar']]])</f>
        <v>43771</v>
      </c>
      <c r="BS1122" s="2">
        <f>+VALUE(Table1[[#This Row],[Interval]])</f>
        <v>0.54166666666666663</v>
      </c>
      <c r="BT1122" t="str">
        <f>+YEAR(Table1[[#This Row],[Date]])&amp;WEEKNUM(Table1[[#This Row],[Date]],2)</f>
        <v>201944</v>
      </c>
    </row>
    <row r="1123" spans="1:72" x14ac:dyDescent="0.25">
      <c r="A1123">
        <v>2019</v>
      </c>
      <c r="B1123" t="s">
        <v>150</v>
      </c>
      <c r="C1123" t="s">
        <v>152</v>
      </c>
      <c r="D1123" t="s">
        <v>88</v>
      </c>
      <c r="E1123">
        <v>20</v>
      </c>
      <c r="F1123">
        <v>1.2250000000000001</v>
      </c>
      <c r="G1123">
        <v>1.6891115086463899</v>
      </c>
      <c r="H1123">
        <v>24.5</v>
      </c>
      <c r="I1123">
        <v>33.782230172927797</v>
      </c>
      <c r="J1123">
        <v>24.5</v>
      </c>
      <c r="K1123">
        <v>25</v>
      </c>
      <c r="L1123">
        <v>1.2250000000000001</v>
      </c>
      <c r="M1123">
        <v>1.25</v>
      </c>
      <c r="N1123">
        <v>0.8</v>
      </c>
      <c r="O1123">
        <v>16</v>
      </c>
      <c r="P1123">
        <v>0.8</v>
      </c>
      <c r="Q1123">
        <v>16</v>
      </c>
      <c r="R1123">
        <v>1</v>
      </c>
      <c r="S1123">
        <v>0.65306122448979598</v>
      </c>
      <c r="T1123">
        <v>0.65306122448979598</v>
      </c>
      <c r="V1123">
        <v>0.8</v>
      </c>
      <c r="W1123">
        <v>1</v>
      </c>
      <c r="Y1123">
        <v>16</v>
      </c>
      <c r="Z1123">
        <v>0</v>
      </c>
      <c r="AA1123">
        <v>0</v>
      </c>
      <c r="AB1123">
        <v>524.0625</v>
      </c>
      <c r="AC1123">
        <v>657.18060000000003</v>
      </c>
      <c r="AD1123">
        <v>550</v>
      </c>
      <c r="AE1123">
        <v>434.3125</v>
      </c>
      <c r="AF1123">
        <v>86.5625</v>
      </c>
      <c r="AG1123">
        <v>0</v>
      </c>
      <c r="AH1123">
        <v>8334</v>
      </c>
      <c r="AI1123">
        <v>6949</v>
      </c>
      <c r="AJ1123">
        <v>1385</v>
      </c>
      <c r="AK1123">
        <v>0</v>
      </c>
      <c r="AL1123">
        <v>0.47362178038861302</v>
      </c>
      <c r="AM1123">
        <v>0.33418357179865299</v>
      </c>
      <c r="AN1123">
        <v>0.70559164640707805</v>
      </c>
      <c r="AO1123">
        <v>0.70559164640707805</v>
      </c>
      <c r="AP1123">
        <v>0.27695189510182899</v>
      </c>
      <c r="AQ1123">
        <v>5.5199075365669002E-2</v>
      </c>
      <c r="AR1123">
        <v>0</v>
      </c>
      <c r="AS1123">
        <v>0.37140807460842501</v>
      </c>
      <c r="AT1123">
        <v>0</v>
      </c>
      <c r="AU1123">
        <v>0.227452074449006</v>
      </c>
      <c r="AV1123">
        <v>3.4275238133195198E-3</v>
      </c>
      <c r="AW1123">
        <v>3.69455183133394E-2</v>
      </c>
      <c r="AX1123">
        <v>7.6083057670080903E-2</v>
      </c>
      <c r="AY1123">
        <v>7.1738870511338704E-2</v>
      </c>
      <c r="AZ1123">
        <v>0</v>
      </c>
      <c r="BA1123">
        <v>0</v>
      </c>
      <c r="BB1123">
        <v>4.3481726515483599E-2</v>
      </c>
      <c r="BC1123">
        <v>0</v>
      </c>
      <c r="BD1123">
        <v>0</v>
      </c>
      <c r="BE1123">
        <v>7.1858435295524298E-2</v>
      </c>
      <c r="BF1123">
        <v>2.2956438563628399</v>
      </c>
      <c r="BG1123">
        <v>3.3333333333333299</v>
      </c>
      <c r="BH1123">
        <v>4.5818181818181802</v>
      </c>
      <c r="BI1123">
        <v>25091</v>
      </c>
      <c r="BJ1123">
        <v>9319</v>
      </c>
      <c r="BK1123">
        <v>8.5</v>
      </c>
      <c r="BL1123">
        <v>6</v>
      </c>
      <c r="BM1123">
        <v>6</v>
      </c>
      <c r="BN1123">
        <v>5.5</v>
      </c>
      <c r="BO1123">
        <v>19384</v>
      </c>
      <c r="BP1123">
        <v>0.18003267973856199</v>
      </c>
      <c r="BQ1123">
        <v>0</v>
      </c>
      <c r="BR1123" s="1">
        <f>+VALUE(Table1[[#This Row],[''tbDimTime'''[datechar']]])</f>
        <v>43771</v>
      </c>
      <c r="BS1123" s="2">
        <f>+VALUE(Table1[[#This Row],[Interval]])</f>
        <v>0.5625</v>
      </c>
      <c r="BT1123" t="str">
        <f>+YEAR(Table1[[#This Row],[Date]])&amp;WEEKNUM(Table1[[#This Row],[Date]],2)</f>
        <v>201944</v>
      </c>
    </row>
    <row r="1124" spans="1:72" x14ac:dyDescent="0.25">
      <c r="A1124">
        <v>2019</v>
      </c>
      <c r="B1124" t="s">
        <v>150</v>
      </c>
      <c r="C1124" t="s">
        <v>152</v>
      </c>
      <c r="D1124" t="s">
        <v>89</v>
      </c>
      <c r="E1124">
        <v>17</v>
      </c>
      <c r="F1124">
        <v>1.5588235294117601</v>
      </c>
      <c r="G1124">
        <v>1.76254591702607</v>
      </c>
      <c r="H1124">
        <v>26.5</v>
      </c>
      <c r="I1124">
        <v>29.963280589443201</v>
      </c>
      <c r="J1124">
        <v>26.5</v>
      </c>
      <c r="K1124">
        <v>23</v>
      </c>
      <c r="L1124">
        <v>1.5588235294117601</v>
      </c>
      <c r="M1124">
        <v>1.3529411764705901</v>
      </c>
      <c r="N1124">
        <v>0.76470588235294101</v>
      </c>
      <c r="O1124">
        <v>13</v>
      </c>
      <c r="P1124">
        <v>0.76470588235294101</v>
      </c>
      <c r="Q1124">
        <v>13</v>
      </c>
      <c r="R1124">
        <v>1</v>
      </c>
      <c r="S1124">
        <v>0.490566037735849</v>
      </c>
      <c r="T1124">
        <v>0.490566037735849</v>
      </c>
      <c r="V1124">
        <v>0.8</v>
      </c>
      <c r="W1124">
        <v>1</v>
      </c>
      <c r="Y1124">
        <v>13</v>
      </c>
      <c r="Z1124">
        <v>0</v>
      </c>
      <c r="AA1124">
        <v>0</v>
      </c>
      <c r="AB1124">
        <v>636.84615384615404</v>
      </c>
      <c r="AC1124">
        <v>605.77829999999994</v>
      </c>
      <c r="AD1124">
        <v>550</v>
      </c>
      <c r="AE1124">
        <v>518.461538461538</v>
      </c>
      <c r="AF1124">
        <v>115.153846153846</v>
      </c>
      <c r="AG1124">
        <v>0</v>
      </c>
      <c r="AH1124">
        <v>8237</v>
      </c>
      <c r="AI1124">
        <v>6740</v>
      </c>
      <c r="AJ1124">
        <v>1497</v>
      </c>
      <c r="AK1124">
        <v>0</v>
      </c>
      <c r="AL1124">
        <v>0.43386437480348</v>
      </c>
      <c r="AM1124">
        <v>0.31669344350088002</v>
      </c>
      <c r="AN1124">
        <v>0.72993650065029503</v>
      </c>
      <c r="AO1124">
        <v>0.72993650065029503</v>
      </c>
      <c r="AP1124">
        <v>0.25782266085226802</v>
      </c>
      <c r="AQ1124">
        <v>5.7264172595822803E-2</v>
      </c>
      <c r="AR1124">
        <v>0</v>
      </c>
      <c r="AS1124">
        <v>0.41324305714941501</v>
      </c>
      <c r="AT1124">
        <v>0</v>
      </c>
      <c r="AU1124">
        <v>0.20820901231734401</v>
      </c>
      <c r="AV1124">
        <v>8.2243133654655402E-3</v>
      </c>
      <c r="AW1124">
        <v>0.115216892357126</v>
      </c>
      <c r="AX1124">
        <v>3.28207482212532E-2</v>
      </c>
      <c r="AY1124">
        <v>6.8854716548083506E-2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1.5913090046668198E-2</v>
      </c>
      <c r="BF1124">
        <v>1.79022263025017</v>
      </c>
      <c r="BG1124">
        <v>2.8333333333333299</v>
      </c>
      <c r="BH1124">
        <v>4.5818181818181802</v>
      </c>
      <c r="BI1124">
        <v>26142</v>
      </c>
      <c r="BJ1124">
        <v>10803</v>
      </c>
      <c r="BK1124">
        <v>9</v>
      </c>
      <c r="BL1124">
        <v>6</v>
      </c>
      <c r="BM1124">
        <v>6</v>
      </c>
      <c r="BN1124">
        <v>4.5</v>
      </c>
      <c r="BO1124">
        <v>20699</v>
      </c>
      <c r="BP1124">
        <v>0.19314814814814801</v>
      </c>
      <c r="BQ1124">
        <v>0</v>
      </c>
      <c r="BR1124" s="1">
        <f>+VALUE(Table1[[#This Row],[''tbDimTime'''[datechar']]])</f>
        <v>43771</v>
      </c>
      <c r="BS1124" s="2">
        <f>+VALUE(Table1[[#This Row],[Interval]])</f>
        <v>0.58333333333333337</v>
      </c>
      <c r="BT1124" t="str">
        <f>+YEAR(Table1[[#This Row],[Date]])&amp;WEEKNUM(Table1[[#This Row],[Date]],2)</f>
        <v>201944</v>
      </c>
    </row>
    <row r="1125" spans="1:72" x14ac:dyDescent="0.25">
      <c r="A1125">
        <v>2019</v>
      </c>
      <c r="B1125" t="s">
        <v>150</v>
      </c>
      <c r="C1125" t="s">
        <v>152</v>
      </c>
      <c r="D1125" t="s">
        <v>90</v>
      </c>
      <c r="E1125">
        <v>20</v>
      </c>
      <c r="F1125">
        <v>1.45</v>
      </c>
      <c r="G1125">
        <v>1.40419769803656</v>
      </c>
      <c r="H1125">
        <v>29</v>
      </c>
      <c r="I1125">
        <v>28.083953960731201</v>
      </c>
      <c r="J1125">
        <v>32</v>
      </c>
      <c r="K1125">
        <v>19.5</v>
      </c>
      <c r="L1125">
        <v>1.6</v>
      </c>
      <c r="M1125">
        <v>0.97499999999999998</v>
      </c>
      <c r="N1125">
        <v>0.8</v>
      </c>
      <c r="O1125">
        <v>16</v>
      </c>
      <c r="P1125">
        <v>0.8</v>
      </c>
      <c r="Q1125">
        <v>16</v>
      </c>
      <c r="R1125">
        <v>1</v>
      </c>
      <c r="S1125">
        <v>0.55172413793103403</v>
      </c>
      <c r="T1125">
        <v>0.55172413793103403</v>
      </c>
      <c r="V1125">
        <v>0.8</v>
      </c>
      <c r="W1125">
        <v>1</v>
      </c>
      <c r="Y1125">
        <v>16</v>
      </c>
      <c r="Z1125">
        <v>0</v>
      </c>
      <c r="AA1125">
        <v>0</v>
      </c>
      <c r="AB1125">
        <v>738.5</v>
      </c>
      <c r="AC1125">
        <v>559.1096</v>
      </c>
      <c r="AD1125">
        <v>550</v>
      </c>
      <c r="AE1125">
        <v>485.6875</v>
      </c>
      <c r="AF1125">
        <v>249.875</v>
      </c>
      <c r="AG1125">
        <v>0</v>
      </c>
      <c r="AH1125">
        <v>11769</v>
      </c>
      <c r="AI1125">
        <v>7771</v>
      </c>
      <c r="AJ1125">
        <v>3998</v>
      </c>
      <c r="AK1125">
        <v>0</v>
      </c>
      <c r="AL1125">
        <v>0.56972034715525599</v>
      </c>
      <c r="AM1125">
        <v>0.46492228998622898</v>
      </c>
      <c r="AN1125">
        <v>0.81605351170568596</v>
      </c>
      <c r="AO1125">
        <v>0.81605351170568596</v>
      </c>
      <c r="AP1125">
        <v>0.30576431241392898</v>
      </c>
      <c r="AQ1125">
        <v>0.157308675978753</v>
      </c>
      <c r="AR1125">
        <v>0</v>
      </c>
      <c r="AS1125">
        <v>0.35113122171945699</v>
      </c>
      <c r="AT1125">
        <v>8.3333333333333301E-2</v>
      </c>
      <c r="AU1125">
        <v>0.18040527247688401</v>
      </c>
      <c r="AV1125">
        <v>1.5856777493606099E-2</v>
      </c>
      <c r="AW1125">
        <v>9.3724178634664604E-2</v>
      </c>
      <c r="AX1125">
        <v>7.5191815856777505E-2</v>
      </c>
      <c r="AY1125">
        <v>7.0824316348612998E-2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2.2663781231556199</v>
      </c>
      <c r="BG1125">
        <v>3.0769230769230802</v>
      </c>
      <c r="BH1125">
        <v>4.5818181818181802</v>
      </c>
      <c r="BI1125">
        <v>25415</v>
      </c>
      <c r="BJ1125">
        <v>8924</v>
      </c>
      <c r="BK1125">
        <v>9</v>
      </c>
      <c r="BL1125">
        <v>6.5</v>
      </c>
      <c r="BM1125">
        <v>6</v>
      </c>
      <c r="BN1125">
        <v>4.5</v>
      </c>
      <c r="BO1125">
        <v>20830</v>
      </c>
      <c r="BP1125">
        <v>0.21558641975308601</v>
      </c>
      <c r="BQ1125">
        <v>0</v>
      </c>
      <c r="BR1125" s="1">
        <f>+VALUE(Table1[[#This Row],[''tbDimTime'''[datechar']]])</f>
        <v>43771</v>
      </c>
      <c r="BS1125" s="2">
        <f>+VALUE(Table1[[#This Row],[Interval]])</f>
        <v>0.60416666666666663</v>
      </c>
      <c r="BT1125" t="str">
        <f>+YEAR(Table1[[#This Row],[Date]])&amp;WEEKNUM(Table1[[#This Row],[Date]],2)</f>
        <v>201944</v>
      </c>
    </row>
    <row r="1126" spans="1:72" x14ac:dyDescent="0.25">
      <c r="A1126">
        <v>2019</v>
      </c>
      <c r="B1126" t="s">
        <v>150</v>
      </c>
      <c r="C1126" t="s">
        <v>152</v>
      </c>
      <c r="D1126" t="s">
        <v>91</v>
      </c>
      <c r="E1126">
        <v>15</v>
      </c>
      <c r="F1126">
        <v>1.56666666666667</v>
      </c>
      <c r="G1126">
        <v>3.3791887125220499</v>
      </c>
      <c r="H1126">
        <v>23.5</v>
      </c>
      <c r="I1126">
        <v>50.687830687830697</v>
      </c>
      <c r="J1126">
        <v>23.5</v>
      </c>
      <c r="K1126">
        <v>31.5</v>
      </c>
      <c r="L1126">
        <v>1.56666666666667</v>
      </c>
      <c r="M1126">
        <v>2.1</v>
      </c>
      <c r="N1126">
        <v>1.4666666666666699</v>
      </c>
      <c r="O1126">
        <v>22</v>
      </c>
      <c r="P1126">
        <v>1.4666666666666699</v>
      </c>
      <c r="Q1126">
        <v>22</v>
      </c>
      <c r="R1126">
        <v>1</v>
      </c>
      <c r="S1126">
        <v>0.93617021276595702</v>
      </c>
      <c r="T1126">
        <v>0.93617021276595702</v>
      </c>
      <c r="V1126">
        <v>0.8</v>
      </c>
      <c r="W1126">
        <v>1</v>
      </c>
      <c r="Y1126">
        <v>22</v>
      </c>
      <c r="Z1126">
        <v>0</v>
      </c>
      <c r="AA1126">
        <v>0</v>
      </c>
      <c r="AB1126">
        <v>472.5</v>
      </c>
      <c r="AC1126">
        <v>556.24710000000005</v>
      </c>
      <c r="AD1126">
        <v>550</v>
      </c>
      <c r="AE1126">
        <v>336.09090909090901</v>
      </c>
      <c r="AF1126">
        <v>133.45454545454501</v>
      </c>
      <c r="AG1126">
        <v>0</v>
      </c>
      <c r="AH1126">
        <v>10330</v>
      </c>
      <c r="AI1126">
        <v>7394</v>
      </c>
      <c r="AJ1126">
        <v>2936</v>
      </c>
      <c r="AK1126">
        <v>0</v>
      </c>
      <c r="AL1126">
        <v>0.43402922755741102</v>
      </c>
      <c r="AM1126">
        <v>0.40085608514576598</v>
      </c>
      <c r="AN1126">
        <v>0.92356933518432804</v>
      </c>
      <c r="AO1126">
        <v>0.92356933518432804</v>
      </c>
      <c r="AP1126">
        <v>0.28513034089156303</v>
      </c>
      <c r="AQ1126">
        <v>0.113219188647231</v>
      </c>
      <c r="AR1126">
        <v>0</v>
      </c>
      <c r="AS1126">
        <v>0.52271325003856195</v>
      </c>
      <c r="AT1126">
        <v>0</v>
      </c>
      <c r="AU1126">
        <v>0.21733765232145599</v>
      </c>
      <c r="AV1126">
        <v>6.1815517507326903E-2</v>
      </c>
      <c r="AW1126">
        <v>1.8548511491593402E-2</v>
      </c>
      <c r="AX1126">
        <v>0.102074656794694</v>
      </c>
      <c r="AY1126">
        <v>6.9412309116149901E-2</v>
      </c>
      <c r="AZ1126">
        <v>0</v>
      </c>
      <c r="BA1126">
        <v>0</v>
      </c>
      <c r="BB1126">
        <v>0</v>
      </c>
      <c r="BC1126">
        <v>0</v>
      </c>
      <c r="BD1126">
        <v>2.69551133734382E-2</v>
      </c>
      <c r="BE1126">
        <v>4.0606200832947699E-2</v>
      </c>
      <c r="BF1126">
        <v>3.0541416011106</v>
      </c>
      <c r="BG1126">
        <v>3</v>
      </c>
      <c r="BH1126">
        <v>4.5818181818181802</v>
      </c>
      <c r="BI1126">
        <v>25932</v>
      </c>
      <c r="BJ1126">
        <v>13555</v>
      </c>
      <c r="BK1126">
        <v>7.5</v>
      </c>
      <c r="BL1126">
        <v>5</v>
      </c>
      <c r="BM1126">
        <v>5</v>
      </c>
      <c r="BN1126">
        <v>3.5</v>
      </c>
      <c r="BO1126">
        <v>20296</v>
      </c>
      <c r="BP1126">
        <v>3.9555555555555601E-2</v>
      </c>
      <c r="BQ1126">
        <v>0</v>
      </c>
      <c r="BR1126" s="1">
        <f>+VALUE(Table1[[#This Row],[''tbDimTime'''[datechar']]])</f>
        <v>43771</v>
      </c>
      <c r="BS1126" s="2">
        <f>+VALUE(Table1[[#This Row],[Interval]])</f>
        <v>0.625</v>
      </c>
      <c r="BT1126" t="str">
        <f>+YEAR(Table1[[#This Row],[Date]])&amp;WEEKNUM(Table1[[#This Row],[Date]],2)</f>
        <v>201944</v>
      </c>
    </row>
    <row r="1127" spans="1:72" x14ac:dyDescent="0.25">
      <c r="A1127">
        <v>2019</v>
      </c>
      <c r="B1127" t="s">
        <v>150</v>
      </c>
      <c r="C1127" t="s">
        <v>152</v>
      </c>
      <c r="D1127" t="s">
        <v>92</v>
      </c>
      <c r="E1127">
        <v>15</v>
      </c>
      <c r="F1127">
        <v>1.43333333333333</v>
      </c>
      <c r="G1127">
        <v>3.3619477006312</v>
      </c>
      <c r="H1127">
        <v>21.5</v>
      </c>
      <c r="I1127">
        <v>50.429215509468001</v>
      </c>
      <c r="J1127">
        <v>21.5</v>
      </c>
      <c r="K1127">
        <v>41</v>
      </c>
      <c r="L1127">
        <v>1.43333333333333</v>
      </c>
      <c r="M1127">
        <v>2.7333333333333298</v>
      </c>
      <c r="N1127">
        <v>1</v>
      </c>
      <c r="O1127">
        <v>15</v>
      </c>
      <c r="P1127">
        <v>1</v>
      </c>
      <c r="Q1127">
        <v>15</v>
      </c>
      <c r="R1127">
        <v>1</v>
      </c>
      <c r="S1127">
        <v>0.69767441860465096</v>
      </c>
      <c r="T1127">
        <v>0.69767441860465096</v>
      </c>
      <c r="V1127">
        <v>0.8</v>
      </c>
      <c r="W1127">
        <v>1</v>
      </c>
      <c r="Y1127">
        <v>15</v>
      </c>
      <c r="Z1127">
        <v>0</v>
      </c>
      <c r="AA1127">
        <v>0</v>
      </c>
      <c r="AB1127">
        <v>369.66666666666703</v>
      </c>
      <c r="AC1127">
        <v>528.72889999999995</v>
      </c>
      <c r="AD1127">
        <v>550</v>
      </c>
      <c r="AE1127">
        <v>323.33333333333297</v>
      </c>
      <c r="AF1127">
        <v>43.4</v>
      </c>
      <c r="AG1127">
        <v>0</v>
      </c>
      <c r="AH1127">
        <v>5501</v>
      </c>
      <c r="AI1127">
        <v>4850</v>
      </c>
      <c r="AJ1127">
        <v>651</v>
      </c>
      <c r="AK1127">
        <v>0</v>
      </c>
      <c r="AL1127">
        <v>0.29744662589850901</v>
      </c>
      <c r="AM1127">
        <v>0.20298715085843999</v>
      </c>
      <c r="AN1127">
        <v>0.68243218508620995</v>
      </c>
      <c r="AO1127">
        <v>0.68243218508620995</v>
      </c>
      <c r="AP1127">
        <v>0.177545118424424</v>
      </c>
      <c r="AQ1127">
        <v>2.3831313833876301E-2</v>
      </c>
      <c r="AR1127">
        <v>0</v>
      </c>
      <c r="AS1127">
        <v>0.47944503422777002</v>
      </c>
      <c r="AT1127">
        <v>0</v>
      </c>
      <c r="AU1127">
        <v>0.25562836329025901</v>
      </c>
      <c r="AV1127">
        <v>7.45689497382582E-2</v>
      </c>
      <c r="AW1127">
        <v>4.9236739026979497E-2</v>
      </c>
      <c r="AX1127">
        <v>0</v>
      </c>
      <c r="AY1127">
        <v>6.5893033642054399E-2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6.5929640882966697E-2</v>
      </c>
      <c r="BF1127">
        <v>1.9767910092616301</v>
      </c>
      <c r="BG1127">
        <v>3.3333333333333299</v>
      </c>
      <c r="BH1127">
        <v>4.5818181818181802</v>
      </c>
      <c r="BI1127">
        <v>27317</v>
      </c>
      <c r="BJ1127">
        <v>13097</v>
      </c>
      <c r="BK1127">
        <v>7</v>
      </c>
      <c r="BL1127">
        <v>4.5</v>
      </c>
      <c r="BM1127">
        <v>4.5</v>
      </c>
      <c r="BN1127">
        <v>3.5</v>
      </c>
      <c r="BO1127">
        <v>20334</v>
      </c>
      <c r="BP1127">
        <v>-8.4007936507936504E-2</v>
      </c>
      <c r="BQ1127">
        <v>0</v>
      </c>
      <c r="BR1127" s="1">
        <f>+VALUE(Table1[[#This Row],[''tbDimTime'''[datechar']]])</f>
        <v>43771</v>
      </c>
      <c r="BS1127" s="2">
        <f>+VALUE(Table1[[#This Row],[Interval]])</f>
        <v>0.64583333333333337</v>
      </c>
      <c r="BT1127" t="str">
        <f>+YEAR(Table1[[#This Row],[Date]])&amp;WEEKNUM(Table1[[#This Row],[Date]],2)</f>
        <v>201944</v>
      </c>
    </row>
    <row r="1128" spans="1:72" x14ac:dyDescent="0.25">
      <c r="A1128">
        <v>2019</v>
      </c>
      <c r="B1128" t="s">
        <v>150</v>
      </c>
      <c r="C1128" t="s">
        <v>152</v>
      </c>
      <c r="D1128" t="s">
        <v>93</v>
      </c>
      <c r="E1128">
        <v>13</v>
      </c>
      <c r="F1128">
        <v>1.5</v>
      </c>
      <c r="G1128">
        <v>2.0115260869052798</v>
      </c>
      <c r="H1128">
        <v>19.5</v>
      </c>
      <c r="I1128">
        <v>26.149839129768701</v>
      </c>
      <c r="J1128">
        <v>19.5</v>
      </c>
      <c r="K1128">
        <v>17.5</v>
      </c>
      <c r="L1128">
        <v>1.5</v>
      </c>
      <c r="M1128">
        <v>1.34615384615385</v>
      </c>
      <c r="N1128">
        <v>0.61538461538461497</v>
      </c>
      <c r="O1128">
        <v>8</v>
      </c>
      <c r="P1128">
        <v>0.61538461538461497</v>
      </c>
      <c r="Q1128">
        <v>8</v>
      </c>
      <c r="R1128">
        <v>1</v>
      </c>
      <c r="S1128">
        <v>0.41025641025641002</v>
      </c>
      <c r="T1128">
        <v>0.41025641025641002</v>
      </c>
      <c r="V1128">
        <v>0.8</v>
      </c>
      <c r="W1128">
        <v>1</v>
      </c>
      <c r="Y1128">
        <v>8</v>
      </c>
      <c r="Z1128">
        <v>0</v>
      </c>
      <c r="AA1128">
        <v>0</v>
      </c>
      <c r="AB1128">
        <v>815.875</v>
      </c>
      <c r="AC1128">
        <v>590.22879999999998</v>
      </c>
      <c r="AD1128">
        <v>550</v>
      </c>
      <c r="AE1128">
        <v>522.5</v>
      </c>
      <c r="AF1128">
        <v>290.5</v>
      </c>
      <c r="AG1128">
        <v>0</v>
      </c>
      <c r="AH1128">
        <v>6504</v>
      </c>
      <c r="AI1128">
        <v>4180</v>
      </c>
      <c r="AJ1128">
        <v>2324</v>
      </c>
      <c r="AK1128">
        <v>0</v>
      </c>
      <c r="AL1128">
        <v>0.30592922427935298</v>
      </c>
      <c r="AM1128">
        <v>0.25900793650793702</v>
      </c>
      <c r="AN1128">
        <v>0.84662698412698401</v>
      </c>
      <c r="AO1128">
        <v>0.84662698412698401</v>
      </c>
      <c r="AP1128">
        <v>0.16587301587301601</v>
      </c>
      <c r="AQ1128">
        <v>9.2222222222222205E-2</v>
      </c>
      <c r="AR1128">
        <v>0</v>
      </c>
      <c r="AS1128">
        <v>0.58761904761904804</v>
      </c>
      <c r="AT1128">
        <v>0</v>
      </c>
      <c r="AU1128">
        <v>0.197103174603175</v>
      </c>
      <c r="AV1128">
        <v>8.5714285714285701E-2</v>
      </c>
      <c r="AW1128">
        <v>3.5912698412698403E-2</v>
      </c>
      <c r="AX1128">
        <v>7.1428571428571397E-2</v>
      </c>
      <c r="AY1128">
        <v>7.1428571428571397E-2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4.0476190476190499E-3</v>
      </c>
      <c r="BF1128">
        <v>1.1428571428571399</v>
      </c>
      <c r="BG1128">
        <v>2.8888888888888902</v>
      </c>
      <c r="BH1128">
        <v>4.5818181818181802</v>
      </c>
      <c r="BI1128">
        <v>25200</v>
      </c>
      <c r="BJ1128">
        <v>14808</v>
      </c>
      <c r="BK1128">
        <v>6.5</v>
      </c>
      <c r="BL1128">
        <v>4.5</v>
      </c>
      <c r="BM1128">
        <v>4.5</v>
      </c>
      <c r="BN1128">
        <v>3.5</v>
      </c>
      <c r="BO1128">
        <v>20233</v>
      </c>
      <c r="BP1128">
        <v>-7.69230769230769E-2</v>
      </c>
      <c r="BQ1128">
        <v>0</v>
      </c>
      <c r="BR1128" s="1">
        <f>+VALUE(Table1[[#This Row],[''tbDimTime'''[datechar']]])</f>
        <v>43771</v>
      </c>
      <c r="BS1128" s="2">
        <f>+VALUE(Table1[[#This Row],[Interval]])</f>
        <v>0.66666666666666663</v>
      </c>
      <c r="BT1128" t="str">
        <f>+YEAR(Table1[[#This Row],[Date]])&amp;WEEKNUM(Table1[[#This Row],[Date]],2)</f>
        <v>201944</v>
      </c>
    </row>
    <row r="1129" spans="1:72" x14ac:dyDescent="0.25">
      <c r="A1129">
        <v>2019</v>
      </c>
      <c r="B1129" t="s">
        <v>150</v>
      </c>
      <c r="C1129" t="s">
        <v>152</v>
      </c>
      <c r="D1129" t="s">
        <v>94</v>
      </c>
      <c r="E1129">
        <v>11</v>
      </c>
      <c r="F1129">
        <v>1.5909090909090899</v>
      </c>
      <c r="G1129">
        <v>2.0006764334158098</v>
      </c>
      <c r="H1129">
        <v>17.5</v>
      </c>
      <c r="I1129">
        <v>22.0074407675739</v>
      </c>
      <c r="J1129">
        <v>17.5</v>
      </c>
      <c r="K1129">
        <v>13</v>
      </c>
      <c r="L1129">
        <v>1.5909090909090899</v>
      </c>
      <c r="M1129">
        <v>1.1818181818181801</v>
      </c>
      <c r="N1129">
        <v>0.54545454545454497</v>
      </c>
      <c r="O1129">
        <v>6</v>
      </c>
      <c r="P1129">
        <v>0.54545454545454497</v>
      </c>
      <c r="Q1129">
        <v>6</v>
      </c>
      <c r="R1129">
        <v>1</v>
      </c>
      <c r="S1129">
        <v>0.34285714285714303</v>
      </c>
      <c r="T1129">
        <v>0.34285714285714303</v>
      </c>
      <c r="V1129">
        <v>0.8</v>
      </c>
      <c r="W1129">
        <v>1</v>
      </c>
      <c r="Y1129">
        <v>6</v>
      </c>
      <c r="Z1129">
        <v>0</v>
      </c>
      <c r="AA1129">
        <v>0</v>
      </c>
      <c r="AB1129">
        <v>851.16666666666697</v>
      </c>
      <c r="AC1129">
        <v>569.02959999999996</v>
      </c>
      <c r="AD1129">
        <v>550</v>
      </c>
      <c r="AE1129">
        <v>711.16666666666697</v>
      </c>
      <c r="AF1129">
        <v>137.166666666667</v>
      </c>
      <c r="AG1129">
        <v>0</v>
      </c>
      <c r="AH1129">
        <v>5090</v>
      </c>
      <c r="AI1129">
        <v>4267</v>
      </c>
      <c r="AJ1129">
        <v>823</v>
      </c>
      <c r="AK1129">
        <v>0</v>
      </c>
      <c r="AL1129">
        <v>0.27263506299380702</v>
      </c>
      <c r="AM1129">
        <v>0.224158363692227</v>
      </c>
      <c r="AN1129">
        <v>0.82219198525216197</v>
      </c>
      <c r="AO1129">
        <v>0.82219198525216197</v>
      </c>
      <c r="AP1129">
        <v>0.18728876794100899</v>
      </c>
      <c r="AQ1129">
        <v>3.6123425361014802E-2</v>
      </c>
      <c r="AR1129">
        <v>0</v>
      </c>
      <c r="AS1129">
        <v>0.598033621559935</v>
      </c>
      <c r="AT1129">
        <v>0</v>
      </c>
      <c r="AU1129">
        <v>0.23587762805600701</v>
      </c>
      <c r="AV1129">
        <v>7.9006276609752901E-2</v>
      </c>
      <c r="AW1129">
        <v>7.7865074836500903E-2</v>
      </c>
      <c r="AX1129">
        <v>3.7132950006583898E-2</v>
      </c>
      <c r="AY1129">
        <v>7.9006276609752901E-2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.94807531931703504</v>
      </c>
      <c r="BG1129">
        <v>2.75</v>
      </c>
      <c r="BH1129">
        <v>4.5818181818181802</v>
      </c>
      <c r="BI1129">
        <v>22783</v>
      </c>
      <c r="BJ1129">
        <v>13625</v>
      </c>
      <c r="BK1129">
        <v>5</v>
      </c>
      <c r="BL1129">
        <v>4</v>
      </c>
      <c r="BM1129">
        <v>4</v>
      </c>
      <c r="BN1129">
        <v>3</v>
      </c>
      <c r="BO1129">
        <v>17409</v>
      </c>
      <c r="BP1129">
        <v>-0.26572222222222203</v>
      </c>
      <c r="BQ1129">
        <v>0</v>
      </c>
      <c r="BR1129" s="1">
        <f>+VALUE(Table1[[#This Row],[''tbDimTime'''[datechar']]])</f>
        <v>43771</v>
      </c>
      <c r="BS1129" s="2">
        <f>+VALUE(Table1[[#This Row],[Interval]])</f>
        <v>0.6875</v>
      </c>
      <c r="BT1129" t="str">
        <f>+YEAR(Table1[[#This Row],[Date]])&amp;WEEKNUM(Table1[[#This Row],[Date]],2)</f>
        <v>201944</v>
      </c>
    </row>
    <row r="1130" spans="1:72" x14ac:dyDescent="0.25">
      <c r="A1130">
        <v>2019</v>
      </c>
      <c r="B1130" t="s">
        <v>150</v>
      </c>
      <c r="C1130" t="s">
        <v>152</v>
      </c>
      <c r="D1130" t="s">
        <v>95</v>
      </c>
      <c r="E1130">
        <v>5</v>
      </c>
      <c r="F1130">
        <v>2.2999999999999998</v>
      </c>
      <c r="G1130">
        <v>7.0689576174112299</v>
      </c>
      <c r="H1130">
        <v>11.5</v>
      </c>
      <c r="I1130">
        <v>35.344788087056102</v>
      </c>
      <c r="J1130">
        <v>11.5</v>
      </c>
      <c r="K1130">
        <v>23</v>
      </c>
      <c r="L1130">
        <v>2.2999999999999998</v>
      </c>
      <c r="M1130">
        <v>4.5999999999999996</v>
      </c>
      <c r="N1130">
        <v>2</v>
      </c>
      <c r="O1130">
        <v>10</v>
      </c>
      <c r="P1130">
        <v>2</v>
      </c>
      <c r="Q1130">
        <v>10</v>
      </c>
      <c r="R1130">
        <v>1</v>
      </c>
      <c r="S1130">
        <v>0.86956521739130399</v>
      </c>
      <c r="T1130">
        <v>0.86956521739130399</v>
      </c>
      <c r="V1130">
        <v>0.8</v>
      </c>
      <c r="W1130">
        <v>1</v>
      </c>
      <c r="Y1130">
        <v>10</v>
      </c>
      <c r="Z1130">
        <v>0</v>
      </c>
      <c r="AA1130">
        <v>0</v>
      </c>
      <c r="AB1130">
        <v>436.5</v>
      </c>
      <c r="AC1130">
        <v>464.17</v>
      </c>
      <c r="AD1130">
        <v>550</v>
      </c>
      <c r="AE1130">
        <v>260.60000000000002</v>
      </c>
      <c r="AF1130">
        <v>173</v>
      </c>
      <c r="AG1130">
        <v>0</v>
      </c>
      <c r="AH1130">
        <v>4336</v>
      </c>
      <c r="AI1130">
        <v>2606</v>
      </c>
      <c r="AJ1130">
        <v>1730</v>
      </c>
      <c r="AK1130">
        <v>0</v>
      </c>
      <c r="AL1130">
        <v>0.282927145449831</v>
      </c>
      <c r="AM1130">
        <v>0.23654690294261099</v>
      </c>
      <c r="AN1130">
        <v>0.83607001571560202</v>
      </c>
      <c r="AO1130">
        <v>0.83607001571560202</v>
      </c>
      <c r="AP1130">
        <v>0.14122364927112099</v>
      </c>
      <c r="AQ1130">
        <v>9.3751693491573196E-2</v>
      </c>
      <c r="AR1130">
        <v>0</v>
      </c>
      <c r="AS1130">
        <v>0.59952311277299097</v>
      </c>
      <c r="AT1130">
        <v>0</v>
      </c>
      <c r="AU1130">
        <v>0.19568633826478099</v>
      </c>
      <c r="AV1130">
        <v>9.7545114615509701E-2</v>
      </c>
      <c r="AW1130">
        <v>4.8772557307754798E-4</v>
      </c>
      <c r="AX1130">
        <v>0.19725789844469699</v>
      </c>
      <c r="AY1130">
        <v>9.7545114615509701E-2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1.083834606839E-4</v>
      </c>
      <c r="BF1130">
        <v>1.95090229231019</v>
      </c>
      <c r="BG1130">
        <v>2</v>
      </c>
      <c r="BH1130">
        <v>4.5818181818181802</v>
      </c>
      <c r="BI1130">
        <v>18453</v>
      </c>
      <c r="BJ1130">
        <v>11063</v>
      </c>
      <c r="BK1130">
        <v>4</v>
      </c>
      <c r="BL1130">
        <v>2.5</v>
      </c>
      <c r="BM1130">
        <v>2.5</v>
      </c>
      <c r="BN1130">
        <v>1.5</v>
      </c>
      <c r="BO1130">
        <v>14842</v>
      </c>
      <c r="BP1130">
        <v>-0.28145833333333298</v>
      </c>
      <c r="BQ1130">
        <v>0</v>
      </c>
      <c r="BR1130" s="1">
        <f>+VALUE(Table1[[#This Row],[''tbDimTime'''[datechar']]])</f>
        <v>43771</v>
      </c>
      <c r="BS1130" s="2">
        <f>+VALUE(Table1[[#This Row],[Interval]])</f>
        <v>0.70833333333333337</v>
      </c>
      <c r="BT1130" t="str">
        <f>+YEAR(Table1[[#This Row],[Date]])&amp;WEEKNUM(Table1[[#This Row],[Date]],2)</f>
        <v>201944</v>
      </c>
    </row>
    <row r="1131" spans="1:72" x14ac:dyDescent="0.25">
      <c r="A1131">
        <v>2019</v>
      </c>
      <c r="B1131" t="s">
        <v>150</v>
      </c>
      <c r="C1131" t="s">
        <v>152</v>
      </c>
      <c r="D1131" t="s">
        <v>96</v>
      </c>
      <c r="E1131">
        <v>5</v>
      </c>
      <c r="F1131">
        <v>1.7</v>
      </c>
      <c r="G1131">
        <v>5.85522501906941</v>
      </c>
      <c r="H1131">
        <v>8.5</v>
      </c>
      <c r="I1131">
        <v>29.276125095347101</v>
      </c>
      <c r="J1131">
        <v>8.5</v>
      </c>
      <c r="K1131">
        <v>19</v>
      </c>
      <c r="L1131">
        <v>1.7</v>
      </c>
      <c r="M1131">
        <v>3.8</v>
      </c>
      <c r="N1131">
        <v>1.4</v>
      </c>
      <c r="O1131">
        <v>7</v>
      </c>
      <c r="P1131">
        <v>1.4</v>
      </c>
      <c r="Q1131">
        <v>7</v>
      </c>
      <c r="R1131">
        <v>1</v>
      </c>
      <c r="S1131">
        <v>0.82352941176470595</v>
      </c>
      <c r="T1131">
        <v>0.82352941176470595</v>
      </c>
      <c r="V1131">
        <v>0.8</v>
      </c>
      <c r="W1131">
        <v>1</v>
      </c>
      <c r="Y1131">
        <v>7</v>
      </c>
      <c r="Z1131">
        <v>0</v>
      </c>
      <c r="AA1131">
        <v>0</v>
      </c>
      <c r="AB1131">
        <v>374.57142857142901</v>
      </c>
      <c r="AC1131">
        <v>606.45960000000002</v>
      </c>
      <c r="AD1131">
        <v>550</v>
      </c>
      <c r="AE1131">
        <v>271.57142857142901</v>
      </c>
      <c r="AF1131">
        <v>99.857142857142904</v>
      </c>
      <c r="AG1131">
        <v>0</v>
      </c>
      <c r="AH1131">
        <v>2600</v>
      </c>
      <c r="AI1131">
        <v>1901</v>
      </c>
      <c r="AJ1131">
        <v>699</v>
      </c>
      <c r="AK1131">
        <v>0</v>
      </c>
      <c r="AL1131">
        <v>0.239102681014043</v>
      </c>
      <c r="AM1131">
        <v>0.192723263506064</v>
      </c>
      <c r="AN1131">
        <v>0.80602719588386595</v>
      </c>
      <c r="AO1131">
        <v>0.80602719588386595</v>
      </c>
      <c r="AP1131">
        <v>0.139728041161338</v>
      </c>
      <c r="AQ1131">
        <v>5.1378169790518201E-2</v>
      </c>
      <c r="AR1131">
        <v>0</v>
      </c>
      <c r="AS1131">
        <v>0.61330393237780201</v>
      </c>
      <c r="AT1131">
        <v>0</v>
      </c>
      <c r="AU1131">
        <v>0.148768834987137</v>
      </c>
      <c r="AV1131">
        <v>0.13230429988974601</v>
      </c>
      <c r="AW1131">
        <v>0</v>
      </c>
      <c r="AX1131">
        <v>7.6221977214259495E-2</v>
      </c>
      <c r="AY1131">
        <v>1.6464535097390699E-2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1.85226019845645</v>
      </c>
      <c r="BG1131">
        <v>2</v>
      </c>
      <c r="BH1131">
        <v>4.5818181818181802</v>
      </c>
      <c r="BI1131">
        <v>13605</v>
      </c>
      <c r="BJ1131">
        <v>8344</v>
      </c>
      <c r="BK1131">
        <v>3.5</v>
      </c>
      <c r="BL1131">
        <v>2.5</v>
      </c>
      <c r="BM1131">
        <v>2.5</v>
      </c>
      <c r="BN1131">
        <v>2</v>
      </c>
      <c r="BO1131">
        <v>11581</v>
      </c>
      <c r="BP1131">
        <v>-7.9761904761904701E-2</v>
      </c>
      <c r="BQ1131">
        <v>0</v>
      </c>
      <c r="BR1131" s="1">
        <f>+VALUE(Table1[[#This Row],[''tbDimTime'''[datechar']]])</f>
        <v>43771</v>
      </c>
      <c r="BS1131" s="2">
        <f>+VALUE(Table1[[#This Row],[Interval]])</f>
        <v>0.72916666666666663</v>
      </c>
      <c r="BT1131" t="str">
        <f>+YEAR(Table1[[#This Row],[Date]])&amp;WEEKNUM(Table1[[#This Row],[Date]],2)</f>
        <v>201944</v>
      </c>
    </row>
    <row r="1132" spans="1:72" x14ac:dyDescent="0.25">
      <c r="A1132">
        <v>2019</v>
      </c>
      <c r="B1132" t="s">
        <v>150</v>
      </c>
      <c r="C1132" t="s">
        <v>152</v>
      </c>
      <c r="D1132" t="s">
        <v>97</v>
      </c>
      <c r="E1132">
        <v>7</v>
      </c>
      <c r="F1132">
        <v>1.28571428571429</v>
      </c>
      <c r="G1132">
        <v>2.39882021031034</v>
      </c>
      <c r="H1132">
        <v>9</v>
      </c>
      <c r="I1132">
        <v>16.791741472172401</v>
      </c>
      <c r="J1132">
        <v>9</v>
      </c>
      <c r="K1132">
        <v>7</v>
      </c>
      <c r="L1132">
        <v>1.28571428571429</v>
      </c>
      <c r="M1132">
        <v>1</v>
      </c>
      <c r="N1132">
        <v>1.4285714285714299</v>
      </c>
      <c r="O1132">
        <v>10</v>
      </c>
      <c r="P1132">
        <v>1.28571428571429</v>
      </c>
      <c r="Q1132">
        <v>9</v>
      </c>
      <c r="R1132">
        <v>0.9</v>
      </c>
      <c r="S1132">
        <v>1</v>
      </c>
      <c r="T1132">
        <v>1.1111111111111101</v>
      </c>
      <c r="V1132">
        <v>0.8</v>
      </c>
      <c r="W1132">
        <v>0.8</v>
      </c>
      <c r="Y1132">
        <v>8</v>
      </c>
      <c r="Z1132">
        <v>0.1</v>
      </c>
      <c r="AA1132">
        <v>1</v>
      </c>
      <c r="AB1132">
        <v>557</v>
      </c>
      <c r="AC1132">
        <v>447.2826</v>
      </c>
      <c r="AD1132">
        <v>550</v>
      </c>
      <c r="AE1132">
        <v>490.555555555556</v>
      </c>
      <c r="AF1132">
        <v>63.7777777777778</v>
      </c>
      <c r="AG1132">
        <v>0</v>
      </c>
      <c r="AH1132">
        <v>4989</v>
      </c>
      <c r="AI1132">
        <v>4415</v>
      </c>
      <c r="AJ1132">
        <v>574</v>
      </c>
      <c r="AK1132">
        <v>0</v>
      </c>
      <c r="AL1132">
        <v>0.53597776114615603</v>
      </c>
      <c r="AM1132">
        <v>0.39785714285714302</v>
      </c>
      <c r="AN1132">
        <v>0.74230158730158702</v>
      </c>
      <c r="AO1132">
        <v>0.74230158730158702</v>
      </c>
      <c r="AP1132">
        <v>0.35039682539682498</v>
      </c>
      <c r="AQ1132">
        <v>4.5555555555555599E-2</v>
      </c>
      <c r="AR1132">
        <v>0</v>
      </c>
      <c r="AS1132">
        <v>0.344444444444444</v>
      </c>
      <c r="AT1132">
        <v>0</v>
      </c>
      <c r="AU1132">
        <v>0.36412698412698402</v>
      </c>
      <c r="AV1132">
        <v>0.14285714285714299</v>
      </c>
      <c r="AW1132">
        <v>7.6428571428571401E-2</v>
      </c>
      <c r="AX1132">
        <v>0</v>
      </c>
      <c r="AY1132">
        <v>3.8968253968253999E-2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.10587301587301599</v>
      </c>
      <c r="BF1132">
        <v>2.5714285714285698</v>
      </c>
      <c r="BG1132">
        <v>3.5</v>
      </c>
      <c r="BH1132">
        <v>4.5818181818181802</v>
      </c>
      <c r="BI1132">
        <v>12600</v>
      </c>
      <c r="BJ1132">
        <v>4340</v>
      </c>
      <c r="BK1132">
        <v>3</v>
      </c>
      <c r="BL1132">
        <v>2</v>
      </c>
      <c r="BM1132">
        <v>2</v>
      </c>
      <c r="BN1132">
        <v>2</v>
      </c>
      <c r="BO1132">
        <v>8012</v>
      </c>
      <c r="BP1132">
        <v>-0.16666666666666699</v>
      </c>
      <c r="BQ1132">
        <v>0</v>
      </c>
      <c r="BR1132" s="1">
        <f>+VALUE(Table1[[#This Row],[''tbDimTime'''[datechar']]])</f>
        <v>43771</v>
      </c>
      <c r="BS1132" s="2">
        <f>+VALUE(Table1[[#This Row],[Interval]])</f>
        <v>0.75</v>
      </c>
      <c r="BT1132" t="str">
        <f>+YEAR(Table1[[#This Row],[Date]])&amp;WEEKNUM(Table1[[#This Row],[Date]],2)</f>
        <v>201944</v>
      </c>
    </row>
    <row r="1133" spans="1:72" x14ac:dyDescent="0.25">
      <c r="A1133">
        <v>2019</v>
      </c>
      <c r="B1133" t="s">
        <v>150</v>
      </c>
      <c r="C1133" t="s">
        <v>152</v>
      </c>
      <c r="D1133" t="s">
        <v>98</v>
      </c>
      <c r="E1133">
        <v>6</v>
      </c>
      <c r="F1133">
        <v>1.6666666666666701</v>
      </c>
      <c r="G1133">
        <v>2.1943389401338398</v>
      </c>
      <c r="H1133">
        <v>10</v>
      </c>
      <c r="I1133">
        <v>13.166033640803001</v>
      </c>
      <c r="J1133">
        <v>10</v>
      </c>
      <c r="K1133">
        <v>7.5</v>
      </c>
      <c r="L1133">
        <v>1.6666666666666701</v>
      </c>
      <c r="M1133">
        <v>1.25</v>
      </c>
      <c r="N1133">
        <v>0.83333333333333304</v>
      </c>
      <c r="O1133">
        <v>5</v>
      </c>
      <c r="P1133">
        <v>0.83333333333333304</v>
      </c>
      <c r="Q1133">
        <v>5</v>
      </c>
      <c r="R1133">
        <v>1</v>
      </c>
      <c r="S1133">
        <v>0.5</v>
      </c>
      <c r="T1133">
        <v>0.5</v>
      </c>
      <c r="V1133">
        <v>0.8</v>
      </c>
      <c r="W1133">
        <v>1</v>
      </c>
      <c r="Y1133">
        <v>5</v>
      </c>
      <c r="Z1133">
        <v>0</v>
      </c>
      <c r="AA1133">
        <v>0</v>
      </c>
      <c r="AB1133">
        <v>368.6</v>
      </c>
      <c r="AC1133">
        <v>544.10910000000001</v>
      </c>
      <c r="AD1133">
        <v>550</v>
      </c>
      <c r="AE1133">
        <v>318.39999999999998</v>
      </c>
      <c r="AF1133">
        <v>47</v>
      </c>
      <c r="AG1133">
        <v>0</v>
      </c>
      <c r="AH1133">
        <v>1827</v>
      </c>
      <c r="AI1133">
        <v>1592</v>
      </c>
      <c r="AJ1133">
        <v>235</v>
      </c>
      <c r="AK1133">
        <v>0</v>
      </c>
      <c r="AL1133">
        <v>0.37976509375643902</v>
      </c>
      <c r="AM1133">
        <v>0.159843885516045</v>
      </c>
      <c r="AN1133">
        <v>0.42090199479618401</v>
      </c>
      <c r="AO1133">
        <v>0.42090199479618401</v>
      </c>
      <c r="AP1133">
        <v>0.13807458803122299</v>
      </c>
      <c r="AQ1133">
        <v>2.0381613183000899E-2</v>
      </c>
      <c r="AR1133">
        <v>0</v>
      </c>
      <c r="AS1133">
        <v>0.26105810928013901</v>
      </c>
      <c r="AT1133">
        <v>0</v>
      </c>
      <c r="AU1133">
        <v>0.52489158716392004</v>
      </c>
      <c r="AV1133">
        <v>0.16582827406764999</v>
      </c>
      <c r="AW1133">
        <v>0.17380745880312201</v>
      </c>
      <c r="AX1133">
        <v>0</v>
      </c>
      <c r="AY1133">
        <v>8.0052038161318298E-2</v>
      </c>
      <c r="AZ1133">
        <v>2.6019080659150001E-4</v>
      </c>
      <c r="BA1133">
        <v>0</v>
      </c>
      <c r="BB1133">
        <v>0</v>
      </c>
      <c r="BC1133">
        <v>0</v>
      </c>
      <c r="BD1133">
        <v>0</v>
      </c>
      <c r="BE1133">
        <v>0.104943625325239</v>
      </c>
      <c r="BF1133">
        <v>1.561144839549</v>
      </c>
      <c r="BG1133">
        <v>2.4</v>
      </c>
      <c r="BH1133">
        <v>4.5818181818181802</v>
      </c>
      <c r="BI1133">
        <v>11530</v>
      </c>
      <c r="BJ1133">
        <v>3010</v>
      </c>
      <c r="BK1133">
        <v>3</v>
      </c>
      <c r="BL1133">
        <v>2.5</v>
      </c>
      <c r="BM1133">
        <v>2.5</v>
      </c>
      <c r="BN1133">
        <v>2</v>
      </c>
      <c r="BO1133">
        <v>5478</v>
      </c>
      <c r="BP1133">
        <v>-6.7592592592592607E-2</v>
      </c>
      <c r="BQ1133">
        <v>0</v>
      </c>
      <c r="BR1133" s="1">
        <f>+VALUE(Table1[[#This Row],[''tbDimTime'''[datechar']]])</f>
        <v>43771</v>
      </c>
      <c r="BS1133" s="2">
        <f>+VALUE(Table1[[#This Row],[Interval]])</f>
        <v>0.77083333333333337</v>
      </c>
      <c r="BT1133" t="str">
        <f>+YEAR(Table1[[#This Row],[Date]])&amp;WEEKNUM(Table1[[#This Row],[Date]],2)</f>
        <v>201944</v>
      </c>
    </row>
    <row r="1134" spans="1:72" x14ac:dyDescent="0.25">
      <c r="A1134">
        <v>2019</v>
      </c>
      <c r="B1134" t="s">
        <v>150</v>
      </c>
      <c r="C1134" t="s">
        <v>152</v>
      </c>
      <c r="D1134" t="s">
        <v>99</v>
      </c>
      <c r="E1134">
        <v>6</v>
      </c>
      <c r="F1134">
        <v>1.9166666666666701</v>
      </c>
      <c r="G1134">
        <v>3.28343051506317</v>
      </c>
      <c r="H1134">
        <v>11.5</v>
      </c>
      <c r="I1134">
        <v>19.700583090378998</v>
      </c>
      <c r="J1134">
        <v>11.5</v>
      </c>
      <c r="K1134">
        <v>9</v>
      </c>
      <c r="L1134">
        <v>1.9166666666666701</v>
      </c>
      <c r="M1134">
        <v>1.5</v>
      </c>
      <c r="N1134">
        <v>1.8333333333333299</v>
      </c>
      <c r="O1134">
        <v>11</v>
      </c>
      <c r="P1134">
        <v>1.8333333333333299</v>
      </c>
      <c r="Q1134">
        <v>11</v>
      </c>
      <c r="R1134">
        <v>1</v>
      </c>
      <c r="S1134">
        <v>0.95652173913043503</v>
      </c>
      <c r="T1134">
        <v>0.95652173913043503</v>
      </c>
      <c r="V1134">
        <v>0.8</v>
      </c>
      <c r="W1134">
        <v>0.81818181818181801</v>
      </c>
      <c r="Y1134">
        <v>9</v>
      </c>
      <c r="Z1134">
        <v>0</v>
      </c>
      <c r="AA1134">
        <v>0</v>
      </c>
      <c r="AB1134">
        <v>311.81818181818198</v>
      </c>
      <c r="AC1134">
        <v>473.46190000000001</v>
      </c>
      <c r="AD1134">
        <v>550</v>
      </c>
      <c r="AE1134">
        <v>274.27272727272702</v>
      </c>
      <c r="AF1134">
        <v>34.545454545454497</v>
      </c>
      <c r="AG1134">
        <v>0</v>
      </c>
      <c r="AH1134">
        <v>3397</v>
      </c>
      <c r="AI1134">
        <v>3017</v>
      </c>
      <c r="AJ1134">
        <v>380</v>
      </c>
      <c r="AK1134">
        <v>0</v>
      </c>
      <c r="AL1134">
        <v>0.55835910792772303</v>
      </c>
      <c r="AM1134">
        <v>0.38064587726112498</v>
      </c>
      <c r="AN1134">
        <v>0.68172233936300097</v>
      </c>
      <c r="AO1134">
        <v>0.68172233936300097</v>
      </c>
      <c r="AP1134">
        <v>0.33481300632560201</v>
      </c>
      <c r="AQ1134">
        <v>4.2170680279658201E-2</v>
      </c>
      <c r="AR1134">
        <v>0</v>
      </c>
      <c r="AS1134">
        <v>0.301076462101875</v>
      </c>
      <c r="AT1134">
        <v>0</v>
      </c>
      <c r="AU1134">
        <v>0.33403617800466101</v>
      </c>
      <c r="AV1134">
        <v>0.206858284319165</v>
      </c>
      <c r="AW1134">
        <v>0.12717789368549601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4.3946287870380596</v>
      </c>
      <c r="BG1134">
        <v>2.4</v>
      </c>
      <c r="BH1134">
        <v>4.5818181818181802</v>
      </c>
      <c r="BI1134">
        <v>9011</v>
      </c>
      <c r="BJ1134">
        <v>2713</v>
      </c>
      <c r="BK1134">
        <v>3</v>
      </c>
      <c r="BL1134">
        <v>2.5</v>
      </c>
      <c r="BM1134">
        <v>2.5</v>
      </c>
      <c r="BN1134">
        <v>2</v>
      </c>
      <c r="BO1134">
        <v>6001</v>
      </c>
      <c r="BP1134">
        <v>0.16564814814814799</v>
      </c>
      <c r="BQ1134">
        <v>0</v>
      </c>
      <c r="BR1134" s="1">
        <f>+VALUE(Table1[[#This Row],[''tbDimTime'''[datechar']]])</f>
        <v>43771</v>
      </c>
      <c r="BS1134" s="2">
        <f>+VALUE(Table1[[#This Row],[Interval]])</f>
        <v>0.79166666666666663</v>
      </c>
      <c r="BT1134" t="str">
        <f>+YEAR(Table1[[#This Row],[Date]])&amp;WEEKNUM(Table1[[#This Row],[Date]],2)</f>
        <v>201944</v>
      </c>
    </row>
    <row r="1135" spans="1:72" x14ac:dyDescent="0.25">
      <c r="A1135">
        <v>2019</v>
      </c>
      <c r="B1135" t="s">
        <v>150</v>
      </c>
      <c r="C1135" t="s">
        <v>152</v>
      </c>
      <c r="D1135" t="s">
        <v>100</v>
      </c>
      <c r="E1135">
        <v>3</v>
      </c>
      <c r="F1135">
        <v>11.6666666666667</v>
      </c>
      <c r="G1135">
        <v>9.7264209868832001</v>
      </c>
      <c r="H1135">
        <v>35</v>
      </c>
      <c r="I1135">
        <v>29.179262960649599</v>
      </c>
      <c r="J1135">
        <v>35</v>
      </c>
      <c r="K1135">
        <v>16</v>
      </c>
      <c r="L1135">
        <v>11.6666666666667</v>
      </c>
      <c r="M1135">
        <v>5.3333333333333304</v>
      </c>
      <c r="N1135">
        <v>2</v>
      </c>
      <c r="O1135">
        <v>6</v>
      </c>
      <c r="P1135">
        <v>2</v>
      </c>
      <c r="Q1135">
        <v>6</v>
      </c>
      <c r="R1135">
        <v>1</v>
      </c>
      <c r="S1135">
        <v>0.17142857142857101</v>
      </c>
      <c r="T1135">
        <v>0.17142857142857101</v>
      </c>
      <c r="V1135">
        <v>0.8</v>
      </c>
      <c r="W1135">
        <v>1</v>
      </c>
      <c r="Y1135">
        <v>6</v>
      </c>
      <c r="Z1135">
        <v>0</v>
      </c>
      <c r="AA1135">
        <v>0</v>
      </c>
      <c r="AB1135">
        <v>266.83333333333297</v>
      </c>
      <c r="AC1135">
        <v>172.64670000000001</v>
      </c>
      <c r="AD1135">
        <v>550</v>
      </c>
      <c r="AE1135">
        <v>250.166666666667</v>
      </c>
      <c r="AF1135">
        <v>14.1666666666667</v>
      </c>
      <c r="AG1135">
        <v>0</v>
      </c>
      <c r="AH1135">
        <v>1586</v>
      </c>
      <c r="AI1135">
        <v>1501</v>
      </c>
      <c r="AJ1135">
        <v>85</v>
      </c>
      <c r="AK1135">
        <v>0</v>
      </c>
      <c r="AL1135">
        <v>0.20562548163370201</v>
      </c>
      <c r="AM1135">
        <v>0.17788888888888901</v>
      </c>
      <c r="AN1135">
        <v>0.86511111111111105</v>
      </c>
      <c r="AO1135">
        <v>0.86511111111111105</v>
      </c>
      <c r="AP1135">
        <v>0.166777777777778</v>
      </c>
      <c r="AQ1135">
        <v>9.4444444444444393E-3</v>
      </c>
      <c r="AR1135">
        <v>0</v>
      </c>
      <c r="AS1135">
        <v>0.68722222222222196</v>
      </c>
      <c r="AT1135">
        <v>0</v>
      </c>
      <c r="AU1135">
        <v>0.2</v>
      </c>
      <c r="AV1135">
        <v>0.2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2.4</v>
      </c>
      <c r="BG1135">
        <v>1.2</v>
      </c>
      <c r="BH1135">
        <v>4.5818181818181802</v>
      </c>
      <c r="BI1135">
        <v>9000</v>
      </c>
      <c r="BJ1135">
        <v>6185</v>
      </c>
      <c r="BK1135">
        <v>3</v>
      </c>
      <c r="BL1135">
        <v>2.5</v>
      </c>
      <c r="BM1135">
        <v>2.5</v>
      </c>
      <c r="BN1135">
        <v>1</v>
      </c>
      <c r="BO1135">
        <v>7200</v>
      </c>
      <c r="BP1135">
        <v>0.16666666666666699</v>
      </c>
      <c r="BQ1135">
        <v>0</v>
      </c>
      <c r="BR1135" s="1">
        <f>+VALUE(Table1[[#This Row],[''tbDimTime'''[datechar']]])</f>
        <v>43771</v>
      </c>
      <c r="BS1135" s="2">
        <f>+VALUE(Table1[[#This Row],[Interval]])</f>
        <v>0.8125</v>
      </c>
      <c r="BT1135" t="str">
        <f>+YEAR(Table1[[#This Row],[Date]])&amp;WEEKNUM(Table1[[#This Row],[Date]],2)</f>
        <v>201944</v>
      </c>
    </row>
    <row r="1136" spans="1:72" x14ac:dyDescent="0.25">
      <c r="A1136">
        <v>2019</v>
      </c>
      <c r="B1136" t="s">
        <v>150</v>
      </c>
      <c r="C1136" t="s">
        <v>152</v>
      </c>
      <c r="D1136" t="s">
        <v>101</v>
      </c>
      <c r="E1136">
        <v>0</v>
      </c>
      <c r="H1136">
        <v>0</v>
      </c>
      <c r="I1136">
        <v>54.176821983273598</v>
      </c>
      <c r="J1136">
        <v>0</v>
      </c>
      <c r="K1136">
        <v>0</v>
      </c>
      <c r="O1136">
        <v>7</v>
      </c>
      <c r="Q1136">
        <v>7</v>
      </c>
      <c r="R1136">
        <v>1</v>
      </c>
      <c r="V1136">
        <v>0.8</v>
      </c>
      <c r="W1136">
        <v>1</v>
      </c>
      <c r="Y1136">
        <v>7</v>
      </c>
      <c r="Z1136">
        <v>0</v>
      </c>
      <c r="AA1136">
        <v>0</v>
      </c>
      <c r="AB1136">
        <v>119.571428571429</v>
      </c>
      <c r="AD1136">
        <v>550</v>
      </c>
      <c r="AE1136">
        <v>116.71428571428601</v>
      </c>
      <c r="AF1136">
        <v>0</v>
      </c>
      <c r="AG1136">
        <v>0</v>
      </c>
      <c r="AH1136">
        <v>817</v>
      </c>
      <c r="AI1136">
        <v>817</v>
      </c>
      <c r="AJ1136">
        <v>0</v>
      </c>
      <c r="AK1136">
        <v>0</v>
      </c>
      <c r="AL1136">
        <v>0.12920654523000899</v>
      </c>
      <c r="AM1136">
        <v>9.2999999999999999E-2</v>
      </c>
      <c r="AN1136">
        <v>0.71977777777777796</v>
      </c>
      <c r="AO1136">
        <v>0.71977777777777796</v>
      </c>
      <c r="AP1136">
        <v>9.0777777777777804E-2</v>
      </c>
      <c r="AQ1136">
        <v>0</v>
      </c>
      <c r="AR1136">
        <v>0</v>
      </c>
      <c r="AS1136">
        <v>0.62677777777777799</v>
      </c>
      <c r="AU1136">
        <v>0.2</v>
      </c>
      <c r="AV1136">
        <v>0.2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2.8</v>
      </c>
      <c r="BH1136">
        <v>4.5818181818181802</v>
      </c>
      <c r="BI1136">
        <v>9000</v>
      </c>
      <c r="BJ1136">
        <v>5641</v>
      </c>
      <c r="BK1136">
        <v>0</v>
      </c>
      <c r="BL1136">
        <v>0</v>
      </c>
      <c r="BM1136">
        <v>0</v>
      </c>
      <c r="BN1136">
        <v>0</v>
      </c>
      <c r="BO1136">
        <v>7200</v>
      </c>
      <c r="BR1136" s="1">
        <f>+VALUE(Table1[[#This Row],[''tbDimTime'''[datechar']]])</f>
        <v>43771</v>
      </c>
      <c r="BS1136" s="2">
        <f>+VALUE(Table1[[#This Row],[Interval]])</f>
        <v>0.83333333333333337</v>
      </c>
      <c r="BT1136" t="str">
        <f>+YEAR(Table1[[#This Row],[Date]])&amp;WEEKNUM(Table1[[#This Row],[Date]],2)</f>
        <v>201944</v>
      </c>
    </row>
    <row r="1137" spans="1:72" x14ac:dyDescent="0.25">
      <c r="A1137">
        <v>2019</v>
      </c>
      <c r="B1137" t="s">
        <v>150</v>
      </c>
      <c r="C1137" t="s">
        <v>152</v>
      </c>
      <c r="D1137" t="s">
        <v>102</v>
      </c>
      <c r="E1137">
        <v>0</v>
      </c>
      <c r="H1137">
        <v>0</v>
      </c>
      <c r="I1137">
        <v>28.210922787194001</v>
      </c>
      <c r="J1137">
        <v>0</v>
      </c>
      <c r="K1137">
        <v>0</v>
      </c>
      <c r="O1137">
        <v>4</v>
      </c>
      <c r="Q1137">
        <v>4</v>
      </c>
      <c r="R1137">
        <v>1</v>
      </c>
      <c r="V1137">
        <v>0.8</v>
      </c>
      <c r="W1137">
        <v>1</v>
      </c>
      <c r="Y1137">
        <v>4</v>
      </c>
      <c r="Z1137">
        <v>0</v>
      </c>
      <c r="AA1137">
        <v>0</v>
      </c>
      <c r="AB1137">
        <v>265.5</v>
      </c>
      <c r="AD1137">
        <v>550</v>
      </c>
      <c r="AE1137">
        <v>246.5</v>
      </c>
      <c r="AF1137">
        <v>16</v>
      </c>
      <c r="AG1137">
        <v>0</v>
      </c>
      <c r="AH1137">
        <v>1050</v>
      </c>
      <c r="AI1137">
        <v>986</v>
      </c>
      <c r="AJ1137">
        <v>64</v>
      </c>
      <c r="AK1137">
        <v>0</v>
      </c>
      <c r="AL1137">
        <v>0.14178905206942599</v>
      </c>
      <c r="AM1137">
        <v>0.119959335818367</v>
      </c>
      <c r="AN1137">
        <v>0.84604089009375305</v>
      </c>
      <c r="AO1137">
        <v>0.84604089009375305</v>
      </c>
      <c r="AP1137">
        <v>0.11137467525132699</v>
      </c>
      <c r="AQ1137">
        <v>7.2291878459279299E-3</v>
      </c>
      <c r="AR1137">
        <v>0</v>
      </c>
      <c r="AS1137">
        <v>0.72608155427538701</v>
      </c>
      <c r="AU1137">
        <v>0.18671636733310701</v>
      </c>
      <c r="AV1137">
        <v>0.18671636733310701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1.6265672653337899</v>
      </c>
      <c r="BH1137">
        <v>4.5818181818181802</v>
      </c>
      <c r="BI1137">
        <v>8853</v>
      </c>
      <c r="BJ1137">
        <v>6428</v>
      </c>
      <c r="BK1137">
        <v>0</v>
      </c>
      <c r="BL1137">
        <v>0</v>
      </c>
      <c r="BM1137">
        <v>0</v>
      </c>
      <c r="BN1137">
        <v>0</v>
      </c>
      <c r="BO1137">
        <v>7200</v>
      </c>
      <c r="BR1137" s="1">
        <f>+VALUE(Table1[[#This Row],[''tbDimTime'''[datechar']]])</f>
        <v>43771</v>
      </c>
      <c r="BS1137" s="2">
        <f>+VALUE(Table1[[#This Row],[Interval]])</f>
        <v>0.85416666666666663</v>
      </c>
      <c r="BT1137" t="str">
        <f>+YEAR(Table1[[#This Row],[Date]])&amp;WEEKNUM(Table1[[#This Row],[Date]],2)</f>
        <v>201944</v>
      </c>
    </row>
    <row r="1138" spans="1:72" x14ac:dyDescent="0.25">
      <c r="A1138">
        <v>2019</v>
      </c>
      <c r="B1138" t="s">
        <v>150</v>
      </c>
      <c r="C1138" t="s">
        <v>152</v>
      </c>
      <c r="D1138" t="s">
        <v>103</v>
      </c>
      <c r="E1138">
        <v>0</v>
      </c>
      <c r="H1138">
        <v>0</v>
      </c>
      <c r="I1138">
        <v>1.0155038759689901</v>
      </c>
      <c r="J1138">
        <v>0</v>
      </c>
      <c r="K1138">
        <v>0</v>
      </c>
      <c r="O1138">
        <v>1</v>
      </c>
      <c r="Q1138">
        <v>1</v>
      </c>
      <c r="R1138">
        <v>1</v>
      </c>
      <c r="V1138">
        <v>0.8</v>
      </c>
      <c r="W1138">
        <v>1</v>
      </c>
      <c r="Y1138">
        <v>1</v>
      </c>
      <c r="Z1138">
        <v>0</v>
      </c>
      <c r="AA1138">
        <v>0</v>
      </c>
      <c r="AB1138">
        <v>258</v>
      </c>
      <c r="AD1138">
        <v>550</v>
      </c>
      <c r="AE1138">
        <v>250</v>
      </c>
      <c r="AF1138">
        <v>5</v>
      </c>
      <c r="AG1138">
        <v>0</v>
      </c>
      <c r="AH1138">
        <v>255</v>
      </c>
      <c r="AI1138">
        <v>250</v>
      </c>
      <c r="AJ1138">
        <v>5</v>
      </c>
      <c r="AK1138">
        <v>0</v>
      </c>
      <c r="AL1138">
        <v>0.984732824427481</v>
      </c>
      <c r="AM1138">
        <v>4.6909090909090896</v>
      </c>
      <c r="AN1138">
        <v>4.7636363636363601</v>
      </c>
      <c r="AO1138">
        <v>4.7636363636363601</v>
      </c>
      <c r="AP1138">
        <v>4.5454545454545503</v>
      </c>
      <c r="AQ1138">
        <v>9.0909090909090898E-2</v>
      </c>
      <c r="AR1138">
        <v>0</v>
      </c>
      <c r="AS1138">
        <v>7.2727272727272696E-2</v>
      </c>
      <c r="AU1138">
        <v>3.6363636363636397E-2</v>
      </c>
      <c r="AV1138">
        <v>0</v>
      </c>
      <c r="AW1138">
        <v>0</v>
      </c>
      <c r="AX1138">
        <v>0</v>
      </c>
      <c r="AY1138">
        <v>3.6363636363636397E-2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65.454545454545496</v>
      </c>
      <c r="BH1138">
        <v>4.5818181818181802</v>
      </c>
      <c r="BI1138">
        <v>55</v>
      </c>
      <c r="BJ1138">
        <v>4</v>
      </c>
      <c r="BK1138">
        <v>0</v>
      </c>
      <c r="BL1138">
        <v>0</v>
      </c>
      <c r="BM1138">
        <v>0</v>
      </c>
      <c r="BN1138">
        <v>0</v>
      </c>
      <c r="BO1138">
        <v>53</v>
      </c>
      <c r="BR1138" s="1">
        <f>+VALUE(Table1[[#This Row],[''tbDimTime'''[datechar']]])</f>
        <v>43771</v>
      </c>
      <c r="BS1138" s="2">
        <f>+VALUE(Table1[[#This Row],[Interval]])</f>
        <v>0.875</v>
      </c>
      <c r="BT1138" t="str">
        <f>+YEAR(Table1[[#This Row],[Date]])&amp;WEEKNUM(Table1[[#This Row],[Date]],2)</f>
        <v>201944</v>
      </c>
    </row>
    <row r="1139" spans="1:72" x14ac:dyDescent="0.25">
      <c r="A1139">
        <v>2019</v>
      </c>
      <c r="B1139" t="s">
        <v>150</v>
      </c>
      <c r="C1139" t="s">
        <v>153</v>
      </c>
      <c r="D1139" t="s">
        <v>76</v>
      </c>
      <c r="E1139">
        <v>0</v>
      </c>
      <c r="H1139">
        <v>0</v>
      </c>
      <c r="I1139" t="s">
        <v>72</v>
      </c>
      <c r="J1139">
        <v>0</v>
      </c>
      <c r="K1139">
        <v>0</v>
      </c>
      <c r="O1139">
        <v>0</v>
      </c>
      <c r="Q1139">
        <v>0</v>
      </c>
      <c r="Y1139">
        <v>0</v>
      </c>
      <c r="AA1139">
        <v>0</v>
      </c>
      <c r="AH1139">
        <v>0</v>
      </c>
      <c r="AI1139">
        <v>0</v>
      </c>
      <c r="AJ1139">
        <v>0</v>
      </c>
      <c r="AK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U1139">
        <v>1</v>
      </c>
      <c r="AV1139">
        <v>1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I1139">
        <v>57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R1139" s="1">
        <f>+VALUE(Table1[[#This Row],[''tbDimTime'''[datechar']]])</f>
        <v>43772</v>
      </c>
      <c r="BS1139" s="2">
        <f>+VALUE(Table1[[#This Row],[Interval]])</f>
        <v>0.3125</v>
      </c>
      <c r="BT1139" t="str">
        <f>+YEAR(Table1[[#This Row],[Date]])&amp;WEEKNUM(Table1[[#This Row],[Date]],2)</f>
        <v>201944</v>
      </c>
    </row>
    <row r="1140" spans="1:72" x14ac:dyDescent="0.25">
      <c r="A1140">
        <v>2019</v>
      </c>
      <c r="B1140" t="s">
        <v>150</v>
      </c>
      <c r="C1140" t="s">
        <v>153</v>
      </c>
      <c r="D1140" t="s">
        <v>77</v>
      </c>
      <c r="E1140">
        <v>2.02</v>
      </c>
      <c r="F1140">
        <v>11.3861386138614</v>
      </c>
      <c r="H1140">
        <v>23</v>
      </c>
      <c r="I1140" t="s">
        <v>72</v>
      </c>
      <c r="J1140">
        <v>23</v>
      </c>
      <c r="K1140">
        <v>0</v>
      </c>
      <c r="L1140">
        <v>11.3861386138614</v>
      </c>
      <c r="M1140">
        <v>0</v>
      </c>
      <c r="N1140">
        <v>0</v>
      </c>
      <c r="O1140">
        <v>0</v>
      </c>
      <c r="P1140">
        <v>0</v>
      </c>
      <c r="Q1140">
        <v>0</v>
      </c>
      <c r="S1140">
        <v>0</v>
      </c>
      <c r="T1140">
        <v>0</v>
      </c>
      <c r="Y1140">
        <v>0</v>
      </c>
      <c r="AA1140">
        <v>0</v>
      </c>
      <c r="AC1140">
        <v>193.59450000000001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.868733417120514</v>
      </c>
      <c r="AO1140">
        <v>0.868733417120514</v>
      </c>
      <c r="AP1140">
        <v>0</v>
      </c>
      <c r="AQ1140">
        <v>0</v>
      </c>
      <c r="AR1140">
        <v>0</v>
      </c>
      <c r="AS1140">
        <v>0.868733417120514</v>
      </c>
      <c r="AT1140">
        <v>0</v>
      </c>
      <c r="AU1140">
        <v>2.9325513196480899E-3</v>
      </c>
      <c r="AV1140">
        <v>2.9325513196480899E-3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1.01</v>
      </c>
      <c r="BI1140">
        <v>7161</v>
      </c>
      <c r="BJ1140">
        <v>6221</v>
      </c>
      <c r="BK1140">
        <v>2</v>
      </c>
      <c r="BL1140">
        <v>2</v>
      </c>
      <c r="BM1140">
        <v>2</v>
      </c>
      <c r="BN1140">
        <v>0.5</v>
      </c>
      <c r="BO1140">
        <v>7140</v>
      </c>
      <c r="BP1140">
        <v>5.4166666666666304E-3</v>
      </c>
      <c r="BQ1140">
        <v>0</v>
      </c>
      <c r="BR1140" s="1">
        <f>+VALUE(Table1[[#This Row],[''tbDimTime'''[datechar']]])</f>
        <v>43772</v>
      </c>
      <c r="BS1140" s="2">
        <f>+VALUE(Table1[[#This Row],[Interval]])</f>
        <v>0.33333333333333331</v>
      </c>
      <c r="BT1140" t="str">
        <f>+YEAR(Table1[[#This Row],[Date]])&amp;WEEKNUM(Table1[[#This Row],[Date]],2)</f>
        <v>201944</v>
      </c>
    </row>
    <row r="1141" spans="1:72" x14ac:dyDescent="0.25">
      <c r="A1141">
        <v>2019</v>
      </c>
      <c r="B1141" t="s">
        <v>150</v>
      </c>
      <c r="C1141" t="s">
        <v>153</v>
      </c>
      <c r="D1141" t="s">
        <v>78</v>
      </c>
      <c r="E1141">
        <v>1.01</v>
      </c>
      <c r="F1141">
        <v>4.4554455445544603</v>
      </c>
      <c r="G1141">
        <v>15.2320979224359</v>
      </c>
      <c r="H1141">
        <v>4.5</v>
      </c>
      <c r="I1141">
        <v>15.3844189016603</v>
      </c>
      <c r="J1141">
        <v>4.5</v>
      </c>
      <c r="K1141">
        <v>10.5</v>
      </c>
      <c r="L1141">
        <v>4.4554455445544603</v>
      </c>
      <c r="M1141">
        <v>10.3960396039604</v>
      </c>
      <c r="N1141">
        <v>3.9603960396039599</v>
      </c>
      <c r="O1141">
        <v>4</v>
      </c>
      <c r="P1141">
        <v>3.9603960396039599</v>
      </c>
      <c r="Q1141">
        <v>4</v>
      </c>
      <c r="R1141">
        <v>1</v>
      </c>
      <c r="S1141">
        <v>0.88888888888888895</v>
      </c>
      <c r="T1141">
        <v>0.88888888888888895</v>
      </c>
      <c r="V1141">
        <v>0.8</v>
      </c>
      <c r="W1141">
        <v>1</v>
      </c>
      <c r="Y1141">
        <v>4</v>
      </c>
      <c r="Z1141">
        <v>0</v>
      </c>
      <c r="AA1141">
        <v>0</v>
      </c>
      <c r="AB1141">
        <v>391.5</v>
      </c>
      <c r="AC1141">
        <v>835.26300000000003</v>
      </c>
      <c r="AD1141">
        <v>550</v>
      </c>
      <c r="AE1141">
        <v>373.75</v>
      </c>
      <c r="AF1141">
        <v>15</v>
      </c>
      <c r="AG1141">
        <v>0</v>
      </c>
      <c r="AH1141">
        <v>1555</v>
      </c>
      <c r="AI1141">
        <v>1495</v>
      </c>
      <c r="AJ1141">
        <v>60</v>
      </c>
      <c r="AK1141">
        <v>0</v>
      </c>
      <c r="AL1141">
        <v>0.26000332060435</v>
      </c>
      <c r="AM1141">
        <v>0.2175</v>
      </c>
      <c r="AN1141">
        <v>0.83652777777777798</v>
      </c>
      <c r="AO1141">
        <v>0.83652777777777798</v>
      </c>
      <c r="AP1141">
        <v>0.20763888888888901</v>
      </c>
      <c r="AQ1141">
        <v>8.3333333333333297E-3</v>
      </c>
      <c r="AR1141">
        <v>0</v>
      </c>
      <c r="AS1141">
        <v>0.61902777777777795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2</v>
      </c>
      <c r="BG1141">
        <v>0.505</v>
      </c>
      <c r="BH1141">
        <v>4.5818181818181802</v>
      </c>
      <c r="BI1141">
        <v>7200</v>
      </c>
      <c r="BJ1141">
        <v>4457</v>
      </c>
      <c r="BK1141">
        <v>2</v>
      </c>
      <c r="BL1141">
        <v>2</v>
      </c>
      <c r="BM1141">
        <v>2</v>
      </c>
      <c r="BN1141">
        <v>1</v>
      </c>
      <c r="BO1141">
        <v>7200</v>
      </c>
      <c r="BP1141">
        <v>0</v>
      </c>
      <c r="BQ1141">
        <v>0</v>
      </c>
      <c r="BR1141" s="1">
        <f>+VALUE(Table1[[#This Row],[''tbDimTime'''[datechar']]])</f>
        <v>43772</v>
      </c>
      <c r="BS1141" s="2">
        <f>+VALUE(Table1[[#This Row],[Interval]])</f>
        <v>0.35416666666666669</v>
      </c>
      <c r="BT1141" t="str">
        <f>+YEAR(Table1[[#This Row],[Date]])&amp;WEEKNUM(Table1[[#This Row],[Date]],2)</f>
        <v>201944</v>
      </c>
    </row>
    <row r="1142" spans="1:72" x14ac:dyDescent="0.25">
      <c r="A1142">
        <v>2019</v>
      </c>
      <c r="B1142" t="s">
        <v>150</v>
      </c>
      <c r="C1142" t="s">
        <v>153</v>
      </c>
      <c r="D1142" t="s">
        <v>79</v>
      </c>
      <c r="E1142">
        <v>5.05</v>
      </c>
      <c r="F1142">
        <v>2.2772277227722801</v>
      </c>
      <c r="G1142">
        <v>2.93115251200294</v>
      </c>
      <c r="H1142">
        <v>11.5</v>
      </c>
      <c r="I1142">
        <v>14.8023201856148</v>
      </c>
      <c r="J1142">
        <v>11.5</v>
      </c>
      <c r="K1142">
        <v>6.5</v>
      </c>
      <c r="L1142">
        <v>2.2772277227722801</v>
      </c>
      <c r="M1142">
        <v>1.28712871287129</v>
      </c>
      <c r="N1142">
        <v>1.38613861386139</v>
      </c>
      <c r="O1142">
        <v>7</v>
      </c>
      <c r="P1142">
        <v>1.38613861386139</v>
      </c>
      <c r="Q1142">
        <v>7</v>
      </c>
      <c r="R1142">
        <v>1</v>
      </c>
      <c r="S1142">
        <v>0.60869565217391297</v>
      </c>
      <c r="T1142">
        <v>0.60869565217391297</v>
      </c>
      <c r="V1142">
        <v>0.8</v>
      </c>
      <c r="W1142">
        <v>1</v>
      </c>
      <c r="Y1142">
        <v>7</v>
      </c>
      <c r="Z1142">
        <v>0</v>
      </c>
      <c r="AA1142">
        <v>0</v>
      </c>
      <c r="AB1142">
        <v>615.71428571428601</v>
      </c>
      <c r="AC1142">
        <v>476.02670000000001</v>
      </c>
      <c r="AD1142">
        <v>550</v>
      </c>
      <c r="AE1142">
        <v>459.857142857143</v>
      </c>
      <c r="AF1142">
        <v>153</v>
      </c>
      <c r="AG1142">
        <v>0</v>
      </c>
      <c r="AH1142">
        <v>4290</v>
      </c>
      <c r="AI1142">
        <v>3219</v>
      </c>
      <c r="AJ1142">
        <v>1071</v>
      </c>
      <c r="AK1142">
        <v>0</v>
      </c>
      <c r="AL1142">
        <v>0.47289883695413598</v>
      </c>
      <c r="AM1142">
        <v>0.47963498775873598</v>
      </c>
      <c r="AN1142">
        <v>1.0142443801469001</v>
      </c>
      <c r="AO1142">
        <v>1.0142443801469001</v>
      </c>
      <c r="AP1142">
        <v>0.35822390385043401</v>
      </c>
      <c r="AQ1142">
        <v>0.119185399510349</v>
      </c>
      <c r="AR1142">
        <v>0</v>
      </c>
      <c r="AS1142">
        <v>0.53460939238815897</v>
      </c>
      <c r="AT1142">
        <v>0</v>
      </c>
      <c r="AU1142">
        <v>2.71533496550189E-2</v>
      </c>
      <c r="AV1142">
        <v>5.5642109948809298E-4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2.6596928555530801E-2</v>
      </c>
      <c r="BF1142">
        <v>2.8043623414199899</v>
      </c>
      <c r="BG1142">
        <v>2.02</v>
      </c>
      <c r="BH1142">
        <v>4.5818181818181802</v>
      </c>
      <c r="BI1142">
        <v>8986</v>
      </c>
      <c r="BJ1142">
        <v>4804</v>
      </c>
      <c r="BK1142">
        <v>2.5</v>
      </c>
      <c r="BL1142">
        <v>2.5</v>
      </c>
      <c r="BM1142">
        <v>2.5</v>
      </c>
      <c r="BN1142">
        <v>1.5</v>
      </c>
      <c r="BO1142">
        <v>8742</v>
      </c>
      <c r="BP1142">
        <v>1.5555555555555301E-3</v>
      </c>
      <c r="BQ1142">
        <v>0</v>
      </c>
      <c r="BR1142" s="1">
        <f>+VALUE(Table1[[#This Row],[''tbDimTime'''[datechar']]])</f>
        <v>43772</v>
      </c>
      <c r="BS1142" s="2">
        <f>+VALUE(Table1[[#This Row],[Interval]])</f>
        <v>0.375</v>
      </c>
      <c r="BT1142" t="str">
        <f>+YEAR(Table1[[#This Row],[Date]])&amp;WEEKNUM(Table1[[#This Row],[Date]],2)</f>
        <v>201944</v>
      </c>
    </row>
    <row r="1143" spans="1:72" x14ac:dyDescent="0.25">
      <c r="A1143">
        <v>2019</v>
      </c>
      <c r="B1143" t="s">
        <v>150</v>
      </c>
      <c r="C1143" t="s">
        <v>153</v>
      </c>
      <c r="D1143" t="s">
        <v>80</v>
      </c>
      <c r="E1143">
        <v>2.02</v>
      </c>
      <c r="F1143">
        <v>1.48514851485149</v>
      </c>
      <c r="G1143">
        <v>6.0083207017770199</v>
      </c>
      <c r="H1143">
        <v>3</v>
      </c>
      <c r="I1143">
        <v>12.136807817589601</v>
      </c>
      <c r="J1143">
        <v>3</v>
      </c>
      <c r="K1143">
        <v>5</v>
      </c>
      <c r="L1143">
        <v>1.48514851485149</v>
      </c>
      <c r="M1143">
        <v>2.4752475247524801</v>
      </c>
      <c r="N1143">
        <v>1.98019801980198</v>
      </c>
      <c r="O1143">
        <v>4</v>
      </c>
      <c r="P1143">
        <v>1.98019801980198</v>
      </c>
      <c r="Q1143">
        <v>4</v>
      </c>
      <c r="R1143">
        <v>1</v>
      </c>
      <c r="S1143">
        <v>1.3333333333333299</v>
      </c>
      <c r="T1143">
        <v>1.3333333333333299</v>
      </c>
      <c r="V1143">
        <v>0.8</v>
      </c>
      <c r="W1143">
        <v>1</v>
      </c>
      <c r="Y1143">
        <v>4</v>
      </c>
      <c r="Z1143">
        <v>0</v>
      </c>
      <c r="AA1143">
        <v>0</v>
      </c>
      <c r="AB1143">
        <v>767.5</v>
      </c>
      <c r="AC1143">
        <v>1264.8734999999999</v>
      </c>
      <c r="AD1143">
        <v>550</v>
      </c>
      <c r="AE1143">
        <v>592.5</v>
      </c>
      <c r="AF1143">
        <v>172.25</v>
      </c>
      <c r="AG1143">
        <v>0</v>
      </c>
      <c r="AH1143">
        <v>3059</v>
      </c>
      <c r="AI1143">
        <v>2370</v>
      </c>
      <c r="AJ1143">
        <v>689</v>
      </c>
      <c r="AK1143">
        <v>0</v>
      </c>
      <c r="AL1143">
        <v>0.32957595276435903</v>
      </c>
      <c r="AM1143">
        <v>0.34111111111111098</v>
      </c>
      <c r="AN1143">
        <v>1.0349999999999999</v>
      </c>
      <c r="AO1143">
        <v>1.0349999999999999</v>
      </c>
      <c r="AP1143">
        <v>0.26333333333333298</v>
      </c>
      <c r="AQ1143">
        <v>7.6555555555555599E-2</v>
      </c>
      <c r="AR1143">
        <v>0</v>
      </c>
      <c r="AS1143">
        <v>0.693888888888889</v>
      </c>
      <c r="AT1143">
        <v>0</v>
      </c>
      <c r="AU1143">
        <v>0.15477777777777799</v>
      </c>
      <c r="AV1143">
        <v>0</v>
      </c>
      <c r="AW1143">
        <v>0.15477777777777799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1.6</v>
      </c>
      <c r="BG1143">
        <v>1.01</v>
      </c>
      <c r="BH1143">
        <v>4.5818181818181802</v>
      </c>
      <c r="BI1143">
        <v>9000</v>
      </c>
      <c r="BJ1143">
        <v>6245</v>
      </c>
      <c r="BK1143">
        <v>2.5</v>
      </c>
      <c r="BL1143">
        <v>2</v>
      </c>
      <c r="BM1143">
        <v>2</v>
      </c>
      <c r="BN1143">
        <v>1.5</v>
      </c>
      <c r="BO1143">
        <v>7607</v>
      </c>
      <c r="BP1143">
        <v>0</v>
      </c>
      <c r="BQ1143">
        <v>0</v>
      </c>
      <c r="BR1143" s="1">
        <f>+VALUE(Table1[[#This Row],[''tbDimTime'''[datechar']]])</f>
        <v>43772</v>
      </c>
      <c r="BS1143" s="2">
        <f>+VALUE(Table1[[#This Row],[Interval]])</f>
        <v>0.39583333333333331</v>
      </c>
      <c r="BT1143" t="str">
        <f>+YEAR(Table1[[#This Row],[Date]])&amp;WEEKNUM(Table1[[#This Row],[Date]],2)</f>
        <v>201944</v>
      </c>
    </row>
    <row r="1144" spans="1:72" x14ac:dyDescent="0.25">
      <c r="A1144">
        <v>2019</v>
      </c>
      <c r="B1144" t="s">
        <v>150</v>
      </c>
      <c r="C1144" t="s">
        <v>153</v>
      </c>
      <c r="D1144" t="s">
        <v>81</v>
      </c>
      <c r="E1144">
        <v>11.11</v>
      </c>
      <c r="F1144">
        <v>0.76507650765076496</v>
      </c>
      <c r="G1144">
        <v>1.4414612192926599</v>
      </c>
      <c r="H1144">
        <v>8.5</v>
      </c>
      <c r="I1144">
        <v>16.0146341463415</v>
      </c>
      <c r="J1144">
        <v>8.5</v>
      </c>
      <c r="K1144">
        <v>8.5</v>
      </c>
      <c r="L1144">
        <v>0.76507650765076496</v>
      </c>
      <c r="M1144">
        <v>0.76507650765076496</v>
      </c>
      <c r="N1144">
        <v>0.72007200720071995</v>
      </c>
      <c r="O1144">
        <v>8</v>
      </c>
      <c r="P1144">
        <v>0.63006300630062995</v>
      </c>
      <c r="Q1144">
        <v>7</v>
      </c>
      <c r="R1144">
        <v>0.875</v>
      </c>
      <c r="S1144">
        <v>0.82352941176470595</v>
      </c>
      <c r="T1144">
        <v>0.94117647058823495</v>
      </c>
      <c r="V1144">
        <v>0.8</v>
      </c>
      <c r="W1144">
        <v>0.875</v>
      </c>
      <c r="Y1144">
        <v>7</v>
      </c>
      <c r="Z1144">
        <v>0.125</v>
      </c>
      <c r="AA1144">
        <v>1</v>
      </c>
      <c r="AB1144">
        <v>468.57142857142901</v>
      </c>
      <c r="AC1144">
        <v>612.86130000000003</v>
      </c>
      <c r="AD1144">
        <v>550</v>
      </c>
      <c r="AE1144">
        <v>409.28571428571399</v>
      </c>
      <c r="AF1144">
        <v>56.142857142857103</v>
      </c>
      <c r="AG1144">
        <v>0</v>
      </c>
      <c r="AH1144">
        <v>3258</v>
      </c>
      <c r="AI1144">
        <v>2865</v>
      </c>
      <c r="AJ1144">
        <v>393</v>
      </c>
      <c r="AK1144">
        <v>0</v>
      </c>
      <c r="AL1144">
        <v>0.43710021321961601</v>
      </c>
      <c r="AM1144">
        <v>0.36020206457280901</v>
      </c>
      <c r="AN1144">
        <v>0.82407204041291504</v>
      </c>
      <c r="AO1144">
        <v>0.82407204041291504</v>
      </c>
      <c r="AP1144">
        <v>0.31462771798813999</v>
      </c>
      <c r="AQ1144">
        <v>4.3158357127168902E-2</v>
      </c>
      <c r="AR1144">
        <v>0</v>
      </c>
      <c r="AS1144">
        <v>0.46386997584010498</v>
      </c>
      <c r="AT1144">
        <v>0</v>
      </c>
      <c r="AU1144">
        <v>5.9850647924445402E-2</v>
      </c>
      <c r="AV1144">
        <v>1.5045025258071601E-2</v>
      </c>
      <c r="AW1144">
        <v>4.48056226663738E-2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2.76740610586427</v>
      </c>
      <c r="BG1144">
        <v>4.444</v>
      </c>
      <c r="BH1144">
        <v>4.5818181818181802</v>
      </c>
      <c r="BI1144">
        <v>9106</v>
      </c>
      <c r="BJ1144">
        <v>4224</v>
      </c>
      <c r="BK1144">
        <v>2.5</v>
      </c>
      <c r="BL1144">
        <v>2.5</v>
      </c>
      <c r="BM1144">
        <v>2.5</v>
      </c>
      <c r="BN1144">
        <v>3</v>
      </c>
      <c r="BO1144">
        <v>8561</v>
      </c>
      <c r="BP1144">
        <v>-1.1777777777777901E-2</v>
      </c>
      <c r="BQ1144">
        <v>0</v>
      </c>
      <c r="BR1144" s="1">
        <f>+VALUE(Table1[[#This Row],[''tbDimTime'''[datechar']]])</f>
        <v>43772</v>
      </c>
      <c r="BS1144" s="2">
        <f>+VALUE(Table1[[#This Row],[Interval]])</f>
        <v>0.41666666666666669</v>
      </c>
      <c r="BT1144" t="str">
        <f>+YEAR(Table1[[#This Row],[Date]])&amp;WEEKNUM(Table1[[#This Row],[Date]],2)</f>
        <v>201944</v>
      </c>
    </row>
    <row r="1145" spans="1:72" x14ac:dyDescent="0.25">
      <c r="A1145">
        <v>2019</v>
      </c>
      <c r="B1145" t="s">
        <v>150</v>
      </c>
      <c r="C1145" t="s">
        <v>153</v>
      </c>
      <c r="D1145" t="s">
        <v>82</v>
      </c>
      <c r="E1145">
        <v>11.11</v>
      </c>
      <c r="F1145">
        <v>1.0801080108010801</v>
      </c>
      <c r="G1145">
        <v>1.70975495084177</v>
      </c>
      <c r="H1145">
        <v>12</v>
      </c>
      <c r="I1145">
        <v>18.995377503852101</v>
      </c>
      <c r="J1145">
        <v>12</v>
      </c>
      <c r="K1145">
        <v>8</v>
      </c>
      <c r="L1145">
        <v>1.0801080108010801</v>
      </c>
      <c r="M1145">
        <v>0.72007200720071995</v>
      </c>
      <c r="N1145">
        <v>0.72007200720071995</v>
      </c>
      <c r="O1145">
        <v>8</v>
      </c>
      <c r="P1145">
        <v>0.72007200720071995</v>
      </c>
      <c r="Q1145">
        <v>8</v>
      </c>
      <c r="R1145">
        <v>1</v>
      </c>
      <c r="S1145">
        <v>0.66666666666666696</v>
      </c>
      <c r="T1145">
        <v>0.66666666666666696</v>
      </c>
      <c r="V1145">
        <v>0.8</v>
      </c>
      <c r="W1145">
        <v>1</v>
      </c>
      <c r="Y1145">
        <v>8</v>
      </c>
      <c r="Z1145">
        <v>0</v>
      </c>
      <c r="AA1145">
        <v>0</v>
      </c>
      <c r="AB1145">
        <v>486.75</v>
      </c>
      <c r="AC1145">
        <v>460.18799999999999</v>
      </c>
      <c r="AD1145">
        <v>550</v>
      </c>
      <c r="AE1145">
        <v>386.75</v>
      </c>
      <c r="AF1145">
        <v>97</v>
      </c>
      <c r="AG1145">
        <v>0</v>
      </c>
      <c r="AH1145">
        <v>3870</v>
      </c>
      <c r="AI1145">
        <v>3094</v>
      </c>
      <c r="AJ1145">
        <v>776</v>
      </c>
      <c r="AK1145">
        <v>0</v>
      </c>
      <c r="AL1145">
        <v>0.421155094094744</v>
      </c>
      <c r="AM1145">
        <v>0.36055555555555602</v>
      </c>
      <c r="AN1145">
        <v>0.85611111111111104</v>
      </c>
      <c r="AO1145">
        <v>0.85611111111111104</v>
      </c>
      <c r="AP1145">
        <v>0.286481481481482</v>
      </c>
      <c r="AQ1145">
        <v>7.1851851851851806E-2</v>
      </c>
      <c r="AR1145">
        <v>0</v>
      </c>
      <c r="AS1145">
        <v>0.49555555555555603</v>
      </c>
      <c r="AT1145">
        <v>0</v>
      </c>
      <c r="AU1145">
        <v>0.189907407407407</v>
      </c>
      <c r="AV1145">
        <v>1.50925925925926E-2</v>
      </c>
      <c r="AW1145">
        <v>0.17481481481481501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2.6666666666666701</v>
      </c>
      <c r="BG1145">
        <v>4.444</v>
      </c>
      <c r="BH1145">
        <v>4.5818181818181802</v>
      </c>
      <c r="BI1145">
        <v>10800</v>
      </c>
      <c r="BJ1145">
        <v>5352</v>
      </c>
      <c r="BK1145">
        <v>3</v>
      </c>
      <c r="BL1145">
        <v>2.5</v>
      </c>
      <c r="BM1145">
        <v>2.5</v>
      </c>
      <c r="BN1145">
        <v>2.5</v>
      </c>
      <c r="BO1145">
        <v>8749</v>
      </c>
      <c r="BP1145">
        <v>0</v>
      </c>
      <c r="BQ1145">
        <v>0</v>
      </c>
      <c r="BR1145" s="1">
        <f>+VALUE(Table1[[#This Row],[''tbDimTime'''[datechar']]])</f>
        <v>43772</v>
      </c>
      <c r="BS1145" s="2">
        <f>+VALUE(Table1[[#This Row],[Interval]])</f>
        <v>0.4375</v>
      </c>
      <c r="BT1145" t="str">
        <f>+YEAR(Table1[[#This Row],[Date]])&amp;WEEKNUM(Table1[[#This Row],[Date]],2)</f>
        <v>201944</v>
      </c>
    </row>
    <row r="1146" spans="1:72" x14ac:dyDescent="0.25">
      <c r="A1146">
        <v>2019</v>
      </c>
      <c r="B1146" t="s">
        <v>150</v>
      </c>
      <c r="C1146" t="s">
        <v>153</v>
      </c>
      <c r="D1146" t="s">
        <v>83</v>
      </c>
      <c r="E1146">
        <v>14.14</v>
      </c>
      <c r="F1146">
        <v>0.99009900990098998</v>
      </c>
      <c r="G1146">
        <v>2.0901507060326998</v>
      </c>
      <c r="H1146">
        <v>14</v>
      </c>
      <c r="I1146">
        <v>29.554730983302399</v>
      </c>
      <c r="J1146">
        <v>14</v>
      </c>
      <c r="K1146">
        <v>21.5</v>
      </c>
      <c r="L1146">
        <v>0.99009900990098998</v>
      </c>
      <c r="M1146">
        <v>1.5205091937765201</v>
      </c>
      <c r="N1146">
        <v>0.56577086280056599</v>
      </c>
      <c r="O1146">
        <v>8</v>
      </c>
      <c r="P1146">
        <v>0.56577086280056599</v>
      </c>
      <c r="Q1146">
        <v>8</v>
      </c>
      <c r="R1146">
        <v>1</v>
      </c>
      <c r="S1146">
        <v>0.57142857142857095</v>
      </c>
      <c r="T1146">
        <v>0.57142857142857095</v>
      </c>
      <c r="V1146">
        <v>0.8</v>
      </c>
      <c r="W1146">
        <v>1</v>
      </c>
      <c r="Y1146">
        <v>8</v>
      </c>
      <c r="Z1146">
        <v>0</v>
      </c>
      <c r="AA1146">
        <v>0</v>
      </c>
      <c r="AB1146">
        <v>269.5</v>
      </c>
      <c r="AC1146">
        <v>487.95119999999997</v>
      </c>
      <c r="AD1146">
        <v>550</v>
      </c>
      <c r="AE1146">
        <v>229.75</v>
      </c>
      <c r="AF1146">
        <v>36.75</v>
      </c>
      <c r="AG1146">
        <v>0</v>
      </c>
      <c r="AH1146">
        <v>2132</v>
      </c>
      <c r="AI1146">
        <v>1838</v>
      </c>
      <c r="AJ1146">
        <v>294</v>
      </c>
      <c r="AK1146">
        <v>0</v>
      </c>
      <c r="AL1146">
        <v>0.2706842435656</v>
      </c>
      <c r="AM1146">
        <v>0.20039037085231001</v>
      </c>
      <c r="AN1146">
        <v>0.74031043777302696</v>
      </c>
      <c r="AO1146">
        <v>0.74031043777302696</v>
      </c>
      <c r="AP1146">
        <v>0.17083372060600399</v>
      </c>
      <c r="AQ1146">
        <v>2.7325959661678601E-2</v>
      </c>
      <c r="AR1146">
        <v>0</v>
      </c>
      <c r="AS1146">
        <v>0.53992006692071803</v>
      </c>
      <c r="AT1146">
        <v>0</v>
      </c>
      <c r="AU1146">
        <v>0.10344827586206901</v>
      </c>
      <c r="AV1146">
        <v>6.2273445487498798E-3</v>
      </c>
      <c r="AW1146">
        <v>9.7220931313319103E-2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2.6768287015521901</v>
      </c>
      <c r="BG1146">
        <v>4.7133333333333303</v>
      </c>
      <c r="BH1146">
        <v>4.5818181818181802</v>
      </c>
      <c r="BI1146">
        <v>10759</v>
      </c>
      <c r="BJ1146">
        <v>5809</v>
      </c>
      <c r="BK1146">
        <v>3</v>
      </c>
      <c r="BL1146">
        <v>3</v>
      </c>
      <c r="BM1146">
        <v>3</v>
      </c>
      <c r="BN1146">
        <v>3</v>
      </c>
      <c r="BO1146">
        <v>9646</v>
      </c>
      <c r="BP1146">
        <v>3.7962962962963002E-3</v>
      </c>
      <c r="BQ1146">
        <v>0</v>
      </c>
      <c r="BR1146" s="1">
        <f>+VALUE(Table1[[#This Row],[''tbDimTime'''[datechar']]])</f>
        <v>43772</v>
      </c>
      <c r="BS1146" s="2">
        <f>+VALUE(Table1[[#This Row],[Interval]])</f>
        <v>0.45833333333333331</v>
      </c>
      <c r="BT1146" t="str">
        <f>+YEAR(Table1[[#This Row],[Date]])&amp;WEEKNUM(Table1[[#This Row],[Date]],2)</f>
        <v>201944</v>
      </c>
    </row>
    <row r="1147" spans="1:72" x14ac:dyDescent="0.25">
      <c r="A1147">
        <v>2019</v>
      </c>
      <c r="B1147" t="s">
        <v>150</v>
      </c>
      <c r="C1147" t="s">
        <v>153</v>
      </c>
      <c r="D1147" t="s">
        <v>84</v>
      </c>
      <c r="E1147">
        <v>7.07</v>
      </c>
      <c r="F1147">
        <v>0.99009900990098998</v>
      </c>
      <c r="G1147">
        <v>2.42732537442261</v>
      </c>
      <c r="H1147">
        <v>7</v>
      </c>
      <c r="I1147">
        <v>17.1611903971678</v>
      </c>
      <c r="J1147">
        <v>7</v>
      </c>
      <c r="K1147">
        <v>8</v>
      </c>
      <c r="L1147">
        <v>0.99009900990098998</v>
      </c>
      <c r="M1147">
        <v>1.13154172560113</v>
      </c>
      <c r="N1147">
        <v>1.98019801980198</v>
      </c>
      <c r="O1147">
        <v>14</v>
      </c>
      <c r="P1147">
        <v>1.98019801980198</v>
      </c>
      <c r="Q1147">
        <v>14</v>
      </c>
      <c r="R1147">
        <v>1</v>
      </c>
      <c r="S1147">
        <v>2</v>
      </c>
      <c r="T1147">
        <v>2</v>
      </c>
      <c r="V1147">
        <v>0.8</v>
      </c>
      <c r="W1147">
        <v>0.92857142857142905</v>
      </c>
      <c r="Y1147">
        <v>13</v>
      </c>
      <c r="Z1147">
        <v>0</v>
      </c>
      <c r="AA1147">
        <v>0</v>
      </c>
      <c r="AB1147">
        <v>645.642857142857</v>
      </c>
      <c r="AC1147">
        <v>755.3329</v>
      </c>
      <c r="AD1147">
        <v>550</v>
      </c>
      <c r="AE1147">
        <v>489.857142857143</v>
      </c>
      <c r="AF1147">
        <v>152.57142857142901</v>
      </c>
      <c r="AG1147">
        <v>0</v>
      </c>
      <c r="AH1147">
        <v>8994</v>
      </c>
      <c r="AI1147">
        <v>6858</v>
      </c>
      <c r="AJ1147">
        <v>2136</v>
      </c>
      <c r="AK1147">
        <v>0</v>
      </c>
      <c r="AL1147">
        <v>0.81579422382671496</v>
      </c>
      <c r="AM1147">
        <v>0.83694444444444405</v>
      </c>
      <c r="AN1147">
        <v>1.0259259259259299</v>
      </c>
      <c r="AO1147">
        <v>1.0259259259259299</v>
      </c>
      <c r="AP1147">
        <v>0.63500000000000001</v>
      </c>
      <c r="AQ1147">
        <v>0.197777777777778</v>
      </c>
      <c r="AR1147">
        <v>0</v>
      </c>
      <c r="AS1147">
        <v>0.188981481481481</v>
      </c>
      <c r="AT1147">
        <v>0</v>
      </c>
      <c r="AU1147">
        <v>3.4722222222222203E-2</v>
      </c>
      <c r="AV1147">
        <v>1.58333333333333E-2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1.8888888888888899E-2</v>
      </c>
      <c r="BE1147">
        <v>0</v>
      </c>
      <c r="BF1147">
        <v>4.6666666666666696</v>
      </c>
      <c r="BG1147">
        <v>2.8279999999999998</v>
      </c>
      <c r="BH1147">
        <v>4.5818181818181802</v>
      </c>
      <c r="BI1147">
        <v>10800</v>
      </c>
      <c r="BJ1147">
        <v>2041</v>
      </c>
      <c r="BK1147">
        <v>3</v>
      </c>
      <c r="BL1147">
        <v>2.5</v>
      </c>
      <c r="BM1147">
        <v>2.5</v>
      </c>
      <c r="BN1147">
        <v>2.5</v>
      </c>
      <c r="BO1147">
        <v>10425</v>
      </c>
      <c r="BP1147">
        <v>0</v>
      </c>
      <c r="BQ1147">
        <v>0</v>
      </c>
      <c r="BR1147" s="1">
        <f>+VALUE(Table1[[#This Row],[''tbDimTime'''[datechar']]])</f>
        <v>43772</v>
      </c>
      <c r="BS1147" s="2">
        <f>+VALUE(Table1[[#This Row],[Interval]])</f>
        <v>0.47916666666666669</v>
      </c>
      <c r="BT1147" t="str">
        <f>+YEAR(Table1[[#This Row],[Date]])&amp;WEEKNUM(Table1[[#This Row],[Date]],2)</f>
        <v>201944</v>
      </c>
    </row>
    <row r="1148" spans="1:72" x14ac:dyDescent="0.25">
      <c r="A1148">
        <v>2019</v>
      </c>
      <c r="B1148" t="s">
        <v>150</v>
      </c>
      <c r="C1148" t="s">
        <v>153</v>
      </c>
      <c r="D1148" t="s">
        <v>85</v>
      </c>
      <c r="E1148">
        <v>13.13</v>
      </c>
      <c r="F1148">
        <v>1.1043412033511</v>
      </c>
      <c r="G1148">
        <v>1.7575360552853401</v>
      </c>
      <c r="H1148">
        <v>14.5</v>
      </c>
      <c r="I1148">
        <v>23.0764484058965</v>
      </c>
      <c r="J1148">
        <v>14.5</v>
      </c>
      <c r="K1148">
        <v>14.5</v>
      </c>
      <c r="L1148">
        <v>1.1043412033511</v>
      </c>
      <c r="M1148">
        <v>1.1043412033511</v>
      </c>
      <c r="N1148">
        <v>0.91393754760091395</v>
      </c>
      <c r="O1148">
        <v>12</v>
      </c>
      <c r="P1148">
        <v>0.91393754760091395</v>
      </c>
      <c r="Q1148">
        <v>12</v>
      </c>
      <c r="R1148">
        <v>1</v>
      </c>
      <c r="S1148">
        <v>0.82758620689655205</v>
      </c>
      <c r="T1148">
        <v>0.82758620689655205</v>
      </c>
      <c r="V1148">
        <v>0.8</v>
      </c>
      <c r="W1148">
        <v>1</v>
      </c>
      <c r="Y1148">
        <v>12</v>
      </c>
      <c r="Z1148">
        <v>0</v>
      </c>
      <c r="AA1148">
        <v>0</v>
      </c>
      <c r="AB1148">
        <v>486.16666666666703</v>
      </c>
      <c r="AC1148">
        <v>481.40519999999998</v>
      </c>
      <c r="AD1148">
        <v>550</v>
      </c>
      <c r="AE1148">
        <v>385.91666666666703</v>
      </c>
      <c r="AF1148">
        <v>97.1666666666667</v>
      </c>
      <c r="AG1148">
        <v>0</v>
      </c>
      <c r="AH1148">
        <v>5797</v>
      </c>
      <c r="AI1148">
        <v>4631</v>
      </c>
      <c r="AJ1148">
        <v>1166</v>
      </c>
      <c r="AK1148">
        <v>0</v>
      </c>
      <c r="AL1148">
        <v>0.52001069614047601</v>
      </c>
      <c r="AM1148">
        <v>0.53923652832978997</v>
      </c>
      <c r="AN1148">
        <v>1.0369719937147599</v>
      </c>
      <c r="AO1148">
        <v>1.0369719937147599</v>
      </c>
      <c r="AP1148">
        <v>0.42804325723264602</v>
      </c>
      <c r="AQ1148">
        <v>0.10777336167852899</v>
      </c>
      <c r="AR1148">
        <v>0</v>
      </c>
      <c r="AS1148">
        <v>0.49773546538497099</v>
      </c>
      <c r="AT1148">
        <v>0</v>
      </c>
      <c r="AU1148">
        <v>4.6214992143451302E-4</v>
      </c>
      <c r="AV1148">
        <v>4.6214992143451302E-4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3.9929753211942001</v>
      </c>
      <c r="BG1148">
        <v>4.3766666666666696</v>
      </c>
      <c r="BH1148">
        <v>4.5818181818181802</v>
      </c>
      <c r="BI1148">
        <v>10819</v>
      </c>
      <c r="BJ1148">
        <v>5385</v>
      </c>
      <c r="BK1148">
        <v>3</v>
      </c>
      <c r="BL1148">
        <v>3</v>
      </c>
      <c r="BM1148">
        <v>3</v>
      </c>
      <c r="BN1148">
        <v>3</v>
      </c>
      <c r="BO1148">
        <v>10814</v>
      </c>
      <c r="BP1148">
        <v>-1.7592592592592399E-3</v>
      </c>
      <c r="BQ1148">
        <v>0</v>
      </c>
      <c r="BR1148" s="1">
        <f>+VALUE(Table1[[#This Row],[''tbDimTime'''[datechar']]])</f>
        <v>43772</v>
      </c>
      <c r="BS1148" s="2">
        <f>+VALUE(Table1[[#This Row],[Interval]])</f>
        <v>0.5</v>
      </c>
      <c r="BT1148" t="str">
        <f>+YEAR(Table1[[#This Row],[Date]])&amp;WEEKNUM(Table1[[#This Row],[Date]],2)</f>
        <v>201944</v>
      </c>
    </row>
    <row r="1149" spans="1:72" x14ac:dyDescent="0.25">
      <c r="A1149">
        <v>2019</v>
      </c>
      <c r="B1149" t="s">
        <v>150</v>
      </c>
      <c r="C1149" t="s">
        <v>153</v>
      </c>
      <c r="D1149" t="s">
        <v>86</v>
      </c>
      <c r="E1149">
        <v>8.08</v>
      </c>
      <c r="F1149">
        <v>1.7945544554455399</v>
      </c>
      <c r="G1149">
        <v>3.8512846611764</v>
      </c>
      <c r="H1149">
        <v>14.5</v>
      </c>
      <c r="I1149">
        <v>31.118380062305299</v>
      </c>
      <c r="J1149">
        <v>14.5</v>
      </c>
      <c r="K1149">
        <v>19.5</v>
      </c>
      <c r="L1149">
        <v>1.7945544554455399</v>
      </c>
      <c r="M1149">
        <v>2.41336633663366</v>
      </c>
      <c r="N1149">
        <v>1.73267326732673</v>
      </c>
      <c r="O1149">
        <v>14</v>
      </c>
      <c r="P1149">
        <v>1.73267326732673</v>
      </c>
      <c r="Q1149">
        <v>14</v>
      </c>
      <c r="R1149">
        <v>1</v>
      </c>
      <c r="S1149">
        <v>0.96551724137931005</v>
      </c>
      <c r="T1149">
        <v>0.96551724137931005</v>
      </c>
      <c r="V1149">
        <v>0.8</v>
      </c>
      <c r="W1149">
        <v>1</v>
      </c>
      <c r="Y1149">
        <v>14</v>
      </c>
      <c r="Z1149">
        <v>0</v>
      </c>
      <c r="AA1149">
        <v>0</v>
      </c>
      <c r="AB1149">
        <v>366.857142857143</v>
      </c>
      <c r="AC1149">
        <v>469.47570000000002</v>
      </c>
      <c r="AD1149">
        <v>550</v>
      </c>
      <c r="AE1149">
        <v>300.07142857142901</v>
      </c>
      <c r="AF1149">
        <v>63.571428571428598</v>
      </c>
      <c r="AG1149">
        <v>0</v>
      </c>
      <c r="AH1149">
        <v>5091</v>
      </c>
      <c r="AI1149">
        <v>4201</v>
      </c>
      <c r="AJ1149">
        <v>890</v>
      </c>
      <c r="AK1149">
        <v>0</v>
      </c>
      <c r="AL1149">
        <v>0.44989488437281</v>
      </c>
      <c r="AM1149">
        <v>0.34938775510204101</v>
      </c>
      <c r="AN1149">
        <v>0.776598639455782</v>
      </c>
      <c r="AO1149">
        <v>0.776598639455782</v>
      </c>
      <c r="AP1149">
        <v>0.28578231292516998</v>
      </c>
      <c r="AQ1149">
        <v>6.0544217687074797E-2</v>
      </c>
      <c r="AR1149">
        <v>0</v>
      </c>
      <c r="AS1149">
        <v>0.42721088435374099</v>
      </c>
      <c r="AT1149">
        <v>0</v>
      </c>
      <c r="AU1149">
        <v>0.17836734693877601</v>
      </c>
      <c r="AV1149">
        <v>3.2993197278911597E-2</v>
      </c>
      <c r="AW1149">
        <v>7.0000000000000007E-2</v>
      </c>
      <c r="AX1149">
        <v>0.22312925170067999</v>
      </c>
      <c r="AY1149">
        <v>0</v>
      </c>
      <c r="AZ1149">
        <v>0</v>
      </c>
      <c r="BA1149">
        <v>0</v>
      </c>
      <c r="BB1149">
        <v>0</v>
      </c>
      <c r="BC1149">
        <v>7.5374149659863901E-2</v>
      </c>
      <c r="BD1149">
        <v>0</v>
      </c>
      <c r="BE1149">
        <v>0</v>
      </c>
      <c r="BF1149">
        <v>3.4285714285714302</v>
      </c>
      <c r="BG1149">
        <v>2.6933333333333298</v>
      </c>
      <c r="BH1149">
        <v>4.5818181818181802</v>
      </c>
      <c r="BI1149">
        <v>14700</v>
      </c>
      <c r="BJ1149">
        <v>6280</v>
      </c>
      <c r="BK1149">
        <v>3.5</v>
      </c>
      <c r="BL1149">
        <v>3</v>
      </c>
      <c r="BM1149">
        <v>3</v>
      </c>
      <c r="BN1149">
        <v>2</v>
      </c>
      <c r="BO1149">
        <v>12078</v>
      </c>
      <c r="BP1149">
        <v>-0.16666666666666699</v>
      </c>
      <c r="BQ1149">
        <v>0</v>
      </c>
      <c r="BR1149" s="1">
        <f>+VALUE(Table1[[#This Row],[''tbDimTime'''[datechar']]])</f>
        <v>43772</v>
      </c>
      <c r="BS1149" s="2">
        <f>+VALUE(Table1[[#This Row],[Interval]])</f>
        <v>0.52083333333333337</v>
      </c>
      <c r="BT1149" t="str">
        <f>+YEAR(Table1[[#This Row],[Date]])&amp;WEEKNUM(Table1[[#This Row],[Date]],2)</f>
        <v>201944</v>
      </c>
    </row>
    <row r="1150" spans="1:72" x14ac:dyDescent="0.25">
      <c r="A1150">
        <v>2019</v>
      </c>
      <c r="B1150" t="s">
        <v>150</v>
      </c>
      <c r="C1150" t="s">
        <v>153</v>
      </c>
      <c r="D1150" t="s">
        <v>87</v>
      </c>
      <c r="E1150">
        <v>11.11</v>
      </c>
      <c r="F1150">
        <v>1.57515751575158</v>
      </c>
      <c r="G1150">
        <v>1.62986774867963</v>
      </c>
      <c r="H1150">
        <v>17.5</v>
      </c>
      <c r="I1150">
        <v>18.107830687830699</v>
      </c>
      <c r="J1150">
        <v>20.5</v>
      </c>
      <c r="K1150">
        <v>9</v>
      </c>
      <c r="L1150">
        <v>1.8451845184518501</v>
      </c>
      <c r="M1150">
        <v>0.81008100810080996</v>
      </c>
      <c r="N1150">
        <v>1.1701170117011701</v>
      </c>
      <c r="O1150">
        <v>13</v>
      </c>
      <c r="P1150">
        <v>1.1701170117011701</v>
      </c>
      <c r="Q1150">
        <v>13</v>
      </c>
      <c r="R1150">
        <v>1</v>
      </c>
      <c r="S1150">
        <v>0.74285714285714299</v>
      </c>
      <c r="T1150">
        <v>0.74285714285714299</v>
      </c>
      <c r="V1150">
        <v>0.8</v>
      </c>
      <c r="W1150">
        <v>0.92307692307692302</v>
      </c>
      <c r="Y1150">
        <v>12</v>
      </c>
      <c r="Z1150">
        <v>0</v>
      </c>
      <c r="AA1150">
        <v>0</v>
      </c>
      <c r="AB1150">
        <v>726.92307692307702</v>
      </c>
      <c r="AC1150">
        <v>558.69749999999999</v>
      </c>
      <c r="AD1150">
        <v>550</v>
      </c>
      <c r="AE1150">
        <v>501.69230769230802</v>
      </c>
      <c r="AF1150">
        <v>222.230769230769</v>
      </c>
      <c r="AG1150">
        <v>0</v>
      </c>
      <c r="AH1150">
        <v>9411</v>
      </c>
      <c r="AI1150">
        <v>6522</v>
      </c>
      <c r="AJ1150">
        <v>2889</v>
      </c>
      <c r="AK1150">
        <v>0</v>
      </c>
      <c r="AL1150">
        <v>0.71792144647876599</v>
      </c>
      <c r="AM1150">
        <v>0.67844066336420406</v>
      </c>
      <c r="AN1150">
        <v>0.94500682030296501</v>
      </c>
      <c r="AO1150">
        <v>0.94500682030296501</v>
      </c>
      <c r="AP1150">
        <v>0.46823174671548601</v>
      </c>
      <c r="AQ1150">
        <v>0.20740900279991401</v>
      </c>
      <c r="AR1150">
        <v>0</v>
      </c>
      <c r="AS1150">
        <v>0.26656615693876101</v>
      </c>
      <c r="AT1150">
        <v>0.125</v>
      </c>
      <c r="AU1150">
        <v>0.105319836312729</v>
      </c>
      <c r="AV1150">
        <v>8.3279488836240905E-3</v>
      </c>
      <c r="AW1150">
        <v>0</v>
      </c>
      <c r="AX1150">
        <v>0.42099217459975602</v>
      </c>
      <c r="AY1150">
        <v>9.6991887429104806E-2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3.3598966185655801</v>
      </c>
      <c r="BG1150">
        <v>2.4688888888888898</v>
      </c>
      <c r="BH1150">
        <v>4.5818181818181802</v>
      </c>
      <c r="BI1150">
        <v>13929</v>
      </c>
      <c r="BJ1150">
        <v>3713</v>
      </c>
      <c r="BK1150">
        <v>4.5</v>
      </c>
      <c r="BL1150">
        <v>4.5</v>
      </c>
      <c r="BM1150">
        <v>4</v>
      </c>
      <c r="BN1150">
        <v>3</v>
      </c>
      <c r="BO1150">
        <v>12462</v>
      </c>
      <c r="BP1150">
        <v>0.140185185185185</v>
      </c>
      <c r="BQ1150">
        <v>0</v>
      </c>
      <c r="BR1150" s="1">
        <f>+VALUE(Table1[[#This Row],[''tbDimTime'''[datechar']]])</f>
        <v>43772</v>
      </c>
      <c r="BS1150" s="2">
        <f>+VALUE(Table1[[#This Row],[Interval]])</f>
        <v>0.54166666666666663</v>
      </c>
      <c r="BT1150" t="str">
        <f>+YEAR(Table1[[#This Row],[Date]])&amp;WEEKNUM(Table1[[#This Row],[Date]],2)</f>
        <v>201944</v>
      </c>
    </row>
    <row r="1151" spans="1:72" x14ac:dyDescent="0.25">
      <c r="A1151">
        <v>2019</v>
      </c>
      <c r="B1151" t="s">
        <v>150</v>
      </c>
      <c r="C1151" t="s">
        <v>153</v>
      </c>
      <c r="D1151" t="s">
        <v>88</v>
      </c>
      <c r="E1151">
        <v>11.11</v>
      </c>
      <c r="F1151">
        <v>1.8451845184518501</v>
      </c>
      <c r="G1151">
        <v>3.82821366504418</v>
      </c>
      <c r="H1151">
        <v>20.5</v>
      </c>
      <c r="I1151">
        <v>42.531453818640898</v>
      </c>
      <c r="J1151">
        <v>23.5</v>
      </c>
      <c r="K1151">
        <v>25.5</v>
      </c>
      <c r="L1151">
        <v>2.1152115211521201</v>
      </c>
      <c r="M1151">
        <v>2.2952295229523001</v>
      </c>
      <c r="N1151">
        <v>1.0801080108010801</v>
      </c>
      <c r="O1151">
        <v>12</v>
      </c>
      <c r="P1151">
        <v>1.0801080108010801</v>
      </c>
      <c r="Q1151">
        <v>12</v>
      </c>
      <c r="R1151">
        <v>1</v>
      </c>
      <c r="S1151">
        <v>0.58536585365853699</v>
      </c>
      <c r="T1151">
        <v>0.58536585365853699</v>
      </c>
      <c r="V1151">
        <v>0.8</v>
      </c>
      <c r="W1151">
        <v>1</v>
      </c>
      <c r="Y1151">
        <v>12</v>
      </c>
      <c r="Z1151">
        <v>0</v>
      </c>
      <c r="AA1151">
        <v>0</v>
      </c>
      <c r="AB1151">
        <v>396.08333333333297</v>
      </c>
      <c r="AC1151">
        <v>554.70169999999996</v>
      </c>
      <c r="AD1151">
        <v>550</v>
      </c>
      <c r="AE1151">
        <v>341.75</v>
      </c>
      <c r="AF1151">
        <v>51.4166666666667</v>
      </c>
      <c r="AG1151">
        <v>0</v>
      </c>
      <c r="AH1151">
        <v>4718</v>
      </c>
      <c r="AI1151">
        <v>4101</v>
      </c>
      <c r="AJ1151">
        <v>617</v>
      </c>
      <c r="AK1151">
        <v>0</v>
      </c>
      <c r="AL1151">
        <v>0.28214412917012899</v>
      </c>
      <c r="AM1151">
        <v>0.26458472500556701</v>
      </c>
      <c r="AN1151">
        <v>0.93776441772433805</v>
      </c>
      <c r="AO1151">
        <v>0.93776441772433805</v>
      </c>
      <c r="AP1151">
        <v>0.228289913159653</v>
      </c>
      <c r="AQ1151">
        <v>3.4346470719216197E-2</v>
      </c>
      <c r="AR1151">
        <v>0</v>
      </c>
      <c r="AS1151">
        <v>0.67317969271877098</v>
      </c>
      <c r="AT1151">
        <v>0.11111111111111099</v>
      </c>
      <c r="AU1151">
        <v>0.135660209307504</v>
      </c>
      <c r="AV1151">
        <v>0</v>
      </c>
      <c r="AW1151">
        <v>0</v>
      </c>
      <c r="AX1151">
        <v>0.102204408817635</v>
      </c>
      <c r="AY1151">
        <v>0.100200400801603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3.5459808505900699E-2</v>
      </c>
      <c r="BF1151">
        <v>2.4048096192384798</v>
      </c>
      <c r="BG1151">
        <v>2.222</v>
      </c>
      <c r="BH1151">
        <v>4.5818181818181802</v>
      </c>
      <c r="BI1151">
        <v>17964</v>
      </c>
      <c r="BJ1151">
        <v>12093</v>
      </c>
      <c r="BK1151">
        <v>5</v>
      </c>
      <c r="BL1151">
        <v>5</v>
      </c>
      <c r="BM1151">
        <v>4.5</v>
      </c>
      <c r="BN1151">
        <v>3</v>
      </c>
      <c r="BO1151">
        <v>15527</v>
      </c>
      <c r="BP1151">
        <v>2E-3</v>
      </c>
      <c r="BQ1151">
        <v>0</v>
      </c>
      <c r="BR1151" s="1">
        <f>+VALUE(Table1[[#This Row],[''tbDimTime'''[datechar']]])</f>
        <v>43772</v>
      </c>
      <c r="BS1151" s="2">
        <f>+VALUE(Table1[[#This Row],[Interval]])</f>
        <v>0.5625</v>
      </c>
      <c r="BT1151" t="str">
        <f>+YEAR(Table1[[#This Row],[Date]])&amp;WEEKNUM(Table1[[#This Row],[Date]],2)</f>
        <v>201944</v>
      </c>
    </row>
    <row r="1152" spans="1:72" x14ac:dyDescent="0.25">
      <c r="A1152">
        <v>2019</v>
      </c>
      <c r="B1152" t="s">
        <v>150</v>
      </c>
      <c r="C1152" t="s">
        <v>153</v>
      </c>
      <c r="D1152" t="s">
        <v>89</v>
      </c>
      <c r="E1152">
        <v>10.1</v>
      </c>
      <c r="F1152">
        <v>2.0792079207920802</v>
      </c>
      <c r="G1152">
        <v>2.6251768033946301</v>
      </c>
      <c r="H1152">
        <v>21</v>
      </c>
      <c r="I1152">
        <v>26.514285714285698</v>
      </c>
      <c r="J1152">
        <v>21</v>
      </c>
      <c r="K1152">
        <v>17</v>
      </c>
      <c r="L1152">
        <v>2.0792079207920802</v>
      </c>
      <c r="M1152">
        <v>1.68316831683168</v>
      </c>
      <c r="N1152">
        <v>0.29702970297029702</v>
      </c>
      <c r="O1152">
        <v>3</v>
      </c>
      <c r="P1152">
        <v>0.29702970297029702</v>
      </c>
      <c r="Q1152">
        <v>3</v>
      </c>
      <c r="R1152">
        <v>1</v>
      </c>
      <c r="S1152">
        <v>0.14285714285714299</v>
      </c>
      <c r="T1152">
        <v>0.14285714285714299</v>
      </c>
      <c r="V1152">
        <v>0.8</v>
      </c>
      <c r="W1152">
        <v>1</v>
      </c>
      <c r="Y1152">
        <v>3</v>
      </c>
      <c r="Z1152">
        <v>0</v>
      </c>
      <c r="AA1152">
        <v>0</v>
      </c>
      <c r="AB1152">
        <v>490</v>
      </c>
      <c r="AC1152">
        <v>543.94600000000003</v>
      </c>
      <c r="AD1152">
        <v>550</v>
      </c>
      <c r="AE1152">
        <v>417.33333333333297</v>
      </c>
      <c r="AF1152">
        <v>70.3333333333333</v>
      </c>
      <c r="AG1152">
        <v>0</v>
      </c>
      <c r="AH1152">
        <v>1463</v>
      </c>
      <c r="AI1152">
        <v>1252</v>
      </c>
      <c r="AJ1152">
        <v>211</v>
      </c>
      <c r="AK1152">
        <v>0</v>
      </c>
      <c r="AL1152">
        <v>0.113146551724138</v>
      </c>
      <c r="AM1152">
        <v>7.4885379521141104E-2</v>
      </c>
      <c r="AN1152">
        <v>0.66184411614875205</v>
      </c>
      <c r="AO1152">
        <v>0.66184411614875205</v>
      </c>
      <c r="AP1152">
        <v>6.3779928680590903E-2</v>
      </c>
      <c r="AQ1152">
        <v>1.0748853795211399E-2</v>
      </c>
      <c r="AR1152">
        <v>0</v>
      </c>
      <c r="AS1152">
        <v>0.586958736627611</v>
      </c>
      <c r="AT1152">
        <v>0</v>
      </c>
      <c r="AU1152">
        <v>0.32827305145185898</v>
      </c>
      <c r="AV1152">
        <v>0</v>
      </c>
      <c r="AW1152">
        <v>0.13912379011716799</v>
      </c>
      <c r="AX1152">
        <v>8.6602139582272007E-3</v>
      </c>
      <c r="AY1152">
        <v>9.1696383087111602E-2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9.7452878247580199E-2</v>
      </c>
      <c r="BF1152">
        <v>0.55017829852266897</v>
      </c>
      <c r="BG1152">
        <v>2.24444444444444</v>
      </c>
      <c r="BH1152">
        <v>4.5818181818181802</v>
      </c>
      <c r="BI1152">
        <v>19630</v>
      </c>
      <c r="BJ1152">
        <v>11522</v>
      </c>
      <c r="BK1152">
        <v>5.5</v>
      </c>
      <c r="BL1152">
        <v>4.5</v>
      </c>
      <c r="BM1152">
        <v>4.5</v>
      </c>
      <c r="BN1152">
        <v>3</v>
      </c>
      <c r="BO1152">
        <v>13186</v>
      </c>
      <c r="BP1152">
        <v>8.5858585858585908E-3</v>
      </c>
      <c r="BQ1152">
        <v>0</v>
      </c>
      <c r="BR1152" s="1">
        <f>+VALUE(Table1[[#This Row],[''tbDimTime'''[datechar']]])</f>
        <v>43772</v>
      </c>
      <c r="BS1152" s="2">
        <f>+VALUE(Table1[[#This Row],[Interval]])</f>
        <v>0.58333333333333337</v>
      </c>
      <c r="BT1152" t="str">
        <f>+YEAR(Table1[[#This Row],[Date]])&amp;WEEKNUM(Table1[[#This Row],[Date]],2)</f>
        <v>201944</v>
      </c>
    </row>
    <row r="1153" spans="1:72" x14ac:dyDescent="0.25">
      <c r="A1153">
        <v>2019</v>
      </c>
      <c r="B1153" t="s">
        <v>150</v>
      </c>
      <c r="C1153" t="s">
        <v>153</v>
      </c>
      <c r="D1153" t="s">
        <v>90</v>
      </c>
      <c r="E1153">
        <v>13.13</v>
      </c>
      <c r="F1153">
        <v>1.5993907083015999</v>
      </c>
      <c r="G1153">
        <v>2.6006267828249698</v>
      </c>
      <c r="H1153">
        <v>21</v>
      </c>
      <c r="I1153">
        <v>34.146229658491897</v>
      </c>
      <c r="J1153">
        <v>24</v>
      </c>
      <c r="K1153">
        <v>23</v>
      </c>
      <c r="L1153">
        <v>1.8278750952018299</v>
      </c>
      <c r="M1153">
        <v>1.75171363290175</v>
      </c>
      <c r="N1153">
        <v>0.76161462300076199</v>
      </c>
      <c r="O1153">
        <v>10</v>
      </c>
      <c r="P1153">
        <v>0.76161462300076199</v>
      </c>
      <c r="Q1153">
        <v>10</v>
      </c>
      <c r="R1153">
        <v>1</v>
      </c>
      <c r="S1153">
        <v>0.476190476190476</v>
      </c>
      <c r="T1153">
        <v>0.476190476190476</v>
      </c>
      <c r="V1153">
        <v>0.8</v>
      </c>
      <c r="W1153">
        <v>1</v>
      </c>
      <c r="Y1153">
        <v>10</v>
      </c>
      <c r="Z1153">
        <v>0</v>
      </c>
      <c r="AA1153">
        <v>0</v>
      </c>
      <c r="AB1153">
        <v>436.3</v>
      </c>
      <c r="AC1153">
        <v>477.08100000000002</v>
      </c>
      <c r="AD1153">
        <v>550</v>
      </c>
      <c r="AE1153">
        <v>392</v>
      </c>
      <c r="AF1153">
        <v>41.6</v>
      </c>
      <c r="AG1153">
        <v>0</v>
      </c>
      <c r="AH1153">
        <v>4336</v>
      </c>
      <c r="AI1153">
        <v>3920</v>
      </c>
      <c r="AJ1153">
        <v>416</v>
      </c>
      <c r="AK1153">
        <v>0</v>
      </c>
      <c r="AL1153">
        <v>0.29285810175862498</v>
      </c>
      <c r="AM1153">
        <v>0.220353535353535</v>
      </c>
      <c r="AN1153">
        <v>0.752424242424242</v>
      </c>
      <c r="AO1153">
        <v>0.752424242424242</v>
      </c>
      <c r="AP1153">
        <v>0.19797979797979801</v>
      </c>
      <c r="AQ1153">
        <v>2.1010101010101E-2</v>
      </c>
      <c r="AR1153">
        <v>0</v>
      </c>
      <c r="AS1153">
        <v>0.53207070707070703</v>
      </c>
      <c r="AT1153">
        <v>0.125</v>
      </c>
      <c r="AU1153">
        <v>0.24424242424242401</v>
      </c>
      <c r="AV1153">
        <v>0</v>
      </c>
      <c r="AW1153">
        <v>0.146414141414141</v>
      </c>
      <c r="AX1153">
        <v>0</v>
      </c>
      <c r="AY1153">
        <v>4.0606060606060597E-2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5.7222222222222202E-2</v>
      </c>
      <c r="BF1153">
        <v>1.8181818181818199</v>
      </c>
      <c r="BG1153">
        <v>2.91777777777778</v>
      </c>
      <c r="BH1153">
        <v>4.5818181818181802</v>
      </c>
      <c r="BI1153">
        <v>19800</v>
      </c>
      <c r="BJ1153">
        <v>10535</v>
      </c>
      <c r="BK1153">
        <v>5.5</v>
      </c>
      <c r="BL1153">
        <v>4.5</v>
      </c>
      <c r="BM1153">
        <v>4</v>
      </c>
      <c r="BN1153">
        <v>3</v>
      </c>
      <c r="BO1153">
        <v>14964</v>
      </c>
      <c r="BP1153">
        <v>0</v>
      </c>
      <c r="BQ1153">
        <v>0</v>
      </c>
      <c r="BR1153" s="1">
        <f>+VALUE(Table1[[#This Row],[''tbDimTime'''[datechar']]])</f>
        <v>43772</v>
      </c>
      <c r="BS1153" s="2">
        <f>+VALUE(Table1[[#This Row],[Interval]])</f>
        <v>0.60416666666666663</v>
      </c>
      <c r="BT1153" t="str">
        <f>+YEAR(Table1[[#This Row],[Date]])&amp;WEEKNUM(Table1[[#This Row],[Date]],2)</f>
        <v>201944</v>
      </c>
    </row>
    <row r="1154" spans="1:72" x14ac:dyDescent="0.25">
      <c r="A1154">
        <v>2019</v>
      </c>
      <c r="B1154" t="s">
        <v>150</v>
      </c>
      <c r="C1154" t="s">
        <v>153</v>
      </c>
      <c r="D1154" t="s">
        <v>91</v>
      </c>
      <c r="E1154">
        <v>8.08</v>
      </c>
      <c r="F1154">
        <v>1.98019801980198</v>
      </c>
      <c r="G1154">
        <v>8.8916768389167693</v>
      </c>
      <c r="H1154">
        <v>16</v>
      </c>
      <c r="I1154">
        <v>71.844748858447502</v>
      </c>
      <c r="J1154">
        <v>18.5</v>
      </c>
      <c r="K1154">
        <v>57</v>
      </c>
      <c r="L1154">
        <v>2.2896039603960401</v>
      </c>
      <c r="M1154">
        <v>7.0544554455445496</v>
      </c>
      <c r="N1154">
        <v>1.2376237623762401</v>
      </c>
      <c r="O1154">
        <v>10</v>
      </c>
      <c r="P1154">
        <v>1.2376237623762401</v>
      </c>
      <c r="Q1154">
        <v>10</v>
      </c>
      <c r="R1154">
        <v>1</v>
      </c>
      <c r="S1154">
        <v>0.625</v>
      </c>
      <c r="T1154">
        <v>0.625</v>
      </c>
      <c r="V1154">
        <v>0.8</v>
      </c>
      <c r="W1154">
        <v>1</v>
      </c>
      <c r="Y1154">
        <v>10</v>
      </c>
      <c r="Z1154">
        <v>0</v>
      </c>
      <c r="AA1154">
        <v>0</v>
      </c>
      <c r="AB1154">
        <v>219</v>
      </c>
      <c r="AC1154">
        <v>609.57050000000004</v>
      </c>
      <c r="AD1154">
        <v>550</v>
      </c>
      <c r="AE1154">
        <v>198.4</v>
      </c>
      <c r="AF1154">
        <v>17.7</v>
      </c>
      <c r="AG1154">
        <v>0</v>
      </c>
      <c r="AH1154">
        <v>2161</v>
      </c>
      <c r="AI1154">
        <v>1984</v>
      </c>
      <c r="AJ1154">
        <v>177</v>
      </c>
      <c r="AK1154">
        <v>0</v>
      </c>
      <c r="AL1154">
        <v>0.139189017414516</v>
      </c>
      <c r="AM1154">
        <v>0.110606060606061</v>
      </c>
      <c r="AN1154">
        <v>0.79464646464646504</v>
      </c>
      <c r="AO1154">
        <v>0.79464646464646504</v>
      </c>
      <c r="AP1154">
        <v>0.10020202020202</v>
      </c>
      <c r="AQ1154">
        <v>8.9393939393939397E-3</v>
      </c>
      <c r="AR1154">
        <v>0</v>
      </c>
      <c r="AS1154">
        <v>0.684040404040404</v>
      </c>
      <c r="AT1154">
        <v>0.125</v>
      </c>
      <c r="AU1154">
        <v>0.17914141414141399</v>
      </c>
      <c r="AV1154">
        <v>0</v>
      </c>
      <c r="AW1154">
        <v>8.8232323232323204E-2</v>
      </c>
      <c r="AX1154">
        <v>0</v>
      </c>
      <c r="AY1154">
        <v>9.0909090909090898E-2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1.8181818181818199</v>
      </c>
      <c r="BG1154">
        <v>1.79555555555556</v>
      </c>
      <c r="BH1154">
        <v>4.5818181818181802</v>
      </c>
      <c r="BI1154">
        <v>19800</v>
      </c>
      <c r="BJ1154">
        <v>13544</v>
      </c>
      <c r="BK1154">
        <v>5</v>
      </c>
      <c r="BL1154">
        <v>4.5</v>
      </c>
      <c r="BM1154">
        <v>4</v>
      </c>
      <c r="BN1154">
        <v>2.5</v>
      </c>
      <c r="BO1154">
        <v>16253</v>
      </c>
      <c r="BP1154">
        <v>-0.1</v>
      </c>
      <c r="BQ1154">
        <v>0</v>
      </c>
      <c r="BR1154" s="1">
        <f>+VALUE(Table1[[#This Row],[''tbDimTime'''[datechar']]])</f>
        <v>43772</v>
      </c>
      <c r="BS1154" s="2">
        <f>+VALUE(Table1[[#This Row],[Interval]])</f>
        <v>0.625</v>
      </c>
      <c r="BT1154" t="str">
        <f>+YEAR(Table1[[#This Row],[Date]])&amp;WEEKNUM(Table1[[#This Row],[Date]],2)</f>
        <v>201944</v>
      </c>
    </row>
    <row r="1155" spans="1:72" x14ac:dyDescent="0.25">
      <c r="A1155">
        <v>2019</v>
      </c>
      <c r="B1155" t="s">
        <v>150</v>
      </c>
      <c r="C1155" t="s">
        <v>153</v>
      </c>
      <c r="D1155" t="s">
        <v>92</v>
      </c>
      <c r="E1155">
        <v>10.1</v>
      </c>
      <c r="F1155">
        <v>2.8217821782178198</v>
      </c>
      <c r="G1155">
        <v>2.93041228067377</v>
      </c>
      <c r="H1155">
        <v>28.5</v>
      </c>
      <c r="I1155">
        <v>29.597164034805001</v>
      </c>
      <c r="J1155">
        <v>28.5</v>
      </c>
      <c r="K1155">
        <v>23</v>
      </c>
      <c r="L1155">
        <v>2.8217821782178198</v>
      </c>
      <c r="M1155">
        <v>2.2772277227722801</v>
      </c>
      <c r="N1155">
        <v>0.69306930693069302</v>
      </c>
      <c r="O1155">
        <v>7</v>
      </c>
      <c r="P1155">
        <v>0.69306930693069302</v>
      </c>
      <c r="Q1155">
        <v>7</v>
      </c>
      <c r="R1155">
        <v>1</v>
      </c>
      <c r="S1155">
        <v>0.24561403508771901</v>
      </c>
      <c r="T1155">
        <v>0.24561403508771901</v>
      </c>
      <c r="V1155">
        <v>0.8</v>
      </c>
      <c r="W1155">
        <v>1</v>
      </c>
      <c r="Y1155">
        <v>7</v>
      </c>
      <c r="Z1155">
        <v>0</v>
      </c>
      <c r="AA1155">
        <v>0</v>
      </c>
      <c r="AB1155">
        <v>443.28571428571399</v>
      </c>
      <c r="AC1155">
        <v>359.56139999999999</v>
      </c>
      <c r="AD1155">
        <v>550</v>
      </c>
      <c r="AE1155">
        <v>419.57142857142901</v>
      </c>
      <c r="AF1155">
        <v>20.428571428571399</v>
      </c>
      <c r="AG1155">
        <v>0</v>
      </c>
      <c r="AH1155">
        <v>3080</v>
      </c>
      <c r="AI1155">
        <v>2937</v>
      </c>
      <c r="AJ1155">
        <v>143</v>
      </c>
      <c r="AK1155">
        <v>0</v>
      </c>
      <c r="AL1155">
        <v>0.236509146341463</v>
      </c>
      <c r="AM1155">
        <v>0.18129235802757701</v>
      </c>
      <c r="AN1155">
        <v>0.766534236971255</v>
      </c>
      <c r="AO1155">
        <v>0.766534236971255</v>
      </c>
      <c r="AP1155">
        <v>0.17159383033419001</v>
      </c>
      <c r="AQ1155">
        <v>8.3547557840616994E-3</v>
      </c>
      <c r="AR1155">
        <v>0</v>
      </c>
      <c r="AS1155">
        <v>0.58524187894367796</v>
      </c>
      <c r="AT1155">
        <v>0</v>
      </c>
      <c r="AU1155">
        <v>0.11667445664874999</v>
      </c>
      <c r="AV1155">
        <v>0</v>
      </c>
      <c r="AW1155">
        <v>0</v>
      </c>
      <c r="AX1155">
        <v>0.15681233933162</v>
      </c>
      <c r="AY1155">
        <v>0.105164758121056</v>
      </c>
      <c r="AZ1155">
        <v>0</v>
      </c>
      <c r="BA1155">
        <v>0</v>
      </c>
      <c r="BB1155">
        <v>0</v>
      </c>
      <c r="BC1155">
        <v>0</v>
      </c>
      <c r="BD1155">
        <v>1.15096985276934E-2</v>
      </c>
      <c r="BE1155">
        <v>0</v>
      </c>
      <c r="BF1155">
        <v>1.47230661369479</v>
      </c>
      <c r="BG1155">
        <v>2.5249999999999999</v>
      </c>
      <c r="BH1155">
        <v>4.5818181818181802</v>
      </c>
      <c r="BI1155">
        <v>17116</v>
      </c>
      <c r="BJ1155">
        <v>10017</v>
      </c>
      <c r="BK1155">
        <v>4.5</v>
      </c>
      <c r="BL1155">
        <v>4</v>
      </c>
      <c r="BM1155">
        <v>4</v>
      </c>
      <c r="BN1155">
        <v>2</v>
      </c>
      <c r="BO1155">
        <v>15119</v>
      </c>
      <c r="BP1155">
        <v>-5.65432098765433E-2</v>
      </c>
      <c r="BQ1155">
        <v>0</v>
      </c>
      <c r="BR1155" s="1">
        <f>+VALUE(Table1[[#This Row],[''tbDimTime'''[datechar']]])</f>
        <v>43772</v>
      </c>
      <c r="BS1155" s="2">
        <f>+VALUE(Table1[[#This Row],[Interval]])</f>
        <v>0.64583333333333337</v>
      </c>
      <c r="BT1155" t="str">
        <f>+YEAR(Table1[[#This Row],[Date]])&amp;WEEKNUM(Table1[[#This Row],[Date]],2)</f>
        <v>201944</v>
      </c>
    </row>
    <row r="1156" spans="1:72" x14ac:dyDescent="0.25">
      <c r="A1156">
        <v>2019</v>
      </c>
      <c r="B1156" t="s">
        <v>150</v>
      </c>
      <c r="C1156" t="s">
        <v>153</v>
      </c>
      <c r="D1156" t="s">
        <v>93</v>
      </c>
      <c r="E1156">
        <v>4.04</v>
      </c>
      <c r="F1156">
        <v>3.83663366336634</v>
      </c>
      <c r="G1156">
        <v>4.5897145894364701</v>
      </c>
      <c r="H1156">
        <v>15.5</v>
      </c>
      <c r="I1156">
        <v>18.542446941323298</v>
      </c>
      <c r="J1156">
        <v>22</v>
      </c>
      <c r="K1156">
        <v>7</v>
      </c>
      <c r="L1156">
        <v>5.4455445544554504</v>
      </c>
      <c r="M1156">
        <v>1.73267326732673</v>
      </c>
      <c r="N1156">
        <v>3.4653465346534702</v>
      </c>
      <c r="O1156">
        <v>14</v>
      </c>
      <c r="P1156">
        <v>3.2178217821782198</v>
      </c>
      <c r="Q1156">
        <v>13</v>
      </c>
      <c r="R1156">
        <v>0.92857142857142905</v>
      </c>
      <c r="S1156">
        <v>0.83870967741935498</v>
      </c>
      <c r="T1156">
        <v>0.90322580645161299</v>
      </c>
      <c r="V1156">
        <v>0.8</v>
      </c>
      <c r="W1156">
        <v>0.78571428571428603</v>
      </c>
      <c r="Y1156">
        <v>11</v>
      </c>
      <c r="Z1156">
        <v>7.1428571428571397E-2</v>
      </c>
      <c r="AA1156">
        <v>1</v>
      </c>
      <c r="AB1156">
        <v>739.38461538461502</v>
      </c>
      <c r="AC1156">
        <v>452.36810000000003</v>
      </c>
      <c r="AD1156">
        <v>550</v>
      </c>
      <c r="AE1156">
        <v>546.07692307692298</v>
      </c>
      <c r="AF1156">
        <v>190.38461538461499</v>
      </c>
      <c r="AG1156">
        <v>0</v>
      </c>
      <c r="AH1156">
        <v>9574</v>
      </c>
      <c r="AI1156">
        <v>7099</v>
      </c>
      <c r="AJ1156">
        <v>2475</v>
      </c>
      <c r="AK1156">
        <v>0</v>
      </c>
      <c r="AL1156">
        <v>0.70109409190371996</v>
      </c>
      <c r="AM1156">
        <v>0.74888975457732798</v>
      </c>
      <c r="AN1156">
        <v>1.0681729645500599</v>
      </c>
      <c r="AO1156">
        <v>1.0681729645500599</v>
      </c>
      <c r="AP1156">
        <v>0.55309700038956</v>
      </c>
      <c r="AQ1156">
        <v>0.192832099727308</v>
      </c>
      <c r="AR1156">
        <v>0</v>
      </c>
      <c r="AS1156">
        <v>0.31928320997273102</v>
      </c>
      <c r="AT1156">
        <v>0.33333333333333298</v>
      </c>
      <c r="AU1156">
        <v>0.16844565640825901</v>
      </c>
      <c r="AV1156">
        <v>0</v>
      </c>
      <c r="AW1156">
        <v>7.4405921308920903E-2</v>
      </c>
      <c r="AX1156">
        <v>0.54265679781846499</v>
      </c>
      <c r="AY1156">
        <v>9.4039735099337704E-2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3.64627970393455</v>
      </c>
      <c r="BG1156">
        <v>1.01</v>
      </c>
      <c r="BH1156">
        <v>4.5818181818181802</v>
      </c>
      <c r="BI1156">
        <v>12835</v>
      </c>
      <c r="BJ1156">
        <v>4098</v>
      </c>
      <c r="BK1156">
        <v>4</v>
      </c>
      <c r="BL1156">
        <v>4</v>
      </c>
      <c r="BM1156">
        <v>3</v>
      </c>
      <c r="BN1156">
        <v>1.5</v>
      </c>
      <c r="BO1156">
        <v>10673</v>
      </c>
      <c r="BP1156">
        <v>0.108680555555556</v>
      </c>
      <c r="BQ1156">
        <v>0</v>
      </c>
      <c r="BR1156" s="1">
        <f>+VALUE(Table1[[#This Row],[''tbDimTime'''[datechar']]])</f>
        <v>43772</v>
      </c>
      <c r="BS1156" s="2">
        <f>+VALUE(Table1[[#This Row],[Interval]])</f>
        <v>0.66666666666666663</v>
      </c>
      <c r="BT1156" t="str">
        <f>+YEAR(Table1[[#This Row],[Date]])&amp;WEEKNUM(Table1[[#This Row],[Date]],2)</f>
        <v>201944</v>
      </c>
    </row>
    <row r="1157" spans="1:72" x14ac:dyDescent="0.25">
      <c r="A1157">
        <v>2019</v>
      </c>
      <c r="B1157" t="s">
        <v>150</v>
      </c>
      <c r="C1157" t="s">
        <v>153</v>
      </c>
      <c r="D1157" t="s">
        <v>94</v>
      </c>
      <c r="E1157">
        <v>8.08</v>
      </c>
      <c r="F1157">
        <v>2.0420792079207901</v>
      </c>
      <c r="G1157">
        <v>2.4214377959535098</v>
      </c>
      <c r="H1157">
        <v>16.5</v>
      </c>
      <c r="I1157">
        <v>19.565217391304301</v>
      </c>
      <c r="J1157">
        <v>19.5</v>
      </c>
      <c r="K1157">
        <v>11</v>
      </c>
      <c r="L1157">
        <v>2.41336633663366</v>
      </c>
      <c r="M1157">
        <v>1.3613861386138599</v>
      </c>
      <c r="N1157">
        <v>0.61881188118811903</v>
      </c>
      <c r="O1157">
        <v>5</v>
      </c>
      <c r="P1157">
        <v>0.61881188118811903</v>
      </c>
      <c r="Q1157">
        <v>5</v>
      </c>
      <c r="R1157">
        <v>1</v>
      </c>
      <c r="S1157">
        <v>0.30303030303030298</v>
      </c>
      <c r="T1157">
        <v>0.30303030303030298</v>
      </c>
      <c r="V1157">
        <v>0.8</v>
      </c>
      <c r="W1157">
        <v>1</v>
      </c>
      <c r="Y1157">
        <v>5</v>
      </c>
      <c r="Z1157">
        <v>0</v>
      </c>
      <c r="AA1157">
        <v>0</v>
      </c>
      <c r="AB1157">
        <v>487.6</v>
      </c>
      <c r="AC1157">
        <v>507.55650000000003</v>
      </c>
      <c r="AD1157">
        <v>550</v>
      </c>
      <c r="AE1157">
        <v>457.4</v>
      </c>
      <c r="AF1157">
        <v>27.2</v>
      </c>
      <c r="AG1157">
        <v>0</v>
      </c>
      <c r="AH1157">
        <v>2423</v>
      </c>
      <c r="AI1157">
        <v>2287</v>
      </c>
      <c r="AJ1157">
        <v>136</v>
      </c>
      <c r="AK1157">
        <v>0</v>
      </c>
      <c r="AL1157">
        <v>0.25555555555555598</v>
      </c>
      <c r="AM1157">
        <v>0.20393140945211199</v>
      </c>
      <c r="AN1157">
        <v>0.79799247176913402</v>
      </c>
      <c r="AO1157">
        <v>0.79799247176913402</v>
      </c>
      <c r="AP1157">
        <v>0.19130071099958201</v>
      </c>
      <c r="AQ1157">
        <v>1.1375993308239201E-2</v>
      </c>
      <c r="AR1157">
        <v>0</v>
      </c>
      <c r="AS1157">
        <v>0.59406106231702205</v>
      </c>
      <c r="AT1157">
        <v>0.14285714285714299</v>
      </c>
      <c r="AU1157">
        <v>0.11827687160184</v>
      </c>
      <c r="AV1157">
        <v>0</v>
      </c>
      <c r="AW1157">
        <v>7.5700543705562506E-2</v>
      </c>
      <c r="AX1157">
        <v>0.205353408615642</v>
      </c>
      <c r="AY1157">
        <v>4.2576327896277702E-2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1.50564617314931</v>
      </c>
      <c r="BG1157">
        <v>2.02</v>
      </c>
      <c r="BH1157">
        <v>4.5818181818181802</v>
      </c>
      <c r="BI1157">
        <v>11955</v>
      </c>
      <c r="BJ1157">
        <v>7102</v>
      </c>
      <c r="BK1157">
        <v>4</v>
      </c>
      <c r="BL1157">
        <v>4</v>
      </c>
      <c r="BM1157">
        <v>3.5</v>
      </c>
      <c r="BN1157">
        <v>2.5</v>
      </c>
      <c r="BO1157">
        <v>10541</v>
      </c>
      <c r="BP1157">
        <v>0.16979166666666701</v>
      </c>
      <c r="BQ1157">
        <v>0</v>
      </c>
      <c r="BR1157" s="1">
        <f>+VALUE(Table1[[#This Row],[''tbDimTime'''[datechar']]])</f>
        <v>43772</v>
      </c>
      <c r="BS1157" s="2">
        <f>+VALUE(Table1[[#This Row],[Interval]])</f>
        <v>0.6875</v>
      </c>
      <c r="BT1157" t="str">
        <f>+YEAR(Table1[[#This Row],[Date]])&amp;WEEKNUM(Table1[[#This Row],[Date]],2)</f>
        <v>201944</v>
      </c>
    </row>
    <row r="1158" spans="1:72" x14ac:dyDescent="0.25">
      <c r="A1158">
        <v>2019</v>
      </c>
      <c r="B1158" t="s">
        <v>150</v>
      </c>
      <c r="C1158" t="s">
        <v>153</v>
      </c>
      <c r="D1158" t="s">
        <v>95</v>
      </c>
      <c r="E1158">
        <v>10.1</v>
      </c>
      <c r="F1158">
        <v>1.33663366336634</v>
      </c>
      <c r="G1158">
        <v>4.3341846041590699</v>
      </c>
      <c r="H1158">
        <v>13.5</v>
      </c>
      <c r="I1158">
        <v>43.7752645020066</v>
      </c>
      <c r="J1158">
        <v>16</v>
      </c>
      <c r="K1158">
        <v>24</v>
      </c>
      <c r="L1158">
        <v>1.58415841584158</v>
      </c>
      <c r="M1158">
        <v>2.3762376237623801</v>
      </c>
      <c r="N1158">
        <v>0.89108910891089099</v>
      </c>
      <c r="O1158">
        <v>9</v>
      </c>
      <c r="P1158">
        <v>0.89108910891089099</v>
      </c>
      <c r="Q1158">
        <v>9</v>
      </c>
      <c r="R1158">
        <v>1</v>
      </c>
      <c r="S1158">
        <v>0.66666666666666696</v>
      </c>
      <c r="T1158">
        <v>0.66666666666666696</v>
      </c>
      <c r="V1158">
        <v>0.8</v>
      </c>
      <c r="W1158">
        <v>1</v>
      </c>
      <c r="Y1158">
        <v>9</v>
      </c>
      <c r="Z1158">
        <v>0</v>
      </c>
      <c r="AA1158">
        <v>0</v>
      </c>
      <c r="AB1158">
        <v>304.555555555556</v>
      </c>
      <c r="AC1158">
        <v>612.55799999999999</v>
      </c>
      <c r="AD1158">
        <v>550</v>
      </c>
      <c r="AE1158">
        <v>273.777777777778</v>
      </c>
      <c r="AF1158">
        <v>27.5555555555556</v>
      </c>
      <c r="AG1158">
        <v>0</v>
      </c>
      <c r="AH1158">
        <v>2712</v>
      </c>
      <c r="AI1158">
        <v>2464</v>
      </c>
      <c r="AJ1158">
        <v>248</v>
      </c>
      <c r="AK1158">
        <v>0</v>
      </c>
      <c r="AL1158">
        <v>0.20559555955595599</v>
      </c>
      <c r="AM1158">
        <v>0.190347222222222</v>
      </c>
      <c r="AN1158">
        <v>0.92583333333333295</v>
      </c>
      <c r="AO1158">
        <v>0.92583333333333295</v>
      </c>
      <c r="AP1158">
        <v>0.17111111111111099</v>
      </c>
      <c r="AQ1158">
        <v>1.7222222222222201E-2</v>
      </c>
      <c r="AR1158">
        <v>0</v>
      </c>
      <c r="AS1158">
        <v>0.73548611111111095</v>
      </c>
      <c r="AT1158">
        <v>0.14285714285714299</v>
      </c>
      <c r="AU1158">
        <v>0.12597222222222201</v>
      </c>
      <c r="AV1158">
        <v>9.7222222222222198E-4</v>
      </c>
      <c r="AW1158">
        <v>0</v>
      </c>
      <c r="AX1158">
        <v>0</v>
      </c>
      <c r="AY1158">
        <v>0.125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2.25</v>
      </c>
      <c r="BG1158">
        <v>2.5249999999999999</v>
      </c>
      <c r="BH1158">
        <v>4.5818181818181802</v>
      </c>
      <c r="BI1158">
        <v>14400</v>
      </c>
      <c r="BJ1158">
        <v>10591</v>
      </c>
      <c r="BK1158">
        <v>4</v>
      </c>
      <c r="BL1158">
        <v>4</v>
      </c>
      <c r="BM1158">
        <v>3.5</v>
      </c>
      <c r="BN1158">
        <v>3</v>
      </c>
      <c r="BO1158">
        <v>12586</v>
      </c>
      <c r="BP1158">
        <v>0</v>
      </c>
      <c r="BQ1158">
        <v>0</v>
      </c>
      <c r="BR1158" s="1">
        <f>+VALUE(Table1[[#This Row],[''tbDimTime'''[datechar']]])</f>
        <v>43772</v>
      </c>
      <c r="BS1158" s="2">
        <f>+VALUE(Table1[[#This Row],[Interval]])</f>
        <v>0.70833333333333337</v>
      </c>
      <c r="BT1158" t="str">
        <f>+YEAR(Table1[[#This Row],[Date]])&amp;WEEKNUM(Table1[[#This Row],[Date]],2)</f>
        <v>201944</v>
      </c>
    </row>
    <row r="1159" spans="1:72" x14ac:dyDescent="0.25">
      <c r="A1159">
        <v>2019</v>
      </c>
      <c r="B1159" t="s">
        <v>150</v>
      </c>
      <c r="C1159" t="s">
        <v>153</v>
      </c>
      <c r="D1159" t="s">
        <v>96</v>
      </c>
      <c r="E1159">
        <v>8.08</v>
      </c>
      <c r="F1159">
        <v>2.1658415841584202</v>
      </c>
      <c r="G1159">
        <v>3.6149769906568099</v>
      </c>
      <c r="H1159">
        <v>17.5</v>
      </c>
      <c r="I1159">
        <v>29.209014084507</v>
      </c>
      <c r="J1159">
        <v>17.5</v>
      </c>
      <c r="K1159">
        <v>14.5</v>
      </c>
      <c r="L1159">
        <v>2.1658415841584202</v>
      </c>
      <c r="M1159">
        <v>1.7945544554455399</v>
      </c>
      <c r="N1159">
        <v>0.74257425742574301</v>
      </c>
      <c r="O1159">
        <v>6</v>
      </c>
      <c r="P1159">
        <v>0.74257425742574301</v>
      </c>
      <c r="Q1159">
        <v>6</v>
      </c>
      <c r="R1159">
        <v>1</v>
      </c>
      <c r="S1159">
        <v>0.34285714285714303</v>
      </c>
      <c r="T1159">
        <v>0.34285714285714303</v>
      </c>
      <c r="V1159">
        <v>0.8</v>
      </c>
      <c r="W1159">
        <v>1</v>
      </c>
      <c r="Y1159">
        <v>6</v>
      </c>
      <c r="Z1159">
        <v>0</v>
      </c>
      <c r="AA1159">
        <v>0</v>
      </c>
      <c r="AB1159">
        <v>295.83333333333297</v>
      </c>
      <c r="AC1159">
        <v>322.88139999999999</v>
      </c>
      <c r="AD1159">
        <v>550</v>
      </c>
      <c r="AE1159">
        <v>249.166666666667</v>
      </c>
      <c r="AF1159">
        <v>44</v>
      </c>
      <c r="AG1159">
        <v>0</v>
      </c>
      <c r="AH1159">
        <v>1759</v>
      </c>
      <c r="AI1159">
        <v>1495</v>
      </c>
      <c r="AJ1159">
        <v>264</v>
      </c>
      <c r="AK1159">
        <v>0</v>
      </c>
      <c r="AL1159">
        <v>0.20541603981020701</v>
      </c>
      <c r="AM1159">
        <v>0.16413907897170299</v>
      </c>
      <c r="AN1159">
        <v>0.79905677825041599</v>
      </c>
      <c r="AO1159">
        <v>0.79905677825041599</v>
      </c>
      <c r="AP1159">
        <v>0.13824671721842099</v>
      </c>
      <c r="AQ1159">
        <v>2.4412798224523798E-2</v>
      </c>
      <c r="AR1159">
        <v>0</v>
      </c>
      <c r="AS1159">
        <v>0.634917699278713</v>
      </c>
      <c r="AT1159">
        <v>0</v>
      </c>
      <c r="AU1159">
        <v>0.18771962271129999</v>
      </c>
      <c r="AV1159">
        <v>0</v>
      </c>
      <c r="AW1159">
        <v>0</v>
      </c>
      <c r="AX1159">
        <v>0</v>
      </c>
      <c r="AY1159">
        <v>0.16645089698538901</v>
      </c>
      <c r="AZ1159">
        <v>0</v>
      </c>
      <c r="BA1159">
        <v>0</v>
      </c>
      <c r="BB1159">
        <v>0</v>
      </c>
      <c r="BC1159">
        <v>0</v>
      </c>
      <c r="BD1159">
        <v>2.12687257259109E-2</v>
      </c>
      <c r="BE1159">
        <v>0</v>
      </c>
      <c r="BF1159">
        <v>1.9974107638246701</v>
      </c>
      <c r="BG1159">
        <v>3.2320000000000002</v>
      </c>
      <c r="BH1159">
        <v>4.5818181818181802</v>
      </c>
      <c r="BI1159">
        <v>10814</v>
      </c>
      <c r="BJ1159">
        <v>6866</v>
      </c>
      <c r="BK1159">
        <v>3</v>
      </c>
      <c r="BL1159">
        <v>2.5</v>
      </c>
      <c r="BM1159">
        <v>2.5</v>
      </c>
      <c r="BN1159">
        <v>1.5</v>
      </c>
      <c r="BO1159">
        <v>8784</v>
      </c>
      <c r="BP1159">
        <v>-1.29629629629635E-3</v>
      </c>
      <c r="BQ1159">
        <v>0</v>
      </c>
      <c r="BR1159" s="1">
        <f>+VALUE(Table1[[#This Row],[''tbDimTime'''[datechar']]])</f>
        <v>43772</v>
      </c>
      <c r="BS1159" s="2">
        <f>+VALUE(Table1[[#This Row],[Interval]])</f>
        <v>0.72916666666666663</v>
      </c>
      <c r="BT1159" t="str">
        <f>+YEAR(Table1[[#This Row],[Date]])&amp;WEEKNUM(Table1[[#This Row],[Date]],2)</f>
        <v>201944</v>
      </c>
    </row>
    <row r="1160" spans="1:72" x14ac:dyDescent="0.25">
      <c r="A1160">
        <v>2019</v>
      </c>
      <c r="B1160" t="s">
        <v>150</v>
      </c>
      <c r="C1160" t="s">
        <v>153</v>
      </c>
      <c r="D1160" t="s">
        <v>97</v>
      </c>
      <c r="E1160">
        <v>5.05</v>
      </c>
      <c r="F1160">
        <v>3.2673267326732698</v>
      </c>
      <c r="G1160">
        <v>3.0428645274166</v>
      </c>
      <c r="H1160">
        <v>16.5</v>
      </c>
      <c r="I1160">
        <v>15.366465863453801</v>
      </c>
      <c r="J1160">
        <v>16.5</v>
      </c>
      <c r="K1160">
        <v>6.5</v>
      </c>
      <c r="L1160">
        <v>3.2673267326732698</v>
      </c>
      <c r="M1160">
        <v>1.28712871287129</v>
      </c>
      <c r="N1160">
        <v>0.99009900990098998</v>
      </c>
      <c r="O1160">
        <v>5</v>
      </c>
      <c r="P1160">
        <v>0.99009900990098998</v>
      </c>
      <c r="Q1160">
        <v>5</v>
      </c>
      <c r="R1160">
        <v>1</v>
      </c>
      <c r="S1160">
        <v>0.30303030303030298</v>
      </c>
      <c r="T1160">
        <v>0.30303030303030298</v>
      </c>
      <c r="V1160">
        <v>0.8</v>
      </c>
      <c r="W1160">
        <v>1</v>
      </c>
      <c r="Y1160">
        <v>5</v>
      </c>
      <c r="Z1160">
        <v>0</v>
      </c>
      <c r="AA1160">
        <v>0</v>
      </c>
      <c r="AB1160">
        <v>398.4</v>
      </c>
      <c r="AC1160">
        <v>341.34210000000002</v>
      </c>
      <c r="AD1160">
        <v>550</v>
      </c>
      <c r="AE1160">
        <v>395</v>
      </c>
      <c r="AF1160">
        <v>0</v>
      </c>
      <c r="AG1160">
        <v>0</v>
      </c>
      <c r="AH1160">
        <v>1975</v>
      </c>
      <c r="AI1160">
        <v>1975</v>
      </c>
      <c r="AJ1160">
        <v>0</v>
      </c>
      <c r="AK1160">
        <v>0</v>
      </c>
      <c r="AL1160">
        <v>0.325383861483175</v>
      </c>
      <c r="AM1160">
        <v>0.18444444444444399</v>
      </c>
      <c r="AN1160">
        <v>0.56685185185185205</v>
      </c>
      <c r="AO1160">
        <v>0.56685185185185205</v>
      </c>
      <c r="AP1160">
        <v>0.18287037037036999</v>
      </c>
      <c r="AQ1160">
        <v>0</v>
      </c>
      <c r="AR1160">
        <v>0</v>
      </c>
      <c r="AS1160">
        <v>0.38240740740740697</v>
      </c>
      <c r="AT1160">
        <v>0</v>
      </c>
      <c r="AU1160">
        <v>0.469444444444444</v>
      </c>
      <c r="AV1160">
        <v>0</v>
      </c>
      <c r="AW1160">
        <v>0.243148148148148</v>
      </c>
      <c r="AX1160">
        <v>0</v>
      </c>
      <c r="AY1160">
        <v>0.16666666666666699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5.9629629629629602E-2</v>
      </c>
      <c r="BF1160">
        <v>1.6666666666666701</v>
      </c>
      <c r="BG1160">
        <v>2.02</v>
      </c>
      <c r="BH1160">
        <v>4.5818181818181802</v>
      </c>
      <c r="BI1160">
        <v>10800</v>
      </c>
      <c r="BJ1160">
        <v>4130</v>
      </c>
      <c r="BK1160">
        <v>3</v>
      </c>
      <c r="BL1160">
        <v>2.5</v>
      </c>
      <c r="BM1160">
        <v>2.5</v>
      </c>
      <c r="BN1160">
        <v>1.5</v>
      </c>
      <c r="BO1160">
        <v>5730</v>
      </c>
      <c r="BP1160">
        <v>0</v>
      </c>
      <c r="BQ1160">
        <v>0</v>
      </c>
      <c r="BR1160" s="1">
        <f>+VALUE(Table1[[#This Row],[''tbDimTime'''[datechar']]])</f>
        <v>43772</v>
      </c>
      <c r="BS1160" s="2">
        <f>+VALUE(Table1[[#This Row],[Interval]])</f>
        <v>0.75</v>
      </c>
      <c r="BT1160" t="str">
        <f>+YEAR(Table1[[#This Row],[Date]])&amp;WEEKNUM(Table1[[#This Row],[Date]],2)</f>
        <v>201944</v>
      </c>
    </row>
    <row r="1161" spans="1:72" x14ac:dyDescent="0.25">
      <c r="A1161">
        <v>2019</v>
      </c>
      <c r="B1161" t="s">
        <v>150</v>
      </c>
      <c r="C1161" t="s">
        <v>153</v>
      </c>
      <c r="D1161" t="s">
        <v>98</v>
      </c>
      <c r="E1161">
        <v>7.07</v>
      </c>
      <c r="F1161">
        <v>2.4752475247524801</v>
      </c>
      <c r="G1161">
        <v>3.12595730335432</v>
      </c>
      <c r="H1161">
        <v>17.5</v>
      </c>
      <c r="I1161">
        <v>22.100518134714999</v>
      </c>
      <c r="J1161">
        <v>17.5</v>
      </c>
      <c r="K1161">
        <v>8.5</v>
      </c>
      <c r="L1161">
        <v>2.4752475247524801</v>
      </c>
      <c r="M1161">
        <v>1.2022630834512</v>
      </c>
      <c r="N1161">
        <v>0.42432814710042399</v>
      </c>
      <c r="O1161">
        <v>3</v>
      </c>
      <c r="P1161">
        <v>0.42432814710042399</v>
      </c>
      <c r="Q1161">
        <v>3</v>
      </c>
      <c r="R1161">
        <v>1</v>
      </c>
      <c r="S1161">
        <v>0.17142857142857101</v>
      </c>
      <c r="T1161">
        <v>0.17142857142857101</v>
      </c>
      <c r="V1161">
        <v>0.8</v>
      </c>
      <c r="W1161">
        <v>1</v>
      </c>
      <c r="Y1161">
        <v>3</v>
      </c>
      <c r="Z1161">
        <v>0</v>
      </c>
      <c r="AA1161">
        <v>0</v>
      </c>
      <c r="AB1161">
        <v>321.66666666666703</v>
      </c>
      <c r="AC1161">
        <v>404.12459999999999</v>
      </c>
      <c r="AD1161">
        <v>550</v>
      </c>
      <c r="AE1161">
        <v>295</v>
      </c>
      <c r="AF1161">
        <v>23.6666666666667</v>
      </c>
      <c r="AG1161">
        <v>0</v>
      </c>
      <c r="AH1161">
        <v>956</v>
      </c>
      <c r="AI1161">
        <v>885</v>
      </c>
      <c r="AJ1161">
        <v>71</v>
      </c>
      <c r="AK1161">
        <v>0</v>
      </c>
      <c r="AL1161">
        <v>0.13574342382894899</v>
      </c>
      <c r="AM1161">
        <v>8.9351851851851793E-2</v>
      </c>
      <c r="AN1161">
        <v>0.65824074074074101</v>
      </c>
      <c r="AO1161">
        <v>0.65824074074074101</v>
      </c>
      <c r="AP1161">
        <v>8.1944444444444403E-2</v>
      </c>
      <c r="AQ1161">
        <v>6.5740740740740699E-3</v>
      </c>
      <c r="AR1161">
        <v>0</v>
      </c>
      <c r="AS1161">
        <v>0.568888888888889</v>
      </c>
      <c r="AT1161">
        <v>0</v>
      </c>
      <c r="AU1161">
        <v>0.34175925925925899</v>
      </c>
      <c r="AV1161">
        <v>0</v>
      </c>
      <c r="AW1161">
        <v>0</v>
      </c>
      <c r="AX1161">
        <v>0</v>
      </c>
      <c r="AY1161">
        <v>0.16666666666666699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.17509259259259299</v>
      </c>
      <c r="BF1161">
        <v>1</v>
      </c>
      <c r="BG1161">
        <v>2.35666666666667</v>
      </c>
      <c r="BH1161">
        <v>4.5818181818181802</v>
      </c>
      <c r="BI1161">
        <v>10800</v>
      </c>
      <c r="BJ1161">
        <v>6144</v>
      </c>
      <c r="BK1161">
        <v>3</v>
      </c>
      <c r="BL1161">
        <v>3</v>
      </c>
      <c r="BM1161">
        <v>3</v>
      </c>
      <c r="BN1161">
        <v>2</v>
      </c>
      <c r="BO1161">
        <v>7109</v>
      </c>
      <c r="BP1161">
        <v>0</v>
      </c>
      <c r="BQ1161">
        <v>0</v>
      </c>
      <c r="BR1161" s="1">
        <f>+VALUE(Table1[[#This Row],[''tbDimTime'''[datechar']]])</f>
        <v>43772</v>
      </c>
      <c r="BS1161" s="2">
        <f>+VALUE(Table1[[#This Row],[Interval]])</f>
        <v>0.77083333333333337</v>
      </c>
      <c r="BT1161" t="str">
        <f>+YEAR(Table1[[#This Row],[Date]])&amp;WEEKNUM(Table1[[#This Row],[Date]],2)</f>
        <v>201944</v>
      </c>
    </row>
    <row r="1162" spans="1:72" x14ac:dyDescent="0.25">
      <c r="A1162">
        <v>2019</v>
      </c>
      <c r="B1162" t="s">
        <v>150</v>
      </c>
      <c r="C1162" t="s">
        <v>153</v>
      </c>
      <c r="D1162" t="s">
        <v>99</v>
      </c>
      <c r="E1162">
        <v>5.05</v>
      </c>
      <c r="F1162">
        <v>2.9702970297029698</v>
      </c>
      <c r="G1162">
        <v>2.94898303077778</v>
      </c>
      <c r="H1162">
        <v>15</v>
      </c>
      <c r="I1162">
        <v>14.892364305427799</v>
      </c>
      <c r="J1162">
        <v>15</v>
      </c>
      <c r="K1162">
        <v>7.5</v>
      </c>
      <c r="L1162">
        <v>2.9702970297029698</v>
      </c>
      <c r="M1162">
        <v>1.48514851485149</v>
      </c>
      <c r="N1162">
        <v>0.59405940594059403</v>
      </c>
      <c r="O1162">
        <v>3</v>
      </c>
      <c r="P1162">
        <v>0.59405940594059403</v>
      </c>
      <c r="Q1162">
        <v>3</v>
      </c>
      <c r="R1162">
        <v>1</v>
      </c>
      <c r="S1162">
        <v>0.2</v>
      </c>
      <c r="T1162">
        <v>0.2</v>
      </c>
      <c r="V1162">
        <v>0.8</v>
      </c>
      <c r="W1162">
        <v>1</v>
      </c>
      <c r="Y1162">
        <v>3</v>
      </c>
      <c r="Z1162">
        <v>0</v>
      </c>
      <c r="AA1162">
        <v>0</v>
      </c>
      <c r="AB1162">
        <v>362.33333333333297</v>
      </c>
      <c r="AC1162">
        <v>284.36099999999999</v>
      </c>
      <c r="AD1162">
        <v>550</v>
      </c>
      <c r="AE1162">
        <v>286.33333333333297</v>
      </c>
      <c r="AF1162">
        <v>72.6666666666667</v>
      </c>
      <c r="AG1162">
        <v>0</v>
      </c>
      <c r="AH1162">
        <v>1077</v>
      </c>
      <c r="AI1162">
        <v>859</v>
      </c>
      <c r="AJ1162">
        <v>218</v>
      </c>
      <c r="AK1162">
        <v>0</v>
      </c>
      <c r="AL1162">
        <v>0.20144551519644199</v>
      </c>
      <c r="AM1162">
        <v>0.100648148148148</v>
      </c>
      <c r="AN1162">
        <v>0.49962962962962998</v>
      </c>
      <c r="AO1162">
        <v>0.49962962962962998</v>
      </c>
      <c r="AP1162">
        <v>7.9537037037037003E-2</v>
      </c>
      <c r="AQ1162">
        <v>2.0185185185185198E-2</v>
      </c>
      <c r="AR1162">
        <v>0</v>
      </c>
      <c r="AS1162">
        <v>0.39898148148148099</v>
      </c>
      <c r="AT1162">
        <v>0</v>
      </c>
      <c r="AU1162">
        <v>0.461203703703704</v>
      </c>
      <c r="AV1162">
        <v>0</v>
      </c>
      <c r="AW1162">
        <v>0.24935185185185199</v>
      </c>
      <c r="AX1162">
        <v>0</v>
      </c>
      <c r="AY1162">
        <v>8.2407407407407401E-2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.129444444444444</v>
      </c>
      <c r="BF1162">
        <v>1</v>
      </c>
      <c r="BG1162">
        <v>2.5249999999999999</v>
      </c>
      <c r="BH1162">
        <v>4.5818181818181802</v>
      </c>
      <c r="BI1162">
        <v>10800</v>
      </c>
      <c r="BJ1162">
        <v>4309</v>
      </c>
      <c r="BK1162">
        <v>3</v>
      </c>
      <c r="BL1162">
        <v>2</v>
      </c>
      <c r="BM1162">
        <v>2</v>
      </c>
      <c r="BN1162">
        <v>1</v>
      </c>
      <c r="BO1162">
        <v>5819</v>
      </c>
      <c r="BP1162">
        <v>0</v>
      </c>
      <c r="BQ1162">
        <v>0</v>
      </c>
      <c r="BR1162" s="1">
        <f>+VALUE(Table1[[#This Row],[''tbDimTime'''[datechar']]])</f>
        <v>43772</v>
      </c>
      <c r="BS1162" s="2">
        <f>+VALUE(Table1[[#This Row],[Interval]])</f>
        <v>0.79166666666666663</v>
      </c>
      <c r="BT1162" t="str">
        <f>+YEAR(Table1[[#This Row],[Date]])&amp;WEEKNUM(Table1[[#This Row],[Date]],2)</f>
        <v>201944</v>
      </c>
    </row>
    <row r="1163" spans="1:72" x14ac:dyDescent="0.25">
      <c r="A1163">
        <v>2019</v>
      </c>
      <c r="B1163" t="s">
        <v>150</v>
      </c>
      <c r="C1163" t="s">
        <v>153</v>
      </c>
      <c r="D1163" t="s">
        <v>100</v>
      </c>
      <c r="E1163">
        <v>2.02</v>
      </c>
      <c r="F1163">
        <v>6.1881188118811901</v>
      </c>
      <c r="G1163">
        <v>9.1897480887329195</v>
      </c>
      <c r="H1163">
        <v>12.5</v>
      </c>
      <c r="I1163">
        <v>18.563291139240501</v>
      </c>
      <c r="J1163">
        <v>12.5</v>
      </c>
      <c r="K1163">
        <v>8.5</v>
      </c>
      <c r="L1163">
        <v>6.1881188118811901</v>
      </c>
      <c r="M1163">
        <v>4.2079207920792099</v>
      </c>
      <c r="N1163">
        <v>2.4752475247524801</v>
      </c>
      <c r="O1163">
        <v>5</v>
      </c>
      <c r="P1163">
        <v>2.4752475247524801</v>
      </c>
      <c r="Q1163">
        <v>5</v>
      </c>
      <c r="R1163">
        <v>1</v>
      </c>
      <c r="S1163">
        <v>0.4</v>
      </c>
      <c r="T1163">
        <v>0.4</v>
      </c>
      <c r="V1163">
        <v>0.8</v>
      </c>
      <c r="W1163">
        <v>1</v>
      </c>
      <c r="Y1163">
        <v>5</v>
      </c>
      <c r="Z1163">
        <v>0</v>
      </c>
      <c r="AA1163">
        <v>0</v>
      </c>
      <c r="AB1163">
        <v>474</v>
      </c>
      <c r="AC1163">
        <v>554.89499999999998</v>
      </c>
      <c r="AD1163">
        <v>550</v>
      </c>
      <c r="AE1163">
        <v>353.8</v>
      </c>
      <c r="AF1163">
        <v>117.4</v>
      </c>
      <c r="AG1163">
        <v>0</v>
      </c>
      <c r="AH1163">
        <v>2356</v>
      </c>
      <c r="AI1163">
        <v>1769</v>
      </c>
      <c r="AJ1163">
        <v>587</v>
      </c>
      <c r="AK1163">
        <v>0</v>
      </c>
      <c r="AL1163">
        <v>0.26934878963518599</v>
      </c>
      <c r="AM1163">
        <v>0.219444444444444</v>
      </c>
      <c r="AN1163">
        <v>0.81472222222222201</v>
      </c>
      <c r="AO1163">
        <v>0.81472222222222201</v>
      </c>
      <c r="AP1163">
        <v>0.163796296296296</v>
      </c>
      <c r="AQ1163">
        <v>5.4351851851851901E-2</v>
      </c>
      <c r="AR1163">
        <v>0</v>
      </c>
      <c r="AS1163">
        <v>0.59527777777777802</v>
      </c>
      <c r="AT1163">
        <v>0</v>
      </c>
      <c r="AU1163">
        <v>0.16750000000000001</v>
      </c>
      <c r="AV1163">
        <v>0</v>
      </c>
      <c r="AW1163">
        <v>8.3333333333333295E-4</v>
      </c>
      <c r="AX1163">
        <v>0</v>
      </c>
      <c r="AY1163">
        <v>0.16666666666666699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1.6666666666666701</v>
      </c>
      <c r="BG1163">
        <v>0.67333333333333301</v>
      </c>
      <c r="BH1163">
        <v>4.5818181818181802</v>
      </c>
      <c r="BI1163">
        <v>10800</v>
      </c>
      <c r="BJ1163">
        <v>6429</v>
      </c>
      <c r="BK1163">
        <v>3</v>
      </c>
      <c r="BL1163">
        <v>3</v>
      </c>
      <c r="BM1163">
        <v>3</v>
      </c>
      <c r="BN1163">
        <v>1</v>
      </c>
      <c r="BO1163">
        <v>8991</v>
      </c>
      <c r="BP1163">
        <v>0</v>
      </c>
      <c r="BQ1163">
        <v>0</v>
      </c>
      <c r="BR1163" s="1">
        <f>+VALUE(Table1[[#This Row],[''tbDimTime'''[datechar']]])</f>
        <v>43772</v>
      </c>
      <c r="BS1163" s="2">
        <f>+VALUE(Table1[[#This Row],[Interval]])</f>
        <v>0.8125</v>
      </c>
      <c r="BT1163" t="str">
        <f>+YEAR(Table1[[#This Row],[Date]])&amp;WEEKNUM(Table1[[#This Row],[Date]],2)</f>
        <v>201944</v>
      </c>
    </row>
    <row r="1164" spans="1:72" x14ac:dyDescent="0.25">
      <c r="A1164">
        <v>2019</v>
      </c>
      <c r="B1164" t="s">
        <v>150</v>
      </c>
      <c r="C1164" t="s">
        <v>153</v>
      </c>
      <c r="D1164" t="s">
        <v>101</v>
      </c>
      <c r="E1164">
        <v>6.06</v>
      </c>
      <c r="F1164">
        <v>2.4752475247524801</v>
      </c>
      <c r="G1164">
        <v>3.7541515062322199</v>
      </c>
      <c r="H1164">
        <v>15</v>
      </c>
      <c r="I1164">
        <v>22.7501581277672</v>
      </c>
      <c r="J1164">
        <v>15</v>
      </c>
      <c r="K1164">
        <v>10.5</v>
      </c>
      <c r="L1164">
        <v>2.4752475247524801</v>
      </c>
      <c r="M1164">
        <v>1.73267326732673</v>
      </c>
      <c r="N1164">
        <v>0.66006600660065995</v>
      </c>
      <c r="O1164">
        <v>4</v>
      </c>
      <c r="P1164">
        <v>0.66006600660065995</v>
      </c>
      <c r="Q1164">
        <v>4</v>
      </c>
      <c r="R1164">
        <v>1</v>
      </c>
      <c r="S1164">
        <v>0.266666666666667</v>
      </c>
      <c r="T1164">
        <v>0.266666666666667</v>
      </c>
      <c r="V1164">
        <v>0.8</v>
      </c>
      <c r="W1164">
        <v>1</v>
      </c>
      <c r="Y1164">
        <v>4</v>
      </c>
      <c r="Z1164">
        <v>0</v>
      </c>
      <c r="AA1164">
        <v>0</v>
      </c>
      <c r="AB1164">
        <v>395.25</v>
      </c>
      <c r="AC1164">
        <v>454.971</v>
      </c>
      <c r="AD1164">
        <v>550</v>
      </c>
      <c r="AE1164">
        <v>322</v>
      </c>
      <c r="AF1164">
        <v>70.25</v>
      </c>
      <c r="AG1164">
        <v>0</v>
      </c>
      <c r="AH1164">
        <v>1569</v>
      </c>
      <c r="AI1164">
        <v>1288</v>
      </c>
      <c r="AJ1164">
        <v>281</v>
      </c>
      <c r="AK1164">
        <v>0</v>
      </c>
      <c r="AL1164">
        <v>0.17582295373665499</v>
      </c>
      <c r="AM1164">
        <v>0.14638888888888901</v>
      </c>
      <c r="AN1164">
        <v>0.83259259259259299</v>
      </c>
      <c r="AO1164">
        <v>0.83259259259259299</v>
      </c>
      <c r="AP1164">
        <v>0.119259259259259</v>
      </c>
      <c r="AQ1164">
        <v>2.60185185185185E-2</v>
      </c>
      <c r="AR1164">
        <v>0</v>
      </c>
      <c r="AS1164">
        <v>0.68620370370370398</v>
      </c>
      <c r="AT1164">
        <v>0</v>
      </c>
      <c r="AU1164">
        <v>0.22370370370370399</v>
      </c>
      <c r="AV1164">
        <v>6.5740740740740699E-3</v>
      </c>
      <c r="AW1164">
        <v>0</v>
      </c>
      <c r="AX1164">
        <v>0</v>
      </c>
      <c r="AY1164">
        <v>0.16666666666666699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5.0462962962963001E-2</v>
      </c>
      <c r="BF1164">
        <v>1.3333333333333299</v>
      </c>
      <c r="BG1164">
        <v>2.02</v>
      </c>
      <c r="BH1164">
        <v>4.5818181818181802</v>
      </c>
      <c r="BI1164">
        <v>10800</v>
      </c>
      <c r="BJ1164">
        <v>7411</v>
      </c>
      <c r="BK1164">
        <v>3</v>
      </c>
      <c r="BL1164">
        <v>3</v>
      </c>
      <c r="BM1164">
        <v>3</v>
      </c>
      <c r="BN1164">
        <v>2</v>
      </c>
      <c r="BO1164">
        <v>8384</v>
      </c>
      <c r="BP1164">
        <v>0</v>
      </c>
      <c r="BQ1164">
        <v>0</v>
      </c>
      <c r="BR1164" s="1">
        <f>+VALUE(Table1[[#This Row],[''tbDimTime'''[datechar']]])</f>
        <v>43772</v>
      </c>
      <c r="BS1164" s="2">
        <f>+VALUE(Table1[[#This Row],[Interval]])</f>
        <v>0.83333333333333337</v>
      </c>
      <c r="BT1164" t="str">
        <f>+YEAR(Table1[[#This Row],[Date]])&amp;WEEKNUM(Table1[[#This Row],[Date]],2)</f>
        <v>201944</v>
      </c>
    </row>
    <row r="1165" spans="1:72" x14ac:dyDescent="0.25">
      <c r="A1165">
        <v>2019</v>
      </c>
      <c r="B1165" t="s">
        <v>150</v>
      </c>
      <c r="C1165" t="s">
        <v>153</v>
      </c>
      <c r="D1165" t="s">
        <v>102</v>
      </c>
      <c r="E1165">
        <v>2.02</v>
      </c>
      <c r="F1165">
        <v>5.1980198019802</v>
      </c>
      <c r="G1165">
        <v>23.538868738359</v>
      </c>
      <c r="H1165">
        <v>10.5</v>
      </c>
      <c r="I1165">
        <v>47.548514851485102</v>
      </c>
      <c r="J1165">
        <v>10.5</v>
      </c>
      <c r="K1165">
        <v>27.5</v>
      </c>
      <c r="L1165">
        <v>5.1980198019802</v>
      </c>
      <c r="M1165">
        <v>13.6138613861386</v>
      </c>
      <c r="N1165">
        <v>1.48514851485149</v>
      </c>
      <c r="O1165">
        <v>3</v>
      </c>
      <c r="P1165">
        <v>1.48514851485149</v>
      </c>
      <c r="Q1165">
        <v>3</v>
      </c>
      <c r="R1165">
        <v>1</v>
      </c>
      <c r="S1165">
        <v>0.28571428571428598</v>
      </c>
      <c r="T1165">
        <v>0.28571428571428598</v>
      </c>
      <c r="V1165">
        <v>0.8</v>
      </c>
      <c r="W1165">
        <v>1</v>
      </c>
      <c r="Y1165">
        <v>3</v>
      </c>
      <c r="Z1165">
        <v>0</v>
      </c>
      <c r="AA1165">
        <v>0</v>
      </c>
      <c r="AB1165">
        <v>168.333333333333</v>
      </c>
      <c r="AC1165">
        <v>636.66899999999998</v>
      </c>
      <c r="AD1165">
        <v>550</v>
      </c>
      <c r="AE1165">
        <v>166</v>
      </c>
      <c r="AF1165">
        <v>0</v>
      </c>
      <c r="AG1165">
        <v>0</v>
      </c>
      <c r="AH1165">
        <v>498</v>
      </c>
      <c r="AI1165">
        <v>498</v>
      </c>
      <c r="AJ1165">
        <v>0</v>
      </c>
      <c r="AK1165">
        <v>0</v>
      </c>
      <c r="AL1165">
        <v>6.3093453273363298E-2</v>
      </c>
      <c r="AM1165">
        <v>4.6759259259259299E-2</v>
      </c>
      <c r="AN1165">
        <v>0.74111111111111105</v>
      </c>
      <c r="AO1165">
        <v>0.74111111111111105</v>
      </c>
      <c r="AP1165">
        <v>4.6111111111111103E-2</v>
      </c>
      <c r="AQ1165">
        <v>0</v>
      </c>
      <c r="AR1165">
        <v>0</v>
      </c>
      <c r="AS1165">
        <v>0.694351851851852</v>
      </c>
      <c r="AT1165">
        <v>0</v>
      </c>
      <c r="AU1165">
        <v>0.25814814814814802</v>
      </c>
      <c r="AV1165">
        <v>4.6296296296296298E-4</v>
      </c>
      <c r="AW1165">
        <v>0</v>
      </c>
      <c r="AX1165">
        <v>0</v>
      </c>
      <c r="AY1165">
        <v>0.16666666666666699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9.1018518518518499E-2</v>
      </c>
      <c r="BF1165">
        <v>1</v>
      </c>
      <c r="BG1165">
        <v>0.67333333333333301</v>
      </c>
      <c r="BH1165">
        <v>4.5818181818181802</v>
      </c>
      <c r="BI1165">
        <v>10800</v>
      </c>
      <c r="BJ1165">
        <v>7499</v>
      </c>
      <c r="BK1165">
        <v>3</v>
      </c>
      <c r="BL1165">
        <v>3</v>
      </c>
      <c r="BM1165">
        <v>3</v>
      </c>
      <c r="BN1165">
        <v>1</v>
      </c>
      <c r="BO1165">
        <v>8012</v>
      </c>
      <c r="BP1165">
        <v>0</v>
      </c>
      <c r="BQ1165">
        <v>0</v>
      </c>
      <c r="BR1165" s="1">
        <f>+VALUE(Table1[[#This Row],[''tbDimTime'''[datechar']]])</f>
        <v>43772</v>
      </c>
      <c r="BS1165" s="2">
        <f>+VALUE(Table1[[#This Row],[Interval]])</f>
        <v>0.85416666666666663</v>
      </c>
      <c r="BT1165" t="str">
        <f>+YEAR(Table1[[#This Row],[Date]])&amp;WEEKNUM(Table1[[#This Row],[Date]],2)</f>
        <v>201944</v>
      </c>
    </row>
    <row r="1166" spans="1:72" x14ac:dyDescent="0.25">
      <c r="A1166">
        <v>2019</v>
      </c>
      <c r="B1166" t="s">
        <v>150</v>
      </c>
      <c r="C1166" t="s">
        <v>153</v>
      </c>
      <c r="D1166" t="s">
        <v>103</v>
      </c>
      <c r="E1166">
        <v>0</v>
      </c>
      <c r="H1166">
        <v>0</v>
      </c>
      <c r="I1166" t="s">
        <v>72</v>
      </c>
      <c r="J1166">
        <v>0</v>
      </c>
      <c r="K1166">
        <v>0</v>
      </c>
      <c r="O1166">
        <v>0</v>
      </c>
      <c r="Q1166">
        <v>0</v>
      </c>
      <c r="Y1166">
        <v>0</v>
      </c>
      <c r="AA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.57142857142857095</v>
      </c>
      <c r="AO1166">
        <v>0.57142857142857095</v>
      </c>
      <c r="AP1166">
        <v>0</v>
      </c>
      <c r="AQ1166">
        <v>0</v>
      </c>
      <c r="AR1166">
        <v>0</v>
      </c>
      <c r="AS1166">
        <v>0.57142857142857095</v>
      </c>
      <c r="AU1166">
        <v>0.14285714285714299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.14285714285714299</v>
      </c>
      <c r="BF1166">
        <v>0</v>
      </c>
      <c r="BI1166">
        <v>7</v>
      </c>
      <c r="BJ1166">
        <v>4</v>
      </c>
      <c r="BK1166">
        <v>0</v>
      </c>
      <c r="BL1166">
        <v>0</v>
      </c>
      <c r="BM1166">
        <v>0</v>
      </c>
      <c r="BN1166">
        <v>0</v>
      </c>
      <c r="BO1166">
        <v>6</v>
      </c>
      <c r="BR1166" s="1">
        <f>+VALUE(Table1[[#This Row],[''tbDimTime'''[datechar']]])</f>
        <v>43772</v>
      </c>
      <c r="BS1166" s="2">
        <f>+VALUE(Table1[[#This Row],[Interval]])</f>
        <v>0.875</v>
      </c>
      <c r="BT1166" t="str">
        <f>+YEAR(Table1[[#This Row],[Date]])&amp;WEEKNUM(Table1[[#This Row],[Date]],2)</f>
        <v>201944</v>
      </c>
    </row>
    <row r="1167" spans="1:72" x14ac:dyDescent="0.25">
      <c r="A1167">
        <v>2019</v>
      </c>
      <c r="B1167" t="s">
        <v>150</v>
      </c>
      <c r="C1167" t="s">
        <v>154</v>
      </c>
      <c r="D1167" t="s">
        <v>74</v>
      </c>
      <c r="E1167">
        <v>0</v>
      </c>
      <c r="H1167">
        <v>0</v>
      </c>
      <c r="I1167" t="s">
        <v>72</v>
      </c>
      <c r="J1167">
        <v>0</v>
      </c>
      <c r="K1167">
        <v>0</v>
      </c>
      <c r="O1167">
        <v>0</v>
      </c>
      <c r="Q1167">
        <v>0</v>
      </c>
      <c r="Y1167">
        <v>0</v>
      </c>
      <c r="AA1167">
        <v>0</v>
      </c>
      <c r="AH1167">
        <v>0</v>
      </c>
      <c r="AI1167">
        <v>0</v>
      </c>
      <c r="AJ1167">
        <v>0</v>
      </c>
      <c r="AK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U1167">
        <v>1</v>
      </c>
      <c r="AV1167">
        <v>1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I1167">
        <v>42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R1167" s="1">
        <f>+VALUE(Table1[[#This Row],[''tbDimTime'''[datechar']]])</f>
        <v>43773</v>
      </c>
      <c r="BS1167" s="2">
        <f>+VALUE(Table1[[#This Row],[Interval]])</f>
        <v>0.27083333333333331</v>
      </c>
      <c r="BT1167" t="str">
        <f>+YEAR(Table1[[#This Row],[Date]])&amp;WEEKNUM(Table1[[#This Row],[Date]],2)</f>
        <v>201945</v>
      </c>
    </row>
    <row r="1168" spans="1:72" x14ac:dyDescent="0.25">
      <c r="A1168">
        <v>2019</v>
      </c>
      <c r="B1168" t="s">
        <v>150</v>
      </c>
      <c r="C1168" t="s">
        <v>154</v>
      </c>
      <c r="D1168" t="s">
        <v>75</v>
      </c>
      <c r="E1168">
        <v>3.03</v>
      </c>
      <c r="F1168">
        <v>6.6006600660065997</v>
      </c>
      <c r="G1168">
        <v>26.726326478801699</v>
      </c>
      <c r="H1168">
        <v>20</v>
      </c>
      <c r="I1168">
        <v>80.980769230769198</v>
      </c>
      <c r="J1168">
        <v>20</v>
      </c>
      <c r="K1168">
        <v>46.5</v>
      </c>
      <c r="L1168">
        <v>6.6006600660065997</v>
      </c>
      <c r="M1168">
        <v>15.3465346534653</v>
      </c>
      <c r="N1168">
        <v>0.33003300330032997</v>
      </c>
      <c r="O1168">
        <v>1</v>
      </c>
      <c r="P1168">
        <v>0.33003300330032997</v>
      </c>
      <c r="Q1168">
        <v>1</v>
      </c>
      <c r="R1168">
        <v>1</v>
      </c>
      <c r="S1168">
        <v>0.05</v>
      </c>
      <c r="T1168">
        <v>0.05</v>
      </c>
      <c r="V1168">
        <v>0.8</v>
      </c>
      <c r="W1168">
        <v>1</v>
      </c>
      <c r="Y1168">
        <v>1</v>
      </c>
      <c r="Z1168">
        <v>0</v>
      </c>
      <c r="AA1168">
        <v>0</v>
      </c>
      <c r="AB1168">
        <v>52</v>
      </c>
      <c r="AC1168">
        <v>2.5716999999999999</v>
      </c>
      <c r="AD1168">
        <v>550</v>
      </c>
      <c r="AE1168">
        <v>49</v>
      </c>
      <c r="AF1168">
        <v>0</v>
      </c>
      <c r="AG1168">
        <v>0</v>
      </c>
      <c r="AH1168">
        <v>49</v>
      </c>
      <c r="AI1168">
        <v>49</v>
      </c>
      <c r="AJ1168">
        <v>0</v>
      </c>
      <c r="AK1168">
        <v>0</v>
      </c>
      <c r="AL1168">
        <v>1.23486107812871E-2</v>
      </c>
      <c r="AM1168">
        <v>1.2135355892648801E-2</v>
      </c>
      <c r="AN1168">
        <v>0.982730455075846</v>
      </c>
      <c r="AO1168">
        <v>0.982730455075846</v>
      </c>
      <c r="AP1168">
        <v>1.1435239206534401E-2</v>
      </c>
      <c r="AQ1168">
        <v>0</v>
      </c>
      <c r="AR1168">
        <v>0</v>
      </c>
      <c r="AS1168">
        <v>0.97059509918319697</v>
      </c>
      <c r="AT1168">
        <v>0</v>
      </c>
      <c r="AU1168">
        <v>7.7012835472578802E-3</v>
      </c>
      <c r="AV1168">
        <v>7.7012835472578802E-3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.84014002333722304</v>
      </c>
      <c r="BG1168">
        <v>2.02</v>
      </c>
      <c r="BH1168">
        <v>4.5818181818181802</v>
      </c>
      <c r="BI1168">
        <v>4285</v>
      </c>
      <c r="BJ1168">
        <v>4159</v>
      </c>
      <c r="BK1168">
        <v>1.5</v>
      </c>
      <c r="BL1168">
        <v>1.5</v>
      </c>
      <c r="BM1168">
        <v>1.5</v>
      </c>
      <c r="BN1168">
        <v>0.5</v>
      </c>
      <c r="BO1168">
        <v>4252</v>
      </c>
      <c r="BP1168">
        <v>0.20648148148148099</v>
      </c>
      <c r="BQ1168">
        <v>0</v>
      </c>
      <c r="BR1168" s="1">
        <f>+VALUE(Table1[[#This Row],[''tbDimTime'''[datechar']]])</f>
        <v>43773</v>
      </c>
      <c r="BS1168" s="2">
        <f>+VALUE(Table1[[#This Row],[Interval]])</f>
        <v>0.29166666666666669</v>
      </c>
      <c r="BT1168" t="str">
        <f>+YEAR(Table1[[#This Row],[Date]])&amp;WEEKNUM(Table1[[#This Row],[Date]],2)</f>
        <v>201945</v>
      </c>
    </row>
    <row r="1169" spans="1:72" x14ac:dyDescent="0.25">
      <c r="A1169">
        <v>2019</v>
      </c>
      <c r="B1169" t="s">
        <v>150</v>
      </c>
      <c r="C1169" t="s">
        <v>154</v>
      </c>
      <c r="D1169" t="s">
        <v>76</v>
      </c>
      <c r="E1169">
        <v>3.03</v>
      </c>
      <c r="F1169">
        <v>1.98019801980198</v>
      </c>
      <c r="G1169">
        <v>7.2520914882185901</v>
      </c>
      <c r="H1169">
        <v>6</v>
      </c>
      <c r="I1169">
        <v>21.9738372093023</v>
      </c>
      <c r="J1169">
        <v>8</v>
      </c>
      <c r="K1169">
        <v>12</v>
      </c>
      <c r="L1169">
        <v>2.6402640264026398</v>
      </c>
      <c r="M1169">
        <v>3.9603960396039599</v>
      </c>
      <c r="N1169">
        <v>2.3102310231023102</v>
      </c>
      <c r="O1169">
        <v>7</v>
      </c>
      <c r="P1169">
        <v>2.3102310231023102</v>
      </c>
      <c r="Q1169">
        <v>7</v>
      </c>
      <c r="R1169">
        <v>1</v>
      </c>
      <c r="S1169">
        <v>1.1666666666666701</v>
      </c>
      <c r="T1169">
        <v>1.1666666666666701</v>
      </c>
      <c r="V1169">
        <v>0.8</v>
      </c>
      <c r="W1169">
        <v>1</v>
      </c>
      <c r="Y1169">
        <v>7</v>
      </c>
      <c r="Z1169">
        <v>0</v>
      </c>
      <c r="AA1169">
        <v>0</v>
      </c>
      <c r="AB1169">
        <v>344</v>
      </c>
      <c r="AC1169">
        <v>10.7018</v>
      </c>
      <c r="AD1169">
        <v>550</v>
      </c>
      <c r="AE1169">
        <v>250.57142857142901</v>
      </c>
      <c r="AF1169">
        <v>90.571428571428598</v>
      </c>
      <c r="AG1169">
        <v>0</v>
      </c>
      <c r="AH1169">
        <v>2388</v>
      </c>
      <c r="AI1169">
        <v>1754</v>
      </c>
      <c r="AJ1169">
        <v>634</v>
      </c>
      <c r="AK1169">
        <v>0</v>
      </c>
      <c r="AL1169">
        <v>0.31856065617145102</v>
      </c>
      <c r="AM1169">
        <v>0.28497041420118302</v>
      </c>
      <c r="AN1169">
        <v>0.89455621301775101</v>
      </c>
      <c r="AO1169">
        <v>0.89455621301775101</v>
      </c>
      <c r="AP1169">
        <v>0.20757396449704099</v>
      </c>
      <c r="AQ1169">
        <v>7.5029585798816606E-2</v>
      </c>
      <c r="AR1169">
        <v>0</v>
      </c>
      <c r="AS1169">
        <v>0.60958579881656805</v>
      </c>
      <c r="AT1169">
        <v>0.25</v>
      </c>
      <c r="AU1169">
        <v>6.8165680473372806E-2</v>
      </c>
      <c r="AV1169">
        <v>1.9881656804733701E-2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4.8284023668639098E-2</v>
      </c>
      <c r="BF1169">
        <v>2.9822485207100602</v>
      </c>
      <c r="BG1169">
        <v>1.212</v>
      </c>
      <c r="BH1169">
        <v>4.5818181818181802</v>
      </c>
      <c r="BI1169">
        <v>8450</v>
      </c>
      <c r="BJ1169">
        <v>5151</v>
      </c>
      <c r="BK1169">
        <v>2.5</v>
      </c>
      <c r="BL1169">
        <v>2.5</v>
      </c>
      <c r="BM1169">
        <v>2</v>
      </c>
      <c r="BN1169">
        <v>1.5</v>
      </c>
      <c r="BO1169">
        <v>7874</v>
      </c>
      <c r="BP1169">
        <v>6.1111111111111102E-2</v>
      </c>
      <c r="BQ1169">
        <v>0</v>
      </c>
      <c r="BR1169" s="1">
        <f>+VALUE(Table1[[#This Row],[''tbDimTime'''[datechar']]])</f>
        <v>43773</v>
      </c>
      <c r="BS1169" s="2">
        <f>+VALUE(Table1[[#This Row],[Interval]])</f>
        <v>0.3125</v>
      </c>
      <c r="BT1169" t="str">
        <f>+YEAR(Table1[[#This Row],[Date]])&amp;WEEKNUM(Table1[[#This Row],[Date]],2)</f>
        <v>201945</v>
      </c>
    </row>
    <row r="1170" spans="1:72" x14ac:dyDescent="0.25">
      <c r="A1170">
        <v>2019</v>
      </c>
      <c r="B1170" t="s">
        <v>150</v>
      </c>
      <c r="C1170" t="s">
        <v>154</v>
      </c>
      <c r="D1170" t="s">
        <v>77</v>
      </c>
      <c r="E1170">
        <v>13.13</v>
      </c>
      <c r="F1170">
        <v>1.75171363290175</v>
      </c>
      <c r="G1170">
        <v>2.8889472756479502</v>
      </c>
      <c r="H1170">
        <v>23</v>
      </c>
      <c r="I1170">
        <v>37.9318777292576</v>
      </c>
      <c r="J1170">
        <v>26</v>
      </c>
      <c r="K1170">
        <v>31</v>
      </c>
      <c r="L1170">
        <v>1.98019801980198</v>
      </c>
      <c r="M1170">
        <v>2.3610053313023598</v>
      </c>
      <c r="N1170">
        <v>1.2185833968012201</v>
      </c>
      <c r="O1170">
        <v>16</v>
      </c>
      <c r="P1170">
        <v>1.2185833968012201</v>
      </c>
      <c r="Q1170">
        <v>16</v>
      </c>
      <c r="R1170">
        <v>1</v>
      </c>
      <c r="S1170">
        <v>0.69565217391304301</v>
      </c>
      <c r="T1170">
        <v>0.69565217391304301</v>
      </c>
      <c r="V1170">
        <v>0.8</v>
      </c>
      <c r="W1170">
        <v>0.9375</v>
      </c>
      <c r="Y1170">
        <v>15</v>
      </c>
      <c r="Z1170">
        <v>0</v>
      </c>
      <c r="AA1170">
        <v>0</v>
      </c>
      <c r="AB1170">
        <v>429.375</v>
      </c>
      <c r="AC1170">
        <v>9.3286999999999995</v>
      </c>
      <c r="AD1170">
        <v>550</v>
      </c>
      <c r="AE1170">
        <v>378.3125</v>
      </c>
      <c r="AF1170">
        <v>47.75</v>
      </c>
      <c r="AG1170">
        <v>0</v>
      </c>
      <c r="AH1170">
        <v>6817</v>
      </c>
      <c r="AI1170">
        <v>6053</v>
      </c>
      <c r="AJ1170">
        <v>764</v>
      </c>
      <c r="AK1170">
        <v>0</v>
      </c>
      <c r="AL1170">
        <v>0.42180880456806003</v>
      </c>
      <c r="AM1170">
        <v>0.31613823570015198</v>
      </c>
      <c r="AN1170">
        <v>0.74948230638258695</v>
      </c>
      <c r="AO1170">
        <v>0.74948230638258695</v>
      </c>
      <c r="AP1170">
        <v>0.27854217477336501</v>
      </c>
      <c r="AQ1170">
        <v>3.5157148773641303E-2</v>
      </c>
      <c r="AR1170">
        <v>0</v>
      </c>
      <c r="AS1170">
        <v>0.43334407068243502</v>
      </c>
      <c r="AT1170">
        <v>0.1</v>
      </c>
      <c r="AU1170">
        <v>0.130642860429801</v>
      </c>
      <c r="AV1170">
        <v>2.6183792738484198E-2</v>
      </c>
      <c r="AW1170">
        <v>0</v>
      </c>
      <c r="AX1170">
        <v>0</v>
      </c>
      <c r="AY1170">
        <v>0</v>
      </c>
      <c r="AZ1170">
        <v>2.7610326262022E-3</v>
      </c>
      <c r="BA1170">
        <v>3.8470387925083997E-2</v>
      </c>
      <c r="BB1170">
        <v>0</v>
      </c>
      <c r="BC1170">
        <v>0</v>
      </c>
      <c r="BD1170">
        <v>7.4087708803092399E-3</v>
      </c>
      <c r="BE1170">
        <v>5.5818876259721102E-2</v>
      </c>
      <c r="BF1170">
        <v>2.6505913211541099</v>
      </c>
      <c r="BG1170">
        <v>2.3872727272727299</v>
      </c>
      <c r="BH1170">
        <v>4.5818181818181802</v>
      </c>
      <c r="BI1170">
        <v>21731</v>
      </c>
      <c r="BJ1170">
        <v>9417</v>
      </c>
      <c r="BK1170">
        <v>5.5</v>
      </c>
      <c r="BL1170">
        <v>5.5</v>
      </c>
      <c r="BM1170">
        <v>5</v>
      </c>
      <c r="BN1170">
        <v>3.5</v>
      </c>
      <c r="BO1170">
        <v>18892</v>
      </c>
      <c r="BP1170">
        <v>-9.7525252525252598E-2</v>
      </c>
      <c r="BQ1170">
        <v>0</v>
      </c>
      <c r="BR1170" s="1">
        <f>+VALUE(Table1[[#This Row],[''tbDimTime'''[datechar']]])</f>
        <v>43773</v>
      </c>
      <c r="BS1170" s="2">
        <f>+VALUE(Table1[[#This Row],[Interval]])</f>
        <v>0.33333333333333331</v>
      </c>
      <c r="BT1170" t="str">
        <f>+YEAR(Table1[[#This Row],[Date]])&amp;WEEKNUM(Table1[[#This Row],[Date]],2)</f>
        <v>201945</v>
      </c>
    </row>
    <row r="1171" spans="1:72" x14ac:dyDescent="0.25">
      <c r="A1171">
        <v>2019</v>
      </c>
      <c r="B1171" t="s">
        <v>150</v>
      </c>
      <c r="C1171" t="s">
        <v>154</v>
      </c>
      <c r="D1171" t="s">
        <v>78</v>
      </c>
      <c r="E1171">
        <v>23.23</v>
      </c>
      <c r="F1171">
        <v>1.44210073181231</v>
      </c>
      <c r="G1171">
        <v>1.85252528534232</v>
      </c>
      <c r="H1171">
        <v>33.5</v>
      </c>
      <c r="I1171">
        <v>43.034162378502003</v>
      </c>
      <c r="J1171">
        <v>36.5</v>
      </c>
      <c r="K1171">
        <v>33.5</v>
      </c>
      <c r="L1171">
        <v>1.57124408092983</v>
      </c>
      <c r="M1171">
        <v>1.44210073181231</v>
      </c>
      <c r="N1171">
        <v>1.1622901420576801</v>
      </c>
      <c r="O1171">
        <v>27</v>
      </c>
      <c r="P1171">
        <v>1.1192423590185101</v>
      </c>
      <c r="Q1171">
        <v>26</v>
      </c>
      <c r="R1171">
        <v>0.96296296296296302</v>
      </c>
      <c r="S1171">
        <v>0.77611940298507498</v>
      </c>
      <c r="T1171">
        <v>0.80597014925373101</v>
      </c>
      <c r="V1171">
        <v>0.8</v>
      </c>
      <c r="W1171">
        <v>0.96296296296296302</v>
      </c>
      <c r="Y1171">
        <v>26</v>
      </c>
      <c r="Z1171">
        <v>3.7037037037037E-2</v>
      </c>
      <c r="AA1171">
        <v>1</v>
      </c>
      <c r="AB1171">
        <v>538.15384615384596</v>
      </c>
      <c r="AC1171">
        <v>9.6033000000000008</v>
      </c>
      <c r="AD1171">
        <v>550</v>
      </c>
      <c r="AE1171">
        <v>464.15384615384602</v>
      </c>
      <c r="AF1171">
        <v>70.846153846153797</v>
      </c>
      <c r="AG1171">
        <v>0</v>
      </c>
      <c r="AH1171">
        <v>13910</v>
      </c>
      <c r="AI1171">
        <v>12068</v>
      </c>
      <c r="AJ1171">
        <v>1842</v>
      </c>
      <c r="AK1171">
        <v>0</v>
      </c>
      <c r="AL1171">
        <v>0.60417116455805497</v>
      </c>
      <c r="AM1171">
        <v>0.48583333333333301</v>
      </c>
      <c r="AN1171">
        <v>0.80413194444444402</v>
      </c>
      <c r="AO1171">
        <v>0.80413194444444402</v>
      </c>
      <c r="AP1171">
        <v>0.419027777777778</v>
      </c>
      <c r="AQ1171">
        <v>6.3958333333333298E-2</v>
      </c>
      <c r="AR1171">
        <v>0</v>
      </c>
      <c r="AS1171">
        <v>0.31829861111111102</v>
      </c>
      <c r="AT1171">
        <v>7.1428571428571397E-2</v>
      </c>
      <c r="AU1171">
        <v>0.174027777777778</v>
      </c>
      <c r="AV1171">
        <v>6.5972222222222203E-4</v>
      </c>
      <c r="AW1171">
        <v>2.1666666666666699E-2</v>
      </c>
      <c r="AX1171">
        <v>0</v>
      </c>
      <c r="AY1171">
        <v>6.21180555555556E-2</v>
      </c>
      <c r="AZ1171">
        <v>0</v>
      </c>
      <c r="BA1171">
        <v>2.8611111111111101E-2</v>
      </c>
      <c r="BB1171">
        <v>0</v>
      </c>
      <c r="BC1171">
        <v>0</v>
      </c>
      <c r="BD1171">
        <v>0</v>
      </c>
      <c r="BE1171">
        <v>6.0972222222222199E-2</v>
      </c>
      <c r="BF1171">
        <v>3.25</v>
      </c>
      <c r="BG1171">
        <v>3.0973333333333302</v>
      </c>
      <c r="BH1171">
        <v>4.5818181818181802</v>
      </c>
      <c r="BI1171">
        <v>28800</v>
      </c>
      <c r="BJ1171">
        <v>9167</v>
      </c>
      <c r="BK1171">
        <v>8</v>
      </c>
      <c r="BL1171">
        <v>7.5</v>
      </c>
      <c r="BM1171">
        <v>7</v>
      </c>
      <c r="BN1171">
        <v>5.5</v>
      </c>
      <c r="BO1171">
        <v>23788</v>
      </c>
      <c r="BP1171">
        <v>0</v>
      </c>
      <c r="BQ1171">
        <v>0</v>
      </c>
      <c r="BR1171" s="1">
        <f>+VALUE(Table1[[#This Row],[''tbDimTime'''[datechar']]])</f>
        <v>43773</v>
      </c>
      <c r="BS1171" s="2">
        <f>+VALUE(Table1[[#This Row],[Interval]])</f>
        <v>0.35416666666666669</v>
      </c>
      <c r="BT1171" t="str">
        <f>+YEAR(Table1[[#This Row],[Date]])&amp;WEEKNUM(Table1[[#This Row],[Date]],2)</f>
        <v>201945</v>
      </c>
    </row>
    <row r="1172" spans="1:72" x14ac:dyDescent="0.25">
      <c r="A1172">
        <v>2019</v>
      </c>
      <c r="B1172" t="s">
        <v>150</v>
      </c>
      <c r="C1172" t="s">
        <v>154</v>
      </c>
      <c r="D1172" t="s">
        <v>79</v>
      </c>
      <c r="E1172">
        <v>34.340000000000003</v>
      </c>
      <c r="F1172">
        <v>1.29586488060571</v>
      </c>
      <c r="G1172">
        <v>1.71546819363776</v>
      </c>
      <c r="H1172">
        <v>44.5</v>
      </c>
      <c r="I1172">
        <v>58.909177769520703</v>
      </c>
      <c r="J1172">
        <v>47</v>
      </c>
      <c r="K1172">
        <v>49.5</v>
      </c>
      <c r="L1172">
        <v>1.3686662783925401</v>
      </c>
      <c r="M1172">
        <v>1.4414676761793801</v>
      </c>
      <c r="N1172">
        <v>1.10658124635993</v>
      </c>
      <c r="O1172">
        <v>38</v>
      </c>
      <c r="P1172">
        <v>1.10658124635993</v>
      </c>
      <c r="Q1172">
        <v>38</v>
      </c>
      <c r="R1172">
        <v>1</v>
      </c>
      <c r="S1172">
        <v>0.85393258426966301</v>
      </c>
      <c r="T1172">
        <v>0.85393258426966301</v>
      </c>
      <c r="V1172">
        <v>0.8</v>
      </c>
      <c r="W1172">
        <v>0.92105263157894701</v>
      </c>
      <c r="Y1172">
        <v>35</v>
      </c>
      <c r="Z1172">
        <v>0</v>
      </c>
      <c r="AA1172">
        <v>0</v>
      </c>
      <c r="AB1172">
        <v>495.76315789473699</v>
      </c>
      <c r="AC1172">
        <v>10.3224</v>
      </c>
      <c r="AD1172">
        <v>550</v>
      </c>
      <c r="AE1172">
        <v>417.60526315789502</v>
      </c>
      <c r="AF1172">
        <v>75</v>
      </c>
      <c r="AG1172">
        <v>0</v>
      </c>
      <c r="AH1172">
        <v>18719</v>
      </c>
      <c r="AI1172">
        <v>15869</v>
      </c>
      <c r="AJ1172">
        <v>2850</v>
      </c>
      <c r="AK1172">
        <v>0</v>
      </c>
      <c r="AL1172">
        <v>0.645060777264167</v>
      </c>
      <c r="AM1172">
        <v>0.49551540019464002</v>
      </c>
      <c r="AN1172">
        <v>0.76816854730529505</v>
      </c>
      <c r="AO1172">
        <v>0.76816854730529505</v>
      </c>
      <c r="AP1172">
        <v>0.41739656487545701</v>
      </c>
      <c r="AQ1172">
        <v>7.4962518740629702E-2</v>
      </c>
      <c r="AR1172">
        <v>0</v>
      </c>
      <c r="AS1172">
        <v>0.27265314711065503</v>
      </c>
      <c r="AT1172">
        <v>5.2631578947368397E-2</v>
      </c>
      <c r="AU1172">
        <v>0.15755280254609499</v>
      </c>
      <c r="AV1172">
        <v>1.01528183276783E-2</v>
      </c>
      <c r="AW1172">
        <v>5.5025119019437699E-2</v>
      </c>
      <c r="AX1172">
        <v>0</v>
      </c>
      <c r="AY1172">
        <v>8.4326257923669698E-2</v>
      </c>
      <c r="AZ1172">
        <v>0</v>
      </c>
      <c r="BA1172">
        <v>0</v>
      </c>
      <c r="BB1172">
        <v>0</v>
      </c>
      <c r="BC1172">
        <v>0</v>
      </c>
      <c r="BD1172">
        <v>2.8143822825429398E-3</v>
      </c>
      <c r="BE1172">
        <v>5.2342249927667698E-3</v>
      </c>
      <c r="BF1172">
        <v>3.5982008995502199</v>
      </c>
      <c r="BG1172">
        <v>3.4340000000000002</v>
      </c>
      <c r="BH1172">
        <v>4.5818181818181802</v>
      </c>
      <c r="BI1172">
        <v>38019</v>
      </c>
      <c r="BJ1172">
        <v>10366</v>
      </c>
      <c r="BK1172">
        <v>10.5</v>
      </c>
      <c r="BL1172">
        <v>10</v>
      </c>
      <c r="BM1172">
        <v>9.5</v>
      </c>
      <c r="BN1172">
        <v>8</v>
      </c>
      <c r="BO1172">
        <v>32029</v>
      </c>
      <c r="BP1172">
        <v>-5.7936507936506799E-3</v>
      </c>
      <c r="BQ1172">
        <v>0</v>
      </c>
      <c r="BR1172" s="1">
        <f>+VALUE(Table1[[#This Row],[''tbDimTime'''[datechar']]])</f>
        <v>43773</v>
      </c>
      <c r="BS1172" s="2">
        <f>+VALUE(Table1[[#This Row],[Interval]])</f>
        <v>0.375</v>
      </c>
      <c r="BT1172" t="str">
        <f>+YEAR(Table1[[#This Row],[Date]])&amp;WEEKNUM(Table1[[#This Row],[Date]],2)</f>
        <v>201945</v>
      </c>
    </row>
    <row r="1173" spans="1:72" x14ac:dyDescent="0.25">
      <c r="A1173">
        <v>2019</v>
      </c>
      <c r="B1173" t="s">
        <v>150</v>
      </c>
      <c r="C1173" t="s">
        <v>154</v>
      </c>
      <c r="D1173" t="s">
        <v>80</v>
      </c>
      <c r="E1173">
        <v>43.43</v>
      </c>
      <c r="F1173">
        <v>1.0131245682707799</v>
      </c>
      <c r="G1173">
        <v>1.3423322989635</v>
      </c>
      <c r="H1173">
        <v>44</v>
      </c>
      <c r="I1173">
        <v>58.297491743984899</v>
      </c>
      <c r="J1173">
        <v>44</v>
      </c>
      <c r="K1173">
        <v>47</v>
      </c>
      <c r="L1173">
        <v>1.0131245682707799</v>
      </c>
      <c r="M1173">
        <v>1.08220124338015</v>
      </c>
      <c r="N1173">
        <v>0.99009900990098998</v>
      </c>
      <c r="O1173">
        <v>43</v>
      </c>
      <c r="P1173">
        <v>0.99009900990098998</v>
      </c>
      <c r="Q1173">
        <v>43</v>
      </c>
      <c r="R1173">
        <v>1</v>
      </c>
      <c r="S1173">
        <v>0.97727272727272696</v>
      </c>
      <c r="T1173">
        <v>0.97727272727272696</v>
      </c>
      <c r="V1173">
        <v>0.8</v>
      </c>
      <c r="W1173">
        <v>1</v>
      </c>
      <c r="Y1173">
        <v>43</v>
      </c>
      <c r="Z1173">
        <v>0</v>
      </c>
      <c r="AA1173">
        <v>0</v>
      </c>
      <c r="AB1173">
        <v>591.53488372093</v>
      </c>
      <c r="AC1173">
        <v>10.3932</v>
      </c>
      <c r="AD1173">
        <v>550</v>
      </c>
      <c r="AE1173">
        <v>479.53488372093</v>
      </c>
      <c r="AF1173">
        <v>108.906976744186</v>
      </c>
      <c r="AG1173">
        <v>0</v>
      </c>
      <c r="AH1173">
        <v>25303</v>
      </c>
      <c r="AI1173">
        <v>20620</v>
      </c>
      <c r="AJ1173">
        <v>4683</v>
      </c>
      <c r="AK1173">
        <v>0</v>
      </c>
      <c r="AL1173">
        <v>0.73759605625634295</v>
      </c>
      <c r="AM1173">
        <v>0.59801570508299196</v>
      </c>
      <c r="AN1173">
        <v>0.81076315418253597</v>
      </c>
      <c r="AO1173">
        <v>0.81076315418253597</v>
      </c>
      <c r="AP1173">
        <v>0.48478863967649399</v>
      </c>
      <c r="AQ1173">
        <v>0.11010015516998201</v>
      </c>
      <c r="AR1173">
        <v>0</v>
      </c>
      <c r="AS1173">
        <v>0.21274744909954399</v>
      </c>
      <c r="AT1173">
        <v>0</v>
      </c>
      <c r="AU1173">
        <v>0.16215263083650699</v>
      </c>
      <c r="AV1173">
        <v>4.48112098556449E-2</v>
      </c>
      <c r="AW1173">
        <v>2.04307142521277E-2</v>
      </c>
      <c r="AX1173">
        <v>0</v>
      </c>
      <c r="AY1173">
        <v>8.46381718154888E-2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1.2272534913245901E-2</v>
      </c>
      <c r="BF1173">
        <v>3.6394413880660199</v>
      </c>
      <c r="BG1173">
        <v>4.5715789473684199</v>
      </c>
      <c r="BH1173">
        <v>4.5818181818181802</v>
      </c>
      <c r="BI1173">
        <v>42534</v>
      </c>
      <c r="BJ1173">
        <v>9049</v>
      </c>
      <c r="BK1173">
        <v>11</v>
      </c>
      <c r="BL1173">
        <v>9.5</v>
      </c>
      <c r="BM1173">
        <v>9.5</v>
      </c>
      <c r="BN1173">
        <v>9.5</v>
      </c>
      <c r="BO1173">
        <v>35637</v>
      </c>
      <c r="BP1173">
        <v>-7.4090909090908999E-2</v>
      </c>
      <c r="BQ1173">
        <v>0</v>
      </c>
      <c r="BR1173" s="1">
        <f>+VALUE(Table1[[#This Row],[''tbDimTime'''[datechar']]])</f>
        <v>43773</v>
      </c>
      <c r="BS1173" s="2">
        <f>+VALUE(Table1[[#This Row],[Interval]])</f>
        <v>0.39583333333333331</v>
      </c>
      <c r="BT1173" t="str">
        <f>+YEAR(Table1[[#This Row],[Date]])&amp;WEEKNUM(Table1[[#This Row],[Date]],2)</f>
        <v>201945</v>
      </c>
    </row>
    <row r="1174" spans="1:72" x14ac:dyDescent="0.25">
      <c r="A1174">
        <v>2019</v>
      </c>
      <c r="B1174" t="s">
        <v>150</v>
      </c>
      <c r="C1174" t="s">
        <v>154</v>
      </c>
      <c r="D1174" t="s">
        <v>81</v>
      </c>
      <c r="E1174">
        <v>46.46</v>
      </c>
      <c r="F1174">
        <v>0.99009900990098998</v>
      </c>
      <c r="G1174">
        <v>1.1068663171506199</v>
      </c>
      <c r="H1174">
        <v>46</v>
      </c>
      <c r="I1174">
        <v>51.425009094817597</v>
      </c>
      <c r="J1174">
        <v>48.5</v>
      </c>
      <c r="K1174">
        <v>44.5</v>
      </c>
      <c r="L1174">
        <v>1.0439087386999599</v>
      </c>
      <c r="M1174">
        <v>0.95781317262161003</v>
      </c>
      <c r="N1174">
        <v>1.0331467929401601</v>
      </c>
      <c r="O1174">
        <v>48</v>
      </c>
      <c r="P1174">
        <v>0.99009900990098998</v>
      </c>
      <c r="Q1174">
        <v>46</v>
      </c>
      <c r="R1174">
        <v>0.95833333333333304</v>
      </c>
      <c r="S1174">
        <v>1</v>
      </c>
      <c r="T1174">
        <v>1.0434782608695701</v>
      </c>
      <c r="V1174">
        <v>0.8</v>
      </c>
      <c r="W1174">
        <v>0.47916666666666702</v>
      </c>
      <c r="Y1174">
        <v>23</v>
      </c>
      <c r="Z1174">
        <v>4.1666666666666699E-2</v>
      </c>
      <c r="AA1174">
        <v>2</v>
      </c>
      <c r="AB1174">
        <v>657.32608695652198</v>
      </c>
      <c r="AC1174">
        <v>10.5192</v>
      </c>
      <c r="AD1174">
        <v>550</v>
      </c>
      <c r="AE1174">
        <v>482.04347826087002</v>
      </c>
      <c r="AF1174">
        <v>172.26086956521701</v>
      </c>
      <c r="AG1174">
        <v>0</v>
      </c>
      <c r="AH1174">
        <v>30098</v>
      </c>
      <c r="AI1174">
        <v>22174</v>
      </c>
      <c r="AJ1174">
        <v>7924</v>
      </c>
      <c r="AK1174">
        <v>0</v>
      </c>
      <c r="AL1174">
        <v>0.89450640475697396</v>
      </c>
      <c r="AM1174">
        <v>0.64930853805188105</v>
      </c>
      <c r="AN1174">
        <v>0.725884727710015</v>
      </c>
      <c r="AO1174">
        <v>0.725884727710015</v>
      </c>
      <c r="AP1174">
        <v>0.476163889366088</v>
      </c>
      <c r="AQ1174">
        <v>0.17015976636316801</v>
      </c>
      <c r="AR1174">
        <v>0</v>
      </c>
      <c r="AS1174">
        <v>7.65761896581343E-2</v>
      </c>
      <c r="AT1174">
        <v>0.05</v>
      </c>
      <c r="AU1174">
        <v>0.22532640439786999</v>
      </c>
      <c r="AV1174">
        <v>6.6053942621542697E-2</v>
      </c>
      <c r="AW1174">
        <v>8.1966157017694594E-2</v>
      </c>
      <c r="AX1174">
        <v>0</v>
      </c>
      <c r="AY1174">
        <v>7.7306304758632496E-2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3.5560900188971001</v>
      </c>
      <c r="BG1174">
        <v>4.4247619047619002</v>
      </c>
      <c r="BH1174">
        <v>4.5818181818181802</v>
      </c>
      <c r="BI1174">
        <v>46568</v>
      </c>
      <c r="BJ1174">
        <v>3566</v>
      </c>
      <c r="BK1174">
        <v>12</v>
      </c>
      <c r="BL1174">
        <v>10.5</v>
      </c>
      <c r="BM1174">
        <v>10</v>
      </c>
      <c r="BN1174">
        <v>10.5</v>
      </c>
      <c r="BO1174">
        <v>36075</v>
      </c>
      <c r="BP1174">
        <v>-7.7962962962962998E-2</v>
      </c>
      <c r="BQ1174">
        <v>0</v>
      </c>
      <c r="BR1174" s="1">
        <f>+VALUE(Table1[[#This Row],[''tbDimTime'''[datechar']]])</f>
        <v>43773</v>
      </c>
      <c r="BS1174" s="2">
        <f>+VALUE(Table1[[#This Row],[Interval]])</f>
        <v>0.41666666666666669</v>
      </c>
      <c r="BT1174" t="str">
        <f>+YEAR(Table1[[#This Row],[Date]])&amp;WEEKNUM(Table1[[#This Row],[Date]],2)</f>
        <v>201945</v>
      </c>
    </row>
    <row r="1175" spans="1:72" x14ac:dyDescent="0.25">
      <c r="A1175">
        <v>2019</v>
      </c>
      <c r="B1175" t="s">
        <v>150</v>
      </c>
      <c r="C1175" t="s">
        <v>154</v>
      </c>
      <c r="D1175" t="s">
        <v>82</v>
      </c>
      <c r="E1175">
        <v>59.59</v>
      </c>
      <c r="F1175">
        <v>0.939754992448397</v>
      </c>
      <c r="G1175">
        <v>0.92971883274074596</v>
      </c>
      <c r="H1175">
        <v>56</v>
      </c>
      <c r="I1175">
        <v>55.401945243020997</v>
      </c>
      <c r="J1175">
        <v>59</v>
      </c>
      <c r="K1175">
        <v>45.5</v>
      </c>
      <c r="L1175">
        <v>0.99009900990098998</v>
      </c>
      <c r="M1175">
        <v>0.76355093136432295</v>
      </c>
      <c r="N1175">
        <v>1.0236616882027201</v>
      </c>
      <c r="O1175">
        <v>61</v>
      </c>
      <c r="P1175">
        <v>0.922973653297533</v>
      </c>
      <c r="Q1175">
        <v>55</v>
      </c>
      <c r="R1175">
        <v>0.90163934426229497</v>
      </c>
      <c r="S1175">
        <v>0.98214285714285698</v>
      </c>
      <c r="T1175">
        <v>1.08928571428571</v>
      </c>
      <c r="V1175">
        <v>0.8</v>
      </c>
      <c r="W1175">
        <v>0.114754098360656</v>
      </c>
      <c r="Y1175">
        <v>7</v>
      </c>
      <c r="Z1175">
        <v>9.8360655737704902E-2</v>
      </c>
      <c r="AA1175">
        <v>6</v>
      </c>
      <c r="AB1175">
        <v>676.70909090909095</v>
      </c>
      <c r="AC1175">
        <v>9.6532</v>
      </c>
      <c r="AD1175">
        <v>550</v>
      </c>
      <c r="AE1175">
        <v>551.79999999999995</v>
      </c>
      <c r="AF1175">
        <v>121.854545454545</v>
      </c>
      <c r="AG1175">
        <v>0</v>
      </c>
      <c r="AH1175">
        <v>37051</v>
      </c>
      <c r="AI1175">
        <v>30349</v>
      </c>
      <c r="AJ1175">
        <v>6702</v>
      </c>
      <c r="AK1175">
        <v>0</v>
      </c>
      <c r="AL1175">
        <v>0.99274492544877402</v>
      </c>
      <c r="AM1175">
        <v>0.82355674551368596</v>
      </c>
      <c r="AN1175">
        <v>0.82957537671763304</v>
      </c>
      <c r="AO1175">
        <v>0.82957537671763304</v>
      </c>
      <c r="AP1175">
        <v>0.671542052972806</v>
      </c>
      <c r="AQ1175">
        <v>0.14829730267961899</v>
      </c>
      <c r="AR1175">
        <v>0</v>
      </c>
      <c r="AS1175">
        <v>6.0186312039475099E-3</v>
      </c>
      <c r="AT1175">
        <v>4.5454545454545497E-2</v>
      </c>
      <c r="AU1175">
        <v>0.15772354125638899</v>
      </c>
      <c r="AV1175">
        <v>2.4937490319297199E-2</v>
      </c>
      <c r="AW1175">
        <v>4.9012015135087302E-2</v>
      </c>
      <c r="AX1175">
        <v>0</v>
      </c>
      <c r="AY1175">
        <v>8.1517049100524402E-2</v>
      </c>
      <c r="AZ1175">
        <v>0</v>
      </c>
      <c r="BA1175">
        <v>0</v>
      </c>
      <c r="BB1175">
        <v>0</v>
      </c>
      <c r="BC1175">
        <v>0</v>
      </c>
      <c r="BD1175">
        <v>4.2041909145221603E-4</v>
      </c>
      <c r="BE1175">
        <v>1.8365676100281E-3</v>
      </c>
      <c r="BF1175">
        <v>4.3812094793441503</v>
      </c>
      <c r="BG1175">
        <v>5.1817391304347797</v>
      </c>
      <c r="BH1175">
        <v>4.5818181818181802</v>
      </c>
      <c r="BI1175">
        <v>45193</v>
      </c>
      <c r="BJ1175">
        <v>272</v>
      </c>
      <c r="BK1175">
        <v>12</v>
      </c>
      <c r="BL1175">
        <v>11.5</v>
      </c>
      <c r="BM1175">
        <v>11</v>
      </c>
      <c r="BN1175">
        <v>12</v>
      </c>
      <c r="BO1175">
        <v>38065</v>
      </c>
      <c r="BP1175">
        <v>-4.6134259259259298E-2</v>
      </c>
      <c r="BQ1175">
        <v>0</v>
      </c>
      <c r="BR1175" s="1">
        <f>+VALUE(Table1[[#This Row],[''tbDimTime'''[datechar']]])</f>
        <v>43773</v>
      </c>
      <c r="BS1175" s="2">
        <f>+VALUE(Table1[[#This Row],[Interval]])</f>
        <v>0.4375</v>
      </c>
      <c r="BT1175" t="str">
        <f>+YEAR(Table1[[#This Row],[Date]])&amp;WEEKNUM(Table1[[#This Row],[Date]],2)</f>
        <v>201945</v>
      </c>
    </row>
    <row r="1176" spans="1:72" x14ac:dyDescent="0.25">
      <c r="A1176">
        <v>2019</v>
      </c>
      <c r="B1176" t="s">
        <v>150</v>
      </c>
      <c r="C1176" t="s">
        <v>154</v>
      </c>
      <c r="D1176" t="s">
        <v>83</v>
      </c>
      <c r="E1176">
        <v>55.55</v>
      </c>
      <c r="F1176">
        <v>0.91809180918091804</v>
      </c>
      <c r="G1176">
        <v>1.05770060735162</v>
      </c>
      <c r="H1176">
        <v>51</v>
      </c>
      <c r="I1176">
        <v>58.755268738382597</v>
      </c>
      <c r="J1176">
        <v>51</v>
      </c>
      <c r="K1176">
        <v>44.5</v>
      </c>
      <c r="L1176">
        <v>0.91809180918091804</v>
      </c>
      <c r="M1176">
        <v>0.80108010801080098</v>
      </c>
      <c r="N1176">
        <v>1.04410441044104</v>
      </c>
      <c r="O1176">
        <v>58</v>
      </c>
      <c r="P1176">
        <v>0.99009900990098998</v>
      </c>
      <c r="Q1176">
        <v>55</v>
      </c>
      <c r="R1176">
        <v>0.94827586206896597</v>
      </c>
      <c r="S1176">
        <v>1.07843137254902</v>
      </c>
      <c r="T1176">
        <v>1.1372549019607801</v>
      </c>
      <c r="V1176">
        <v>0.8</v>
      </c>
      <c r="W1176">
        <v>0.17241379310344801</v>
      </c>
      <c r="Y1176">
        <v>10</v>
      </c>
      <c r="Z1176">
        <v>5.1724137931034503E-2</v>
      </c>
      <c r="AA1176">
        <v>3</v>
      </c>
      <c r="AB1176">
        <v>694.49090909090899</v>
      </c>
      <c r="AC1176">
        <v>10.1006</v>
      </c>
      <c r="AD1176">
        <v>550</v>
      </c>
      <c r="AE1176">
        <v>532.98181818181797</v>
      </c>
      <c r="AF1176">
        <v>158.363636363636</v>
      </c>
      <c r="AG1176">
        <v>0</v>
      </c>
      <c r="AH1176">
        <v>38024</v>
      </c>
      <c r="AI1176">
        <v>29314</v>
      </c>
      <c r="AJ1176">
        <v>8710</v>
      </c>
      <c r="AK1176">
        <v>0</v>
      </c>
      <c r="AL1176">
        <v>0.93608626393824301</v>
      </c>
      <c r="AM1176">
        <v>0.83138168204771001</v>
      </c>
      <c r="AN1176">
        <v>0.88814643914330504</v>
      </c>
      <c r="AO1176">
        <v>0.88814643914330504</v>
      </c>
      <c r="AP1176">
        <v>0.63803761100470102</v>
      </c>
      <c r="AQ1176">
        <v>0.18957861744732701</v>
      </c>
      <c r="AR1176">
        <v>0</v>
      </c>
      <c r="AS1176">
        <v>5.6764757095594601E-2</v>
      </c>
      <c r="AT1176">
        <v>0</v>
      </c>
      <c r="AU1176">
        <v>0.167181786522723</v>
      </c>
      <c r="AV1176">
        <v>1.7913111614138999E-2</v>
      </c>
      <c r="AW1176">
        <v>9.8054152881769094E-2</v>
      </c>
      <c r="AX1176">
        <v>0</v>
      </c>
      <c r="AY1176">
        <v>4.05711300713913E-2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1.0643391955424001E-2</v>
      </c>
      <c r="BF1176">
        <v>4.30959428869929</v>
      </c>
      <c r="BG1176">
        <v>5.2904761904761903</v>
      </c>
      <c r="BH1176">
        <v>4.5818181818181802</v>
      </c>
      <c r="BI1176">
        <v>45944</v>
      </c>
      <c r="BJ1176">
        <v>2608</v>
      </c>
      <c r="BK1176">
        <v>12.5</v>
      </c>
      <c r="BL1176">
        <v>10.5</v>
      </c>
      <c r="BM1176">
        <v>10.5</v>
      </c>
      <c r="BN1176">
        <v>11.5</v>
      </c>
      <c r="BO1176">
        <v>38263</v>
      </c>
      <c r="BP1176">
        <v>-2.09777777777778E-2</v>
      </c>
      <c r="BQ1176">
        <v>0</v>
      </c>
      <c r="BR1176" s="1">
        <f>+VALUE(Table1[[#This Row],[''tbDimTime'''[datechar']]])</f>
        <v>43773</v>
      </c>
      <c r="BS1176" s="2">
        <f>+VALUE(Table1[[#This Row],[Interval]])</f>
        <v>0.45833333333333331</v>
      </c>
      <c r="BT1176" t="str">
        <f>+YEAR(Table1[[#This Row],[Date]])&amp;WEEKNUM(Table1[[#This Row],[Date]],2)</f>
        <v>201945</v>
      </c>
    </row>
    <row r="1177" spans="1:72" x14ac:dyDescent="0.25">
      <c r="A1177">
        <v>2019</v>
      </c>
      <c r="B1177" t="s">
        <v>150</v>
      </c>
      <c r="C1177" t="s">
        <v>154</v>
      </c>
      <c r="D1177" t="s">
        <v>84</v>
      </c>
      <c r="E1177">
        <v>56.56</v>
      </c>
      <c r="F1177">
        <v>0.89285714285714302</v>
      </c>
      <c r="G1177">
        <v>1.15620451407102</v>
      </c>
      <c r="H1177">
        <v>50.5</v>
      </c>
      <c r="I1177">
        <v>65.394927315856705</v>
      </c>
      <c r="J1177">
        <v>53.5</v>
      </c>
      <c r="K1177">
        <v>46</v>
      </c>
      <c r="L1177">
        <v>0.94589816124469595</v>
      </c>
      <c r="M1177">
        <v>0.81329561527581296</v>
      </c>
      <c r="N1177">
        <v>0.866336633663366</v>
      </c>
      <c r="O1177">
        <v>49</v>
      </c>
      <c r="P1177">
        <v>0.866336633663366</v>
      </c>
      <c r="Q1177">
        <v>49</v>
      </c>
      <c r="R1177">
        <v>1</v>
      </c>
      <c r="S1177">
        <v>0.97029702970297005</v>
      </c>
      <c r="T1177">
        <v>0.97029702970297005</v>
      </c>
      <c r="V1177">
        <v>0.8</v>
      </c>
      <c r="W1177">
        <v>0.85714285714285698</v>
      </c>
      <c r="Y1177">
        <v>42</v>
      </c>
      <c r="Z1177">
        <v>0</v>
      </c>
      <c r="AA1177">
        <v>0</v>
      </c>
      <c r="AB1177">
        <v>671.06122448979602</v>
      </c>
      <c r="AC1177">
        <v>9.6407000000000007</v>
      </c>
      <c r="AD1177">
        <v>550</v>
      </c>
      <c r="AE1177">
        <v>508.71428571428601</v>
      </c>
      <c r="AF1177">
        <v>159.142857142857</v>
      </c>
      <c r="AG1177">
        <v>0</v>
      </c>
      <c r="AH1177">
        <v>32725</v>
      </c>
      <c r="AI1177">
        <v>24927</v>
      </c>
      <c r="AJ1177">
        <v>7798</v>
      </c>
      <c r="AK1177">
        <v>0</v>
      </c>
      <c r="AL1177">
        <v>0.74929359219761205</v>
      </c>
      <c r="AM1177">
        <v>0.74427342688999498</v>
      </c>
      <c r="AN1177">
        <v>0.99330013580805798</v>
      </c>
      <c r="AO1177">
        <v>0.99330013580805798</v>
      </c>
      <c r="AP1177">
        <v>0.56421457673155295</v>
      </c>
      <c r="AQ1177">
        <v>0.176505205975555</v>
      </c>
      <c r="AR1177">
        <v>0</v>
      </c>
      <c r="AS1177">
        <v>0.249026708918062</v>
      </c>
      <c r="AT1177">
        <v>0.05</v>
      </c>
      <c r="AU1177">
        <v>0.116862833861476</v>
      </c>
      <c r="AV1177">
        <v>2.0416478044364E-2</v>
      </c>
      <c r="AW1177">
        <v>5.1493888637392501E-2</v>
      </c>
      <c r="AX1177">
        <v>9.9502037120869205E-2</v>
      </c>
      <c r="AY1177">
        <v>4.0380262562245403E-2</v>
      </c>
      <c r="AZ1177">
        <v>5.8850158442734295E-4</v>
      </c>
      <c r="BA1177">
        <v>0</v>
      </c>
      <c r="BB1177">
        <v>0</v>
      </c>
      <c r="BC1177">
        <v>0</v>
      </c>
      <c r="BD1177">
        <v>0</v>
      </c>
      <c r="BE1177">
        <v>3.9837030330466304E-3</v>
      </c>
      <c r="BF1177">
        <v>3.99275690357628</v>
      </c>
      <c r="BG1177">
        <v>5.3866666666666703</v>
      </c>
      <c r="BH1177">
        <v>4.5818181818181802</v>
      </c>
      <c r="BI1177">
        <v>44180</v>
      </c>
      <c r="BJ1177">
        <v>11002</v>
      </c>
      <c r="BK1177">
        <v>12</v>
      </c>
      <c r="BL1177">
        <v>10.5</v>
      </c>
      <c r="BM1177">
        <v>10</v>
      </c>
      <c r="BN1177">
        <v>11</v>
      </c>
      <c r="BO1177">
        <v>39017</v>
      </c>
      <c r="BP1177">
        <v>-2.2685185185185301E-2</v>
      </c>
      <c r="BQ1177">
        <v>0</v>
      </c>
      <c r="BR1177" s="1">
        <f>+VALUE(Table1[[#This Row],[''tbDimTime'''[datechar']]])</f>
        <v>43773</v>
      </c>
      <c r="BS1177" s="2">
        <f>+VALUE(Table1[[#This Row],[Interval]])</f>
        <v>0.47916666666666669</v>
      </c>
      <c r="BT1177" t="str">
        <f>+YEAR(Table1[[#This Row],[Date]])&amp;WEEKNUM(Table1[[#This Row],[Date]],2)</f>
        <v>201945</v>
      </c>
    </row>
    <row r="1178" spans="1:72" x14ac:dyDescent="0.25">
      <c r="A1178">
        <v>2019</v>
      </c>
      <c r="B1178" t="s">
        <v>150</v>
      </c>
      <c r="C1178" t="s">
        <v>154</v>
      </c>
      <c r="D1178" t="s">
        <v>85</v>
      </c>
      <c r="E1178">
        <v>62.62</v>
      </c>
      <c r="F1178">
        <v>0.99808367933567599</v>
      </c>
      <c r="G1178">
        <v>1.2777531904642201</v>
      </c>
      <c r="H1178">
        <v>62.5</v>
      </c>
      <c r="I1178">
        <v>80.012904786869399</v>
      </c>
      <c r="J1178">
        <v>62.5</v>
      </c>
      <c r="K1178">
        <v>71</v>
      </c>
      <c r="L1178">
        <v>0.99808367933567599</v>
      </c>
      <c r="M1178">
        <v>1.13382305972533</v>
      </c>
      <c r="N1178">
        <v>0.89428297668476497</v>
      </c>
      <c r="O1178">
        <v>56</v>
      </c>
      <c r="P1178">
        <v>0.89428297668476497</v>
      </c>
      <c r="Q1178">
        <v>56</v>
      </c>
      <c r="R1178">
        <v>1</v>
      </c>
      <c r="S1178">
        <v>0.89600000000000002</v>
      </c>
      <c r="T1178">
        <v>0.89600000000000002</v>
      </c>
      <c r="V1178">
        <v>0.8</v>
      </c>
      <c r="W1178">
        <v>1</v>
      </c>
      <c r="Y1178">
        <v>56</v>
      </c>
      <c r="Z1178">
        <v>0</v>
      </c>
      <c r="AA1178">
        <v>0</v>
      </c>
      <c r="AB1178">
        <v>442.80357142857099</v>
      </c>
      <c r="AC1178">
        <v>9.5920000000000005</v>
      </c>
      <c r="AD1178">
        <v>550</v>
      </c>
      <c r="AE1178">
        <v>344.28571428571399</v>
      </c>
      <c r="AF1178">
        <v>95.642857142857096</v>
      </c>
      <c r="AG1178">
        <v>0</v>
      </c>
      <c r="AH1178">
        <v>24636</v>
      </c>
      <c r="AI1178">
        <v>19280</v>
      </c>
      <c r="AJ1178">
        <v>5356</v>
      </c>
      <c r="AK1178">
        <v>0</v>
      </c>
      <c r="AL1178">
        <v>0.69988710132655896</v>
      </c>
      <c r="AM1178">
        <v>0.51655035933756899</v>
      </c>
      <c r="AN1178">
        <v>0.73804811998750097</v>
      </c>
      <c r="AO1178">
        <v>0.73804811998750097</v>
      </c>
      <c r="AP1178">
        <v>0.401624830746797</v>
      </c>
      <c r="AQ1178">
        <v>0.11157171128007499</v>
      </c>
      <c r="AR1178">
        <v>0</v>
      </c>
      <c r="AS1178">
        <v>0.22149776064993201</v>
      </c>
      <c r="AT1178">
        <v>0</v>
      </c>
      <c r="AU1178">
        <v>0.20958233517341901</v>
      </c>
      <c r="AV1178">
        <v>1.41860222893449E-2</v>
      </c>
      <c r="AW1178">
        <v>0.11442558066868</v>
      </c>
      <c r="AX1178">
        <v>8.3074679720862396E-2</v>
      </c>
      <c r="AY1178">
        <v>4.6661806061868601E-2</v>
      </c>
      <c r="AZ1178">
        <v>2.43516300385377E-2</v>
      </c>
      <c r="BA1178">
        <v>0</v>
      </c>
      <c r="BB1178">
        <v>0</v>
      </c>
      <c r="BC1178">
        <v>0</v>
      </c>
      <c r="BD1178">
        <v>0</v>
      </c>
      <c r="BE1178">
        <v>9.95729611498802E-3</v>
      </c>
      <c r="BF1178">
        <v>4.1995625455681704</v>
      </c>
      <c r="BG1178">
        <v>5.2183333333333302</v>
      </c>
      <c r="BH1178">
        <v>4.5818181818181802</v>
      </c>
      <c r="BI1178">
        <v>48005</v>
      </c>
      <c r="BJ1178">
        <v>10633</v>
      </c>
      <c r="BK1178">
        <v>13</v>
      </c>
      <c r="BL1178">
        <v>12</v>
      </c>
      <c r="BM1178">
        <v>12</v>
      </c>
      <c r="BN1178">
        <v>12.5</v>
      </c>
      <c r="BO1178">
        <v>37944</v>
      </c>
      <c r="BP1178">
        <v>-2.5747863247863201E-2</v>
      </c>
      <c r="BQ1178">
        <v>0</v>
      </c>
      <c r="BR1178" s="1">
        <f>+VALUE(Table1[[#This Row],[''tbDimTime'''[datechar']]])</f>
        <v>43773</v>
      </c>
      <c r="BS1178" s="2">
        <f>+VALUE(Table1[[#This Row],[Interval]])</f>
        <v>0.5</v>
      </c>
      <c r="BT1178" t="str">
        <f>+YEAR(Table1[[#This Row],[Date]])&amp;WEEKNUM(Table1[[#This Row],[Date]],2)</f>
        <v>201945</v>
      </c>
    </row>
    <row r="1179" spans="1:72" x14ac:dyDescent="0.25">
      <c r="A1179">
        <v>2019</v>
      </c>
      <c r="B1179" t="s">
        <v>150</v>
      </c>
      <c r="C1179" t="s">
        <v>154</v>
      </c>
      <c r="D1179" t="s">
        <v>86</v>
      </c>
      <c r="E1179">
        <v>58.58</v>
      </c>
      <c r="F1179">
        <v>1.0071696824854901</v>
      </c>
      <c r="G1179">
        <v>1.2720044899098299</v>
      </c>
      <c r="H1179">
        <v>59</v>
      </c>
      <c r="I1179">
        <v>74.514023018917797</v>
      </c>
      <c r="J1179">
        <v>61.5</v>
      </c>
      <c r="K1179">
        <v>65.5</v>
      </c>
      <c r="L1179">
        <v>1.0498463639467399</v>
      </c>
      <c r="M1179">
        <v>1.11812905428474</v>
      </c>
      <c r="N1179">
        <v>1.0925230454079899</v>
      </c>
      <c r="O1179">
        <v>64</v>
      </c>
      <c r="P1179">
        <v>1.0754523728234899</v>
      </c>
      <c r="Q1179">
        <v>63</v>
      </c>
      <c r="R1179">
        <v>0.984375</v>
      </c>
      <c r="S1179">
        <v>1.06779661016949</v>
      </c>
      <c r="T1179">
        <v>1.08474576271186</v>
      </c>
      <c r="V1179">
        <v>0.8</v>
      </c>
      <c r="W1179">
        <v>0.9375</v>
      </c>
      <c r="Y1179">
        <v>60</v>
      </c>
      <c r="Z1179">
        <v>1.5625E-2</v>
      </c>
      <c r="AA1179">
        <v>1</v>
      </c>
      <c r="AB1179">
        <v>479.93650793650801</v>
      </c>
      <c r="AC1179">
        <v>10.1274</v>
      </c>
      <c r="AD1179">
        <v>550</v>
      </c>
      <c r="AE1179">
        <v>398.920634920635</v>
      </c>
      <c r="AF1179">
        <v>78</v>
      </c>
      <c r="AG1179">
        <v>0</v>
      </c>
      <c r="AH1179">
        <v>30046</v>
      </c>
      <c r="AI1179">
        <v>25132</v>
      </c>
      <c r="AJ1179">
        <v>4914</v>
      </c>
      <c r="AK1179">
        <v>0</v>
      </c>
      <c r="AL1179">
        <v>0.84547844080308698</v>
      </c>
      <c r="AM1179">
        <v>0.67491071428571403</v>
      </c>
      <c r="AN1179">
        <v>0.79825892857142899</v>
      </c>
      <c r="AO1179">
        <v>0.79825892857142899</v>
      </c>
      <c r="AP1179">
        <v>0.56098214285714298</v>
      </c>
      <c r="AQ1179">
        <v>0.10968749999999999</v>
      </c>
      <c r="AR1179">
        <v>0</v>
      </c>
      <c r="AS1179">
        <v>0.12334821428571401</v>
      </c>
      <c r="AT1179">
        <v>4.1666666666666699E-2</v>
      </c>
      <c r="AU1179">
        <v>0.15611607142857101</v>
      </c>
      <c r="AV1179">
        <v>4.6116071428571402E-2</v>
      </c>
      <c r="AW1179">
        <v>3.0357142857142898E-2</v>
      </c>
      <c r="AX1179">
        <v>0.20895089285714299</v>
      </c>
      <c r="AY1179">
        <v>4.0178571428571397E-2</v>
      </c>
      <c r="AZ1179">
        <v>1.44866071428571E-2</v>
      </c>
      <c r="BA1179">
        <v>0</v>
      </c>
      <c r="BB1179">
        <v>0</v>
      </c>
      <c r="BC1179">
        <v>0</v>
      </c>
      <c r="BD1179">
        <v>0</v>
      </c>
      <c r="BE1179">
        <v>2.4977678571428599E-2</v>
      </c>
      <c r="BF1179">
        <v>5.0625</v>
      </c>
      <c r="BG1179">
        <v>4.6863999999999999</v>
      </c>
      <c r="BH1179">
        <v>4.5818181818181802</v>
      </c>
      <c r="BI1179">
        <v>44800</v>
      </c>
      <c r="BJ1179">
        <v>5526</v>
      </c>
      <c r="BK1179">
        <v>13</v>
      </c>
      <c r="BL1179">
        <v>12.5</v>
      </c>
      <c r="BM1179">
        <v>12</v>
      </c>
      <c r="BN1179">
        <v>12</v>
      </c>
      <c r="BO1179">
        <v>37806</v>
      </c>
      <c r="BP1179">
        <v>4.2735042735042701E-2</v>
      </c>
      <c r="BQ1179">
        <v>0</v>
      </c>
      <c r="BR1179" s="1">
        <f>+VALUE(Table1[[#This Row],[''tbDimTime'''[datechar']]])</f>
        <v>43773</v>
      </c>
      <c r="BS1179" s="2">
        <f>+VALUE(Table1[[#This Row],[Interval]])</f>
        <v>0.52083333333333337</v>
      </c>
      <c r="BT1179" t="str">
        <f>+YEAR(Table1[[#This Row],[Date]])&amp;WEEKNUM(Table1[[#This Row],[Date]],2)</f>
        <v>201945</v>
      </c>
    </row>
    <row r="1180" spans="1:72" x14ac:dyDescent="0.25">
      <c r="A1180">
        <v>2019</v>
      </c>
      <c r="B1180" t="s">
        <v>150</v>
      </c>
      <c r="C1180" t="s">
        <v>154</v>
      </c>
      <c r="D1180" t="s">
        <v>87</v>
      </c>
      <c r="E1180">
        <v>61.61</v>
      </c>
      <c r="F1180">
        <v>1.0306768381756199</v>
      </c>
      <c r="G1180">
        <v>1.1909570896417301</v>
      </c>
      <c r="H1180">
        <v>63.5</v>
      </c>
      <c r="I1180">
        <v>73.374866292826795</v>
      </c>
      <c r="J1180">
        <v>66.5</v>
      </c>
      <c r="K1180">
        <v>56.5</v>
      </c>
      <c r="L1180">
        <v>1.0793702321051799</v>
      </c>
      <c r="M1180">
        <v>0.91705891900665504</v>
      </c>
      <c r="N1180">
        <v>0.90894335335172904</v>
      </c>
      <c r="O1180">
        <v>56</v>
      </c>
      <c r="P1180">
        <v>0.90894335335172904</v>
      </c>
      <c r="Q1180">
        <v>56</v>
      </c>
      <c r="R1180">
        <v>1</v>
      </c>
      <c r="S1180">
        <v>0.88188976377952799</v>
      </c>
      <c r="T1180">
        <v>0.88188976377952799</v>
      </c>
      <c r="V1180">
        <v>0.8</v>
      </c>
      <c r="W1180">
        <v>0.92857142857142905</v>
      </c>
      <c r="Y1180">
        <v>52</v>
      </c>
      <c r="Z1180">
        <v>0</v>
      </c>
      <c r="AA1180">
        <v>0</v>
      </c>
      <c r="AB1180">
        <v>550.91071428571399</v>
      </c>
      <c r="AC1180">
        <v>8.6090999999999998</v>
      </c>
      <c r="AD1180">
        <v>550</v>
      </c>
      <c r="AE1180">
        <v>424.982142857143</v>
      </c>
      <c r="AF1180">
        <v>122.928571428571</v>
      </c>
      <c r="AG1180">
        <v>0</v>
      </c>
      <c r="AH1180">
        <v>30683</v>
      </c>
      <c r="AI1180">
        <v>23799</v>
      </c>
      <c r="AJ1180">
        <v>6884</v>
      </c>
      <c r="AK1180">
        <v>0</v>
      </c>
      <c r="AL1180">
        <v>0.76320411646834696</v>
      </c>
      <c r="AM1180">
        <v>0.62124446234393904</v>
      </c>
      <c r="AN1180">
        <v>0.81399516713652798</v>
      </c>
      <c r="AO1180">
        <v>0.81399516713652798</v>
      </c>
      <c r="AP1180">
        <v>0.47923882400322199</v>
      </c>
      <c r="AQ1180">
        <v>0.13862263391059201</v>
      </c>
      <c r="AR1180">
        <v>0</v>
      </c>
      <c r="AS1180">
        <v>0.19275070479258999</v>
      </c>
      <c r="AT1180">
        <v>4.5454545454545497E-2</v>
      </c>
      <c r="AU1180">
        <v>0.20676600886025001</v>
      </c>
      <c r="AV1180">
        <v>4.3415223519935597E-2</v>
      </c>
      <c r="AW1180">
        <v>6.94321385420862E-2</v>
      </c>
      <c r="AX1180">
        <v>0.13817962142569501</v>
      </c>
      <c r="AY1180">
        <v>3.0426902939991899E-2</v>
      </c>
      <c r="AZ1180">
        <v>1.28876359242851E-2</v>
      </c>
      <c r="BA1180">
        <v>0</v>
      </c>
      <c r="BB1180">
        <v>0</v>
      </c>
      <c r="BC1180">
        <v>0</v>
      </c>
      <c r="BD1180">
        <v>0</v>
      </c>
      <c r="BE1180">
        <v>5.0604107933950898E-2</v>
      </c>
      <c r="BF1180">
        <v>4.0596053161498196</v>
      </c>
      <c r="BG1180">
        <v>5.3573913043478303</v>
      </c>
      <c r="BH1180">
        <v>4.5818181818181802</v>
      </c>
      <c r="BI1180">
        <v>49660</v>
      </c>
      <c r="BJ1180">
        <v>9572</v>
      </c>
      <c r="BK1180">
        <v>13</v>
      </c>
      <c r="BL1180">
        <v>11.5</v>
      </c>
      <c r="BM1180">
        <v>11</v>
      </c>
      <c r="BN1180">
        <v>11</v>
      </c>
      <c r="BO1180">
        <v>39392</v>
      </c>
      <c r="BP1180">
        <v>-6.1111111111111102E-2</v>
      </c>
      <c r="BQ1180">
        <v>0</v>
      </c>
      <c r="BR1180" s="1">
        <f>+VALUE(Table1[[#This Row],[''tbDimTime'''[datechar']]])</f>
        <v>43773</v>
      </c>
      <c r="BS1180" s="2">
        <f>+VALUE(Table1[[#This Row],[Interval]])</f>
        <v>0.54166666666666663</v>
      </c>
      <c r="BT1180" t="str">
        <f>+YEAR(Table1[[#This Row],[Date]])&amp;WEEKNUM(Table1[[#This Row],[Date]],2)</f>
        <v>201945</v>
      </c>
    </row>
    <row r="1181" spans="1:72" x14ac:dyDescent="0.25">
      <c r="A1181">
        <v>2019</v>
      </c>
      <c r="B1181" t="s">
        <v>150</v>
      </c>
      <c r="C1181" t="s">
        <v>154</v>
      </c>
      <c r="D1181" t="s">
        <v>88</v>
      </c>
      <c r="E1181">
        <v>50.5</v>
      </c>
      <c r="F1181">
        <v>1.2772277227722799</v>
      </c>
      <c r="G1181">
        <v>1.6259070914564799</v>
      </c>
      <c r="H1181">
        <v>64.5</v>
      </c>
      <c r="I1181">
        <v>82.108308118552003</v>
      </c>
      <c r="J1181">
        <v>70.5</v>
      </c>
      <c r="K1181">
        <v>64.5</v>
      </c>
      <c r="L1181">
        <v>1.3960396039603999</v>
      </c>
      <c r="M1181">
        <v>1.2772277227722799</v>
      </c>
      <c r="N1181">
        <v>1.0099009900990099</v>
      </c>
      <c r="O1181">
        <v>51</v>
      </c>
      <c r="P1181">
        <v>1.0099009900990099</v>
      </c>
      <c r="Q1181">
        <v>51</v>
      </c>
      <c r="R1181">
        <v>1</v>
      </c>
      <c r="S1181">
        <v>0.79069767441860495</v>
      </c>
      <c r="T1181">
        <v>0.79069767441860495</v>
      </c>
      <c r="V1181">
        <v>0.8</v>
      </c>
      <c r="W1181">
        <v>1</v>
      </c>
      <c r="Y1181">
        <v>51</v>
      </c>
      <c r="Z1181">
        <v>0</v>
      </c>
      <c r="AA1181">
        <v>0</v>
      </c>
      <c r="AB1181">
        <v>537.862745098039</v>
      </c>
      <c r="AC1181">
        <v>10.098599999999999</v>
      </c>
      <c r="AD1181">
        <v>550</v>
      </c>
      <c r="AE1181">
        <v>424.45098039215702</v>
      </c>
      <c r="AF1181">
        <v>110.235294117647</v>
      </c>
      <c r="AG1181">
        <v>0</v>
      </c>
      <c r="AH1181">
        <v>27269</v>
      </c>
      <c r="AI1181">
        <v>21647</v>
      </c>
      <c r="AJ1181">
        <v>5622</v>
      </c>
      <c r="AK1181">
        <v>0</v>
      </c>
      <c r="AL1181">
        <v>0.62113081085976996</v>
      </c>
      <c r="AM1181">
        <v>0.53371857732119199</v>
      </c>
      <c r="AN1181">
        <v>0.859269203829092</v>
      </c>
      <c r="AO1181">
        <v>0.859269203829092</v>
      </c>
      <c r="AP1181">
        <v>0.42118063662541799</v>
      </c>
      <c r="AQ1181">
        <v>0.109385944431473</v>
      </c>
      <c r="AR1181">
        <v>0</v>
      </c>
      <c r="AS1181">
        <v>0.32555062650789901</v>
      </c>
      <c r="AT1181">
        <v>7.69230769230769E-2</v>
      </c>
      <c r="AU1181">
        <v>0.178360183671881</v>
      </c>
      <c r="AV1181">
        <v>1.4320180558798299E-2</v>
      </c>
      <c r="AW1181">
        <v>4.5548291695851797E-2</v>
      </c>
      <c r="AX1181">
        <v>0.12049575842478</v>
      </c>
      <c r="AY1181">
        <v>5.0003891353412704E-3</v>
      </c>
      <c r="AZ1181">
        <v>0</v>
      </c>
      <c r="BA1181">
        <v>7.1990038135263399E-3</v>
      </c>
      <c r="BB1181">
        <v>0</v>
      </c>
      <c r="BC1181">
        <v>0</v>
      </c>
      <c r="BD1181">
        <v>0</v>
      </c>
      <c r="BE1181">
        <v>0.106292318468363</v>
      </c>
      <c r="BF1181">
        <v>3.5722624328741501</v>
      </c>
      <c r="BG1181">
        <v>3.6071428571428599</v>
      </c>
      <c r="BH1181">
        <v>4.5818181818181802</v>
      </c>
      <c r="BI1181">
        <v>51396</v>
      </c>
      <c r="BJ1181">
        <v>16732</v>
      </c>
      <c r="BK1181">
        <v>15</v>
      </c>
      <c r="BL1181">
        <v>14</v>
      </c>
      <c r="BM1181">
        <v>13</v>
      </c>
      <c r="BN1181">
        <v>10.5</v>
      </c>
      <c r="BO1181">
        <v>42229</v>
      </c>
      <c r="BP1181">
        <v>4.8222222222222298E-2</v>
      </c>
      <c r="BQ1181">
        <v>0</v>
      </c>
      <c r="BR1181" s="1">
        <f>+VALUE(Table1[[#This Row],[''tbDimTime'''[datechar']]])</f>
        <v>43773</v>
      </c>
      <c r="BS1181" s="2">
        <f>+VALUE(Table1[[#This Row],[Interval]])</f>
        <v>0.5625</v>
      </c>
      <c r="BT1181" t="str">
        <f>+YEAR(Table1[[#This Row],[Date]])&amp;WEEKNUM(Table1[[#This Row],[Date]],2)</f>
        <v>201945</v>
      </c>
    </row>
    <row r="1182" spans="1:72" x14ac:dyDescent="0.25">
      <c r="A1182">
        <v>2019</v>
      </c>
      <c r="B1182" t="s">
        <v>150</v>
      </c>
      <c r="C1182" t="s">
        <v>154</v>
      </c>
      <c r="D1182" t="s">
        <v>89</v>
      </c>
      <c r="E1182">
        <v>63.63</v>
      </c>
      <c r="F1182">
        <v>1.1001100110011</v>
      </c>
      <c r="G1182">
        <v>1.27557624729207</v>
      </c>
      <c r="H1182">
        <v>70</v>
      </c>
      <c r="I1182">
        <v>81.164916615194599</v>
      </c>
      <c r="J1182">
        <v>72.5</v>
      </c>
      <c r="K1182">
        <v>64</v>
      </c>
      <c r="L1182">
        <v>1.13939965425114</v>
      </c>
      <c r="M1182">
        <v>1.0058148672010101</v>
      </c>
      <c r="N1182">
        <v>0.91151972340091103</v>
      </c>
      <c r="O1182">
        <v>58</v>
      </c>
      <c r="P1182">
        <v>0.89580386610089602</v>
      </c>
      <c r="Q1182">
        <v>57</v>
      </c>
      <c r="R1182">
        <v>0.98275862068965503</v>
      </c>
      <c r="S1182">
        <v>0.81428571428571395</v>
      </c>
      <c r="T1182">
        <v>0.82857142857142896</v>
      </c>
      <c r="V1182">
        <v>0.8</v>
      </c>
      <c r="W1182">
        <v>0.84482758620689702</v>
      </c>
      <c r="Y1182">
        <v>49</v>
      </c>
      <c r="Z1182">
        <v>1.72413793103448E-2</v>
      </c>
      <c r="AA1182">
        <v>1</v>
      </c>
      <c r="AB1182">
        <v>539.66666666666697</v>
      </c>
      <c r="AC1182">
        <v>10.1456</v>
      </c>
      <c r="AD1182">
        <v>550</v>
      </c>
      <c r="AE1182">
        <v>427.73684210526301</v>
      </c>
      <c r="AF1182">
        <v>108.96491228070199</v>
      </c>
      <c r="AG1182">
        <v>0</v>
      </c>
      <c r="AH1182">
        <v>30592</v>
      </c>
      <c r="AI1182">
        <v>24381</v>
      </c>
      <c r="AJ1182">
        <v>6211</v>
      </c>
      <c r="AK1182">
        <v>0</v>
      </c>
      <c r="AL1182">
        <v>0.70227386877311504</v>
      </c>
      <c r="AM1182">
        <v>0.54414392103447695</v>
      </c>
      <c r="AN1182">
        <v>0.77483150837593495</v>
      </c>
      <c r="AO1182">
        <v>0.77483150837593495</v>
      </c>
      <c r="AP1182">
        <v>0.43128548937750999</v>
      </c>
      <c r="AQ1182">
        <v>0.109868921476712</v>
      </c>
      <c r="AR1182">
        <v>0</v>
      </c>
      <c r="AS1182">
        <v>0.230687587341459</v>
      </c>
      <c r="AT1182">
        <v>3.5714285714285698E-2</v>
      </c>
      <c r="AU1182">
        <v>0.24855389078558701</v>
      </c>
      <c r="AV1182">
        <v>1.52836496789372E-2</v>
      </c>
      <c r="AW1182">
        <v>1.7671719941271199E-2</v>
      </c>
      <c r="AX1182">
        <v>5.0450195467973302E-2</v>
      </c>
      <c r="AY1182">
        <v>3.1840936831119201E-2</v>
      </c>
      <c r="AZ1182">
        <v>4.82920875271975E-3</v>
      </c>
      <c r="BA1182">
        <v>0</v>
      </c>
      <c r="BB1182">
        <v>1.36208451999788E-3</v>
      </c>
      <c r="BC1182">
        <v>0</v>
      </c>
      <c r="BD1182">
        <v>1.0383683288814999E-2</v>
      </c>
      <c r="BE1182">
        <v>0.16718260777272601</v>
      </c>
      <c r="BF1182">
        <v>3.6298667987475901</v>
      </c>
      <c r="BG1182">
        <v>4.3882758620689701</v>
      </c>
      <c r="BH1182">
        <v>4.5818181818181802</v>
      </c>
      <c r="BI1182">
        <v>56531</v>
      </c>
      <c r="BJ1182">
        <v>13041</v>
      </c>
      <c r="BK1182">
        <v>16</v>
      </c>
      <c r="BL1182">
        <v>14.5</v>
      </c>
      <c r="BM1182">
        <v>14</v>
      </c>
      <c r="BN1182">
        <v>13</v>
      </c>
      <c r="BO1182">
        <v>42480</v>
      </c>
      <c r="BP1182">
        <v>1.8559027777777699E-2</v>
      </c>
      <c r="BQ1182">
        <v>0</v>
      </c>
      <c r="BR1182" s="1">
        <f>+VALUE(Table1[[#This Row],[''tbDimTime'''[datechar']]])</f>
        <v>43773</v>
      </c>
      <c r="BS1182" s="2">
        <f>+VALUE(Table1[[#This Row],[Interval]])</f>
        <v>0.58333333333333337</v>
      </c>
      <c r="BT1182" t="str">
        <f>+YEAR(Table1[[#This Row],[Date]])&amp;WEEKNUM(Table1[[#This Row],[Date]],2)</f>
        <v>201945</v>
      </c>
    </row>
    <row r="1183" spans="1:72" x14ac:dyDescent="0.25">
      <c r="A1183">
        <v>2019</v>
      </c>
      <c r="B1183" t="s">
        <v>150</v>
      </c>
      <c r="C1183" t="s">
        <v>154</v>
      </c>
      <c r="D1183" t="s">
        <v>90</v>
      </c>
      <c r="E1183">
        <v>63.63</v>
      </c>
      <c r="F1183">
        <v>1.1001100110011</v>
      </c>
      <c r="G1183">
        <v>1.1465492040740899</v>
      </c>
      <c r="H1183">
        <v>70</v>
      </c>
      <c r="I1183">
        <v>72.954925855234194</v>
      </c>
      <c r="J1183">
        <v>72.5</v>
      </c>
      <c r="K1183">
        <v>57.5</v>
      </c>
      <c r="L1183">
        <v>1.13939965425114</v>
      </c>
      <c r="M1183">
        <v>0.90366179475090402</v>
      </c>
      <c r="N1183">
        <v>0.77007700770077003</v>
      </c>
      <c r="O1183">
        <v>49</v>
      </c>
      <c r="P1183">
        <v>0.75436115040075402</v>
      </c>
      <c r="Q1183">
        <v>48</v>
      </c>
      <c r="R1183">
        <v>0.97959183673469397</v>
      </c>
      <c r="S1183">
        <v>0.68571428571428605</v>
      </c>
      <c r="T1183">
        <v>0.7</v>
      </c>
      <c r="V1183">
        <v>0.8</v>
      </c>
      <c r="W1183">
        <v>0.97959183673469397</v>
      </c>
      <c r="Y1183">
        <v>48</v>
      </c>
      <c r="Z1183">
        <v>2.04081632653061E-2</v>
      </c>
      <c r="AA1183">
        <v>1</v>
      </c>
      <c r="AB1183">
        <v>567.58333333333303</v>
      </c>
      <c r="AC1183">
        <v>10.154299999999999</v>
      </c>
      <c r="AD1183">
        <v>550</v>
      </c>
      <c r="AE1183">
        <v>452.25</v>
      </c>
      <c r="AF1183">
        <v>112.4375</v>
      </c>
      <c r="AG1183">
        <v>0</v>
      </c>
      <c r="AH1183">
        <v>27105</v>
      </c>
      <c r="AI1183">
        <v>21708</v>
      </c>
      <c r="AJ1183">
        <v>5397</v>
      </c>
      <c r="AK1183">
        <v>0</v>
      </c>
      <c r="AL1183">
        <v>0.65794049459041704</v>
      </c>
      <c r="AM1183">
        <v>0.50775309378261502</v>
      </c>
      <c r="AN1183">
        <v>0.77173102728492604</v>
      </c>
      <c r="AO1183">
        <v>0.77173102728492604</v>
      </c>
      <c r="AP1183">
        <v>0.40457730729088998</v>
      </c>
      <c r="AQ1183">
        <v>0.10058520948263</v>
      </c>
      <c r="AR1183">
        <v>0</v>
      </c>
      <c r="AS1183">
        <v>0.26397793350231102</v>
      </c>
      <c r="AT1183">
        <v>3.5714285714285698E-2</v>
      </c>
      <c r="AU1183">
        <v>0.25615029074101697</v>
      </c>
      <c r="AV1183">
        <v>6.0198300283286097E-3</v>
      </c>
      <c r="AW1183">
        <v>0.123285373490383</v>
      </c>
      <c r="AX1183">
        <v>4.1206947964812897E-2</v>
      </c>
      <c r="AY1183">
        <v>3.3547040405546402E-2</v>
      </c>
      <c r="AZ1183">
        <v>8.7781422394513208E-3</v>
      </c>
      <c r="BA1183">
        <v>0</v>
      </c>
      <c r="BB1183">
        <v>1.14246309825555E-2</v>
      </c>
      <c r="BC1183">
        <v>0</v>
      </c>
      <c r="BD1183">
        <v>0</v>
      </c>
      <c r="BE1183">
        <v>7.3095273594751806E-2</v>
      </c>
      <c r="BF1183">
        <v>3.2205158789324599</v>
      </c>
      <c r="BG1183">
        <v>4.3882758620689701</v>
      </c>
      <c r="BH1183">
        <v>4.5818181818181802</v>
      </c>
      <c r="BI1183">
        <v>53656</v>
      </c>
      <c r="BJ1183">
        <v>14164</v>
      </c>
      <c r="BK1183">
        <v>16</v>
      </c>
      <c r="BL1183">
        <v>14.5</v>
      </c>
      <c r="BM1183">
        <v>14</v>
      </c>
      <c r="BN1183">
        <v>13</v>
      </c>
      <c r="BO1183">
        <v>39912</v>
      </c>
      <c r="BP1183">
        <v>6.8472222222222295E-2</v>
      </c>
      <c r="BQ1183">
        <v>0</v>
      </c>
      <c r="BR1183" s="1">
        <f>+VALUE(Table1[[#This Row],[''tbDimTime'''[datechar']]])</f>
        <v>43773</v>
      </c>
      <c r="BS1183" s="2">
        <f>+VALUE(Table1[[#This Row],[Interval]])</f>
        <v>0.60416666666666663</v>
      </c>
      <c r="BT1183" t="str">
        <f>+YEAR(Table1[[#This Row],[Date]])&amp;WEEKNUM(Table1[[#This Row],[Date]],2)</f>
        <v>201945</v>
      </c>
    </row>
    <row r="1184" spans="1:72" x14ac:dyDescent="0.25">
      <c r="A1184">
        <v>2019</v>
      </c>
      <c r="B1184" t="s">
        <v>150</v>
      </c>
      <c r="C1184" t="s">
        <v>154</v>
      </c>
      <c r="D1184" t="s">
        <v>91</v>
      </c>
      <c r="E1184">
        <v>54.54</v>
      </c>
      <c r="F1184">
        <v>1.12761276127613</v>
      </c>
      <c r="G1184">
        <v>1.2293729372937301</v>
      </c>
      <c r="H1184">
        <v>61.5</v>
      </c>
      <c r="I1184">
        <v>67.05</v>
      </c>
      <c r="J1184">
        <v>67</v>
      </c>
      <c r="K1184">
        <v>55.5</v>
      </c>
      <c r="L1184">
        <v>1.22845617895123</v>
      </c>
      <c r="M1184">
        <v>1.0176017601760201</v>
      </c>
      <c r="N1184">
        <v>0.89842317565089802</v>
      </c>
      <c r="O1184">
        <v>49</v>
      </c>
      <c r="P1184">
        <v>0.88008800880088001</v>
      </c>
      <c r="Q1184">
        <v>48</v>
      </c>
      <c r="R1184">
        <v>0.97959183673469397</v>
      </c>
      <c r="S1184">
        <v>0.78048780487804903</v>
      </c>
      <c r="T1184">
        <v>0.79674796747967502</v>
      </c>
      <c r="V1184">
        <v>0.8</v>
      </c>
      <c r="W1184">
        <v>0.95918367346938804</v>
      </c>
      <c r="Y1184">
        <v>47</v>
      </c>
      <c r="Z1184">
        <v>2.04081632653061E-2</v>
      </c>
      <c r="AA1184">
        <v>1</v>
      </c>
      <c r="AB1184">
        <v>586.66666666666697</v>
      </c>
      <c r="AC1184">
        <v>10.591100000000001</v>
      </c>
      <c r="AD1184">
        <v>550</v>
      </c>
      <c r="AE1184">
        <v>462.9375</v>
      </c>
      <c r="AF1184">
        <v>120.9375</v>
      </c>
      <c r="AG1184">
        <v>0</v>
      </c>
      <c r="AH1184">
        <v>28026</v>
      </c>
      <c r="AI1184">
        <v>22221</v>
      </c>
      <c r="AJ1184">
        <v>5805</v>
      </c>
      <c r="AK1184">
        <v>0</v>
      </c>
      <c r="AL1184">
        <v>0.71588366890380295</v>
      </c>
      <c r="AM1184">
        <v>0.487264673311185</v>
      </c>
      <c r="AN1184">
        <v>0.68064784053156102</v>
      </c>
      <c r="AO1184">
        <v>0.68064784053156102</v>
      </c>
      <c r="AP1184">
        <v>0.38449958471760798</v>
      </c>
      <c r="AQ1184">
        <v>0.10044642857142901</v>
      </c>
      <c r="AR1184">
        <v>0</v>
      </c>
      <c r="AS1184">
        <v>0.19338316722037699</v>
      </c>
      <c r="AT1184">
        <v>7.69230769230769E-2</v>
      </c>
      <c r="AU1184">
        <v>0.30744739756367701</v>
      </c>
      <c r="AV1184">
        <v>2.91735880398671E-2</v>
      </c>
      <c r="AW1184">
        <v>5.6461101882613503E-2</v>
      </c>
      <c r="AX1184">
        <v>5.9039313399778498E-2</v>
      </c>
      <c r="AY1184">
        <v>3.3516749723145098E-2</v>
      </c>
      <c r="AZ1184">
        <v>0</v>
      </c>
      <c r="BA1184">
        <v>0</v>
      </c>
      <c r="BB1184">
        <v>0</v>
      </c>
      <c r="BC1184">
        <v>0</v>
      </c>
      <c r="BD1184">
        <v>2.45708748615725E-3</v>
      </c>
      <c r="BE1184">
        <v>0.18583887043189401</v>
      </c>
      <c r="BF1184">
        <v>2.99003322259136</v>
      </c>
      <c r="BG1184">
        <v>3.8957142857142899</v>
      </c>
      <c r="BH1184">
        <v>4.5818181818181802</v>
      </c>
      <c r="BI1184">
        <v>57792</v>
      </c>
      <c r="BJ1184">
        <v>11176</v>
      </c>
      <c r="BK1184">
        <v>16</v>
      </c>
      <c r="BL1184">
        <v>14</v>
      </c>
      <c r="BM1184">
        <v>13</v>
      </c>
      <c r="BN1184">
        <v>12</v>
      </c>
      <c r="BO1184">
        <v>40024</v>
      </c>
      <c r="BP1184">
        <v>-3.3333333333334099E-3</v>
      </c>
      <c r="BQ1184">
        <v>0</v>
      </c>
      <c r="BR1184" s="1">
        <f>+VALUE(Table1[[#This Row],[''tbDimTime'''[datechar']]])</f>
        <v>43773</v>
      </c>
      <c r="BS1184" s="2">
        <f>+VALUE(Table1[[#This Row],[Interval]])</f>
        <v>0.625</v>
      </c>
      <c r="BT1184" t="str">
        <f>+YEAR(Table1[[#This Row],[Date]])&amp;WEEKNUM(Table1[[#This Row],[Date]],2)</f>
        <v>201945</v>
      </c>
    </row>
    <row r="1185" spans="1:72" x14ac:dyDescent="0.25">
      <c r="A1185">
        <v>2019</v>
      </c>
      <c r="B1185" t="s">
        <v>150</v>
      </c>
      <c r="C1185" t="s">
        <v>154</v>
      </c>
      <c r="D1185" t="s">
        <v>92</v>
      </c>
      <c r="E1185">
        <v>57.57</v>
      </c>
      <c r="F1185">
        <v>1.18985582768803</v>
      </c>
      <c r="G1185">
        <v>1.09460349786814</v>
      </c>
      <c r="H1185">
        <v>68.5</v>
      </c>
      <c r="I1185">
        <v>63.016323372268701</v>
      </c>
      <c r="J1185">
        <v>75</v>
      </c>
      <c r="K1185">
        <v>51</v>
      </c>
      <c r="L1185">
        <v>1.3027618551328799</v>
      </c>
      <c r="M1185">
        <v>0.88587806149035997</v>
      </c>
      <c r="N1185">
        <v>0.86850790342192097</v>
      </c>
      <c r="O1185">
        <v>50</v>
      </c>
      <c r="P1185">
        <v>0.86850790342192097</v>
      </c>
      <c r="Q1185">
        <v>50</v>
      </c>
      <c r="R1185">
        <v>1</v>
      </c>
      <c r="S1185">
        <v>0.72992700729926996</v>
      </c>
      <c r="T1185">
        <v>0.72992700729926996</v>
      </c>
      <c r="V1185">
        <v>0.8</v>
      </c>
      <c r="W1185">
        <v>0.94</v>
      </c>
      <c r="Y1185">
        <v>47</v>
      </c>
      <c r="Z1185">
        <v>0</v>
      </c>
      <c r="AA1185">
        <v>0</v>
      </c>
      <c r="AB1185">
        <v>542.78</v>
      </c>
      <c r="AC1185">
        <v>8.7786000000000008</v>
      </c>
      <c r="AD1185">
        <v>550</v>
      </c>
      <c r="AE1185">
        <v>452.4</v>
      </c>
      <c r="AF1185">
        <v>87.44</v>
      </c>
      <c r="AG1185">
        <v>0</v>
      </c>
      <c r="AH1185">
        <v>26992</v>
      </c>
      <c r="AI1185">
        <v>22620</v>
      </c>
      <c r="AJ1185">
        <v>4372</v>
      </c>
      <c r="AK1185">
        <v>0</v>
      </c>
      <c r="AL1185">
        <v>0.79344521108642296</v>
      </c>
      <c r="AM1185">
        <v>0.51709092294794601</v>
      </c>
      <c r="AN1185">
        <v>0.65170337626705299</v>
      </c>
      <c r="AO1185">
        <v>0.65170337626705299</v>
      </c>
      <c r="AP1185">
        <v>0.43098849173081299</v>
      </c>
      <c r="AQ1185">
        <v>8.3301577623656697E-2</v>
      </c>
      <c r="AR1185">
        <v>0</v>
      </c>
      <c r="AS1185">
        <v>0.13461245331910701</v>
      </c>
      <c r="AT1185">
        <v>8.3333333333333301E-2</v>
      </c>
      <c r="AU1185">
        <v>0.320764423443335</v>
      </c>
      <c r="AV1185">
        <v>6.2114168127429302E-3</v>
      </c>
      <c r="AW1185">
        <v>5.8417803521073099E-2</v>
      </c>
      <c r="AX1185">
        <v>8.6273912049386503E-2</v>
      </c>
      <c r="AY1185">
        <v>6.7525341056321894E-2</v>
      </c>
      <c r="AZ1185">
        <v>0</v>
      </c>
      <c r="BA1185">
        <v>0</v>
      </c>
      <c r="BB1185">
        <v>2.89612072250591E-3</v>
      </c>
      <c r="BC1185">
        <v>7.9071717094733596E-3</v>
      </c>
      <c r="BD1185">
        <v>1.3527932322231499E-3</v>
      </c>
      <c r="BE1185">
        <v>0.17645377638899501</v>
      </c>
      <c r="BF1185">
        <v>3.4296166450727799</v>
      </c>
      <c r="BG1185">
        <v>4.4284615384615398</v>
      </c>
      <c r="BH1185">
        <v>4.5818181818181802</v>
      </c>
      <c r="BI1185">
        <v>52484</v>
      </c>
      <c r="BJ1185">
        <v>7065</v>
      </c>
      <c r="BK1185">
        <v>14.5</v>
      </c>
      <c r="BL1185">
        <v>13</v>
      </c>
      <c r="BM1185">
        <v>12</v>
      </c>
      <c r="BN1185">
        <v>10.5</v>
      </c>
      <c r="BO1185">
        <v>35649</v>
      </c>
      <c r="BP1185">
        <v>-5.4406130268198601E-3</v>
      </c>
      <c r="BQ1185">
        <v>0</v>
      </c>
      <c r="BR1185" s="1">
        <f>+VALUE(Table1[[#This Row],[''tbDimTime'''[datechar']]])</f>
        <v>43773</v>
      </c>
      <c r="BS1185" s="2">
        <f>+VALUE(Table1[[#This Row],[Interval]])</f>
        <v>0.64583333333333337</v>
      </c>
      <c r="BT1185" t="str">
        <f>+YEAR(Table1[[#This Row],[Date]])&amp;WEEKNUM(Table1[[#This Row],[Date]],2)</f>
        <v>201945</v>
      </c>
    </row>
    <row r="1186" spans="1:72" x14ac:dyDescent="0.25">
      <c r="A1186">
        <v>2019</v>
      </c>
      <c r="B1186" t="s">
        <v>150</v>
      </c>
      <c r="C1186" t="s">
        <v>154</v>
      </c>
      <c r="D1186" t="s">
        <v>93</v>
      </c>
      <c r="E1186">
        <v>52.52</v>
      </c>
      <c r="F1186">
        <v>1.1519421172886499</v>
      </c>
      <c r="G1186">
        <v>1.2990751307431401</v>
      </c>
      <c r="H1186">
        <v>60.5</v>
      </c>
      <c r="I1186">
        <v>68.227425866629503</v>
      </c>
      <c r="J1186">
        <v>66.5</v>
      </c>
      <c r="K1186">
        <v>53.5</v>
      </c>
      <c r="L1186">
        <v>1.26618431073877</v>
      </c>
      <c r="M1186">
        <v>1.0186595582635201</v>
      </c>
      <c r="N1186">
        <v>1.1614623000761599</v>
      </c>
      <c r="O1186">
        <v>61</v>
      </c>
      <c r="P1186">
        <v>1.12338156892612</v>
      </c>
      <c r="Q1186">
        <v>59</v>
      </c>
      <c r="R1186">
        <v>0.96721311475409799</v>
      </c>
      <c r="S1186">
        <v>0.97520661157024802</v>
      </c>
      <c r="T1186">
        <v>1.00826446280992</v>
      </c>
      <c r="V1186">
        <v>0.8</v>
      </c>
      <c r="W1186">
        <v>0.91803278688524603</v>
      </c>
      <c r="Y1186">
        <v>56</v>
      </c>
      <c r="Z1186">
        <v>3.2786885245901599E-2</v>
      </c>
      <c r="AA1186">
        <v>2</v>
      </c>
      <c r="AB1186">
        <v>608.72881355932202</v>
      </c>
      <c r="AC1186">
        <v>9.4553999999999991</v>
      </c>
      <c r="AD1186">
        <v>550</v>
      </c>
      <c r="AE1186">
        <v>501.88135593220301</v>
      </c>
      <c r="AF1186">
        <v>103.847457627119</v>
      </c>
      <c r="AG1186">
        <v>0</v>
      </c>
      <c r="AH1186">
        <v>35738</v>
      </c>
      <c r="AI1186">
        <v>29611</v>
      </c>
      <c r="AJ1186">
        <v>6127</v>
      </c>
      <c r="AK1186">
        <v>0</v>
      </c>
      <c r="AL1186">
        <v>0.86475488779736098</v>
      </c>
      <c r="AM1186">
        <v>0.72802643314684201</v>
      </c>
      <c r="AN1186">
        <v>0.84188761858428596</v>
      </c>
      <c r="AO1186">
        <v>0.84188761858428596</v>
      </c>
      <c r="AP1186">
        <v>0.60023919565393702</v>
      </c>
      <c r="AQ1186">
        <v>0.124199302683856</v>
      </c>
      <c r="AR1186">
        <v>0</v>
      </c>
      <c r="AS1186">
        <v>0.113861185437444</v>
      </c>
      <c r="AT1186">
        <v>8.6956521739130405E-2</v>
      </c>
      <c r="AU1186">
        <v>0.19502554123084401</v>
      </c>
      <c r="AV1186">
        <v>1.1311116516662599E-2</v>
      </c>
      <c r="AW1186">
        <v>4.9602691964647699E-2</v>
      </c>
      <c r="AX1186">
        <v>0.116435579339982</v>
      </c>
      <c r="AY1186">
        <v>7.2974945268791003E-2</v>
      </c>
      <c r="AZ1186">
        <v>1.61963836860456E-2</v>
      </c>
      <c r="BA1186">
        <v>0</v>
      </c>
      <c r="BB1186">
        <v>2.9210248925646599E-2</v>
      </c>
      <c r="BC1186">
        <v>0</v>
      </c>
      <c r="BD1186">
        <v>0</v>
      </c>
      <c r="BE1186">
        <v>1.5730154869050501E-2</v>
      </c>
      <c r="BF1186">
        <v>4.3055217708586699</v>
      </c>
      <c r="BG1186">
        <v>4.2016</v>
      </c>
      <c r="BH1186">
        <v>4.5818181818181802</v>
      </c>
      <c r="BI1186">
        <v>49332</v>
      </c>
      <c r="BJ1186">
        <v>5617</v>
      </c>
      <c r="BK1186">
        <v>13.5</v>
      </c>
      <c r="BL1186">
        <v>12.5</v>
      </c>
      <c r="BM1186">
        <v>11.5</v>
      </c>
      <c r="BN1186">
        <v>10.5</v>
      </c>
      <c r="BO1186">
        <v>39711</v>
      </c>
      <c r="BP1186">
        <v>-1.5061728395061799E-2</v>
      </c>
      <c r="BQ1186">
        <v>0</v>
      </c>
      <c r="BR1186" s="1">
        <f>+VALUE(Table1[[#This Row],[''tbDimTime'''[datechar']]])</f>
        <v>43773</v>
      </c>
      <c r="BS1186" s="2">
        <f>+VALUE(Table1[[#This Row],[Interval]])</f>
        <v>0.66666666666666663</v>
      </c>
      <c r="BT1186" t="str">
        <f>+YEAR(Table1[[#This Row],[Date]])&amp;WEEKNUM(Table1[[#This Row],[Date]],2)</f>
        <v>201945</v>
      </c>
    </row>
    <row r="1187" spans="1:72" x14ac:dyDescent="0.25">
      <c r="A1187">
        <v>2019</v>
      </c>
      <c r="B1187" t="s">
        <v>150</v>
      </c>
      <c r="C1187" t="s">
        <v>154</v>
      </c>
      <c r="D1187" t="s">
        <v>94</v>
      </c>
      <c r="E1187">
        <v>48.48</v>
      </c>
      <c r="F1187">
        <v>1.0313531353135299</v>
      </c>
      <c r="G1187">
        <v>1.1081525750204699</v>
      </c>
      <c r="H1187">
        <v>50</v>
      </c>
      <c r="I1187">
        <v>53.723236836992399</v>
      </c>
      <c r="J1187">
        <v>55</v>
      </c>
      <c r="K1187">
        <v>43</v>
      </c>
      <c r="L1187">
        <v>1.1344884488448801</v>
      </c>
      <c r="M1187">
        <v>0.88696369636963701</v>
      </c>
      <c r="N1187">
        <v>1.0726072607260699</v>
      </c>
      <c r="O1187">
        <v>52</v>
      </c>
      <c r="P1187">
        <v>1.0519801980198</v>
      </c>
      <c r="Q1187">
        <v>51</v>
      </c>
      <c r="R1187">
        <v>0.98076923076923095</v>
      </c>
      <c r="S1187">
        <v>1.02</v>
      </c>
      <c r="T1187">
        <v>1.04</v>
      </c>
      <c r="V1187">
        <v>0.8</v>
      </c>
      <c r="W1187">
        <v>0.75</v>
      </c>
      <c r="Y1187">
        <v>39</v>
      </c>
      <c r="Z1187">
        <v>1.9230769230769201E-2</v>
      </c>
      <c r="AA1187">
        <v>1</v>
      </c>
      <c r="AB1187">
        <v>605.52941176470597</v>
      </c>
      <c r="AC1187">
        <v>10.2942</v>
      </c>
      <c r="AD1187">
        <v>550</v>
      </c>
      <c r="AE1187">
        <v>483.37254901960802</v>
      </c>
      <c r="AF1187">
        <v>119.039215686275</v>
      </c>
      <c r="AG1187">
        <v>0</v>
      </c>
      <c r="AH1187">
        <v>30723</v>
      </c>
      <c r="AI1187">
        <v>24652</v>
      </c>
      <c r="AJ1187">
        <v>6071</v>
      </c>
      <c r="AK1187">
        <v>0</v>
      </c>
      <c r="AL1187">
        <v>0.94930988902892599</v>
      </c>
      <c r="AM1187">
        <v>0.74280216476247696</v>
      </c>
      <c r="AN1187">
        <v>0.78246542393265195</v>
      </c>
      <c r="AO1187">
        <v>0.78246542393265195</v>
      </c>
      <c r="AP1187">
        <v>0.592952495490078</v>
      </c>
      <c r="AQ1187">
        <v>0.146025255562237</v>
      </c>
      <c r="AR1187">
        <v>0</v>
      </c>
      <c r="AS1187">
        <v>3.9663259170174402E-2</v>
      </c>
      <c r="AT1187">
        <v>9.5238095238095205E-2</v>
      </c>
      <c r="AU1187">
        <v>0.194227300060132</v>
      </c>
      <c r="AV1187">
        <v>2.1719783523752301E-2</v>
      </c>
      <c r="AW1187">
        <v>4.3896572459410699E-2</v>
      </c>
      <c r="AX1187">
        <v>0.13765484064942901</v>
      </c>
      <c r="AY1187">
        <v>8.6590499098015597E-2</v>
      </c>
      <c r="AZ1187">
        <v>3.0787733012627799E-2</v>
      </c>
      <c r="BA1187">
        <v>0</v>
      </c>
      <c r="BB1187">
        <v>1.1232711966325901E-2</v>
      </c>
      <c r="BC1187">
        <v>0</v>
      </c>
      <c r="BD1187">
        <v>0</v>
      </c>
      <c r="BE1187">
        <v>0</v>
      </c>
      <c r="BF1187">
        <v>4.4161154539987999</v>
      </c>
      <c r="BG1187">
        <v>4.2156521739130399</v>
      </c>
      <c r="BH1187">
        <v>4.5818181818181802</v>
      </c>
      <c r="BI1187">
        <v>41575</v>
      </c>
      <c r="BJ1187">
        <v>1649</v>
      </c>
      <c r="BK1187">
        <v>12.5</v>
      </c>
      <c r="BL1187">
        <v>11.5</v>
      </c>
      <c r="BM1187">
        <v>10.5</v>
      </c>
      <c r="BN1187">
        <v>10.5</v>
      </c>
      <c r="BO1187">
        <v>33500</v>
      </c>
      <c r="BP1187">
        <v>7.6111111111111102E-2</v>
      </c>
      <c r="BQ1187">
        <v>0</v>
      </c>
      <c r="BR1187" s="1">
        <f>+VALUE(Table1[[#This Row],[''tbDimTime'''[datechar']]])</f>
        <v>43773</v>
      </c>
      <c r="BS1187" s="2">
        <f>+VALUE(Table1[[#This Row],[Interval]])</f>
        <v>0.6875</v>
      </c>
      <c r="BT1187" t="str">
        <f>+YEAR(Table1[[#This Row],[Date]])&amp;WEEKNUM(Table1[[#This Row],[Date]],2)</f>
        <v>201945</v>
      </c>
    </row>
    <row r="1188" spans="1:72" x14ac:dyDescent="0.25">
      <c r="A1188">
        <v>2019</v>
      </c>
      <c r="B1188" t="s">
        <v>150</v>
      </c>
      <c r="C1188" t="s">
        <v>154</v>
      </c>
      <c r="D1188" t="s">
        <v>95</v>
      </c>
      <c r="E1188">
        <v>46.46</v>
      </c>
      <c r="F1188">
        <v>0.94705122686181697</v>
      </c>
      <c r="G1188">
        <v>1.3581310489627201</v>
      </c>
      <c r="H1188">
        <v>44</v>
      </c>
      <c r="I1188">
        <v>63.098768534807697</v>
      </c>
      <c r="J1188">
        <v>47</v>
      </c>
      <c r="K1188">
        <v>46</v>
      </c>
      <c r="L1188">
        <v>1.01162290142058</v>
      </c>
      <c r="M1188">
        <v>0.99009900990098998</v>
      </c>
      <c r="N1188">
        <v>0.96857511838140298</v>
      </c>
      <c r="O1188">
        <v>45</v>
      </c>
      <c r="P1188">
        <v>0.96857511838140298</v>
      </c>
      <c r="Q1188">
        <v>45</v>
      </c>
      <c r="R1188">
        <v>1</v>
      </c>
      <c r="S1188">
        <v>1.02272727272727</v>
      </c>
      <c r="T1188">
        <v>1.02272727272727</v>
      </c>
      <c r="V1188">
        <v>0.8</v>
      </c>
      <c r="W1188">
        <v>0.86666666666666703</v>
      </c>
      <c r="Y1188">
        <v>39</v>
      </c>
      <c r="Z1188">
        <v>0</v>
      </c>
      <c r="AA1188">
        <v>0</v>
      </c>
      <c r="AB1188">
        <v>530.53333333333296</v>
      </c>
      <c r="AC1188">
        <v>9.7959999999999994</v>
      </c>
      <c r="AD1188">
        <v>550</v>
      </c>
      <c r="AE1188">
        <v>430.02222222222201</v>
      </c>
      <c r="AF1188">
        <v>97.622222222222206</v>
      </c>
      <c r="AG1188">
        <v>0</v>
      </c>
      <c r="AH1188">
        <v>23744</v>
      </c>
      <c r="AI1188">
        <v>19351</v>
      </c>
      <c r="AJ1188">
        <v>4393</v>
      </c>
      <c r="AK1188">
        <v>0</v>
      </c>
      <c r="AL1188">
        <v>0.71316764249014197</v>
      </c>
      <c r="AM1188">
        <v>0.61101016046886603</v>
      </c>
      <c r="AN1188">
        <v>0.85675530417423795</v>
      </c>
      <c r="AO1188">
        <v>0.85675530417423795</v>
      </c>
      <c r="AP1188">
        <v>0.49525247613441498</v>
      </c>
      <c r="AQ1188">
        <v>0.112430578660456</v>
      </c>
      <c r="AR1188">
        <v>0</v>
      </c>
      <c r="AS1188">
        <v>0.24574514370537201</v>
      </c>
      <c r="AT1188">
        <v>5.5555555555555601E-2</v>
      </c>
      <c r="AU1188">
        <v>0.176874056253679</v>
      </c>
      <c r="AV1188">
        <v>1.58421416323292E-2</v>
      </c>
      <c r="AW1188">
        <v>2.8178025746679301E-2</v>
      </c>
      <c r="AX1188">
        <v>8.4713229084022196E-3</v>
      </c>
      <c r="AY1188">
        <v>4.6528293194789197E-2</v>
      </c>
      <c r="AZ1188">
        <v>0</v>
      </c>
      <c r="BA1188">
        <v>0</v>
      </c>
      <c r="BB1188">
        <v>0</v>
      </c>
      <c r="BC1188">
        <v>1.1849614823535399E-2</v>
      </c>
      <c r="BD1188">
        <v>0</v>
      </c>
      <c r="BE1188">
        <v>7.4475980856345797E-2</v>
      </c>
      <c r="BF1188">
        <v>4.1460855322089403</v>
      </c>
      <c r="BG1188">
        <v>4.8905263157894696</v>
      </c>
      <c r="BH1188">
        <v>4.5818181818181802</v>
      </c>
      <c r="BI1188">
        <v>39073</v>
      </c>
      <c r="BJ1188">
        <v>9602</v>
      </c>
      <c r="BK1188">
        <v>11</v>
      </c>
      <c r="BL1188">
        <v>9.5</v>
      </c>
      <c r="BM1188">
        <v>9</v>
      </c>
      <c r="BN1188">
        <v>9.5</v>
      </c>
      <c r="BO1188">
        <v>32162</v>
      </c>
      <c r="BP1188">
        <v>1.33080808080808E-2</v>
      </c>
      <c r="BQ1188">
        <v>0</v>
      </c>
      <c r="BR1188" s="1">
        <f>+VALUE(Table1[[#This Row],[''tbDimTime'''[datechar']]])</f>
        <v>43773</v>
      </c>
      <c r="BS1188" s="2">
        <f>+VALUE(Table1[[#This Row],[Interval]])</f>
        <v>0.70833333333333337</v>
      </c>
      <c r="BT1188" t="str">
        <f>+YEAR(Table1[[#This Row],[Date]])&amp;WEEKNUM(Table1[[#This Row],[Date]],2)</f>
        <v>201945</v>
      </c>
    </row>
    <row r="1189" spans="1:72" x14ac:dyDescent="0.25">
      <c r="A1189">
        <v>2019</v>
      </c>
      <c r="B1189" t="s">
        <v>150</v>
      </c>
      <c r="C1189" t="s">
        <v>154</v>
      </c>
      <c r="D1189" t="s">
        <v>96</v>
      </c>
      <c r="E1189">
        <v>39.39</v>
      </c>
      <c r="F1189">
        <v>0.87585681645087599</v>
      </c>
      <c r="G1189">
        <v>1.0965806752020399</v>
      </c>
      <c r="H1189">
        <v>34.5</v>
      </c>
      <c r="I1189">
        <v>43.1943127962085</v>
      </c>
      <c r="J1189">
        <v>37.5</v>
      </c>
      <c r="K1189">
        <v>31</v>
      </c>
      <c r="L1189">
        <v>0.95201827875095202</v>
      </c>
      <c r="M1189">
        <v>0.787001777100787</v>
      </c>
      <c r="N1189">
        <v>0.787001777100787</v>
      </c>
      <c r="O1189">
        <v>31</v>
      </c>
      <c r="P1189">
        <v>0.787001777100787</v>
      </c>
      <c r="Q1189">
        <v>31</v>
      </c>
      <c r="R1189">
        <v>1</v>
      </c>
      <c r="S1189">
        <v>0.89855072463768104</v>
      </c>
      <c r="T1189">
        <v>0.89855072463768104</v>
      </c>
      <c r="V1189">
        <v>0.8</v>
      </c>
      <c r="W1189">
        <v>1</v>
      </c>
      <c r="Y1189">
        <v>31</v>
      </c>
      <c r="Z1189">
        <v>0</v>
      </c>
      <c r="AA1189">
        <v>0</v>
      </c>
      <c r="AB1189">
        <v>524.09677419354796</v>
      </c>
      <c r="AC1189">
        <v>9.3231000000000002</v>
      </c>
      <c r="AD1189">
        <v>550</v>
      </c>
      <c r="AE1189">
        <v>433.09677419354801</v>
      </c>
      <c r="AF1189">
        <v>88</v>
      </c>
      <c r="AG1189">
        <v>0</v>
      </c>
      <c r="AH1189">
        <v>16154</v>
      </c>
      <c r="AI1189">
        <v>13426</v>
      </c>
      <c r="AJ1189">
        <v>2728</v>
      </c>
      <c r="AK1189">
        <v>0</v>
      </c>
      <c r="AL1189">
        <v>0.71768707482993199</v>
      </c>
      <c r="AM1189">
        <v>0.51281484754750295</v>
      </c>
      <c r="AN1189">
        <v>0.71453822359699504</v>
      </c>
      <c r="AO1189">
        <v>0.71453822359699504</v>
      </c>
      <c r="AP1189">
        <v>0.42377375165709202</v>
      </c>
      <c r="AQ1189">
        <v>8.6105675146771005E-2</v>
      </c>
      <c r="AR1189">
        <v>0</v>
      </c>
      <c r="AS1189">
        <v>0.201723376049492</v>
      </c>
      <c r="AT1189">
        <v>7.1428571428571397E-2</v>
      </c>
      <c r="AU1189">
        <v>0.28539864907518497</v>
      </c>
      <c r="AV1189">
        <v>4.4189129474149399E-4</v>
      </c>
      <c r="AW1189">
        <v>0.16785556467394699</v>
      </c>
      <c r="AX1189">
        <v>0</v>
      </c>
      <c r="AY1189">
        <v>2.96067167476801E-2</v>
      </c>
      <c r="AZ1189">
        <v>0</v>
      </c>
      <c r="BA1189">
        <v>0</v>
      </c>
      <c r="BB1189">
        <v>3.0806135976264099E-2</v>
      </c>
      <c r="BC1189">
        <v>1.0037245123413901E-2</v>
      </c>
      <c r="BD1189">
        <v>0</v>
      </c>
      <c r="BE1189">
        <v>4.6651095259137701E-2</v>
      </c>
      <c r="BF1189">
        <v>3.5225048923679099</v>
      </c>
      <c r="BG1189">
        <v>5.2519999999999998</v>
      </c>
      <c r="BH1189">
        <v>4.5818181818181802</v>
      </c>
      <c r="BI1189">
        <v>31682</v>
      </c>
      <c r="BJ1189">
        <v>6391</v>
      </c>
      <c r="BK1189">
        <v>8.5</v>
      </c>
      <c r="BL1189">
        <v>7.5</v>
      </c>
      <c r="BM1189">
        <v>7</v>
      </c>
      <c r="BN1189">
        <v>8</v>
      </c>
      <c r="BO1189">
        <v>22640</v>
      </c>
      <c r="BP1189">
        <v>-3.5359477124182997E-2</v>
      </c>
      <c r="BQ1189">
        <v>0</v>
      </c>
      <c r="BR1189" s="1">
        <f>+VALUE(Table1[[#This Row],[''tbDimTime'''[datechar']]])</f>
        <v>43773</v>
      </c>
      <c r="BS1189" s="2">
        <f>+VALUE(Table1[[#This Row],[Interval]])</f>
        <v>0.72916666666666663</v>
      </c>
      <c r="BT1189" t="str">
        <f>+YEAR(Table1[[#This Row],[Date]])&amp;WEEKNUM(Table1[[#This Row],[Date]],2)</f>
        <v>201945</v>
      </c>
    </row>
    <row r="1190" spans="1:72" x14ac:dyDescent="0.25">
      <c r="A1190">
        <v>2019</v>
      </c>
      <c r="B1190" t="s">
        <v>150</v>
      </c>
      <c r="C1190" t="s">
        <v>154</v>
      </c>
      <c r="D1190" t="s">
        <v>97</v>
      </c>
      <c r="E1190">
        <v>36.36</v>
      </c>
      <c r="F1190">
        <v>0.85258525852585298</v>
      </c>
      <c r="G1190">
        <v>1.1162076011833699</v>
      </c>
      <c r="H1190">
        <v>31</v>
      </c>
      <c r="I1190">
        <v>40.585308379027502</v>
      </c>
      <c r="J1190">
        <v>33.5</v>
      </c>
      <c r="K1190">
        <v>26</v>
      </c>
      <c r="L1190">
        <v>0.92134213421342104</v>
      </c>
      <c r="M1190">
        <v>0.71507150715071499</v>
      </c>
      <c r="N1190">
        <v>1.12761276127613</v>
      </c>
      <c r="O1190">
        <v>41</v>
      </c>
      <c r="P1190">
        <v>1.0726072607260699</v>
      </c>
      <c r="Q1190">
        <v>39</v>
      </c>
      <c r="R1190">
        <v>0.95121951219512202</v>
      </c>
      <c r="S1190">
        <v>1.25806451612903</v>
      </c>
      <c r="T1190">
        <v>1.32258064516129</v>
      </c>
      <c r="V1190">
        <v>0.8</v>
      </c>
      <c r="W1190">
        <v>0.39024390243902402</v>
      </c>
      <c r="Y1190">
        <v>16</v>
      </c>
      <c r="Z1190">
        <v>4.8780487804878099E-2</v>
      </c>
      <c r="AA1190">
        <v>2</v>
      </c>
      <c r="AB1190">
        <v>565.82051282051304</v>
      </c>
      <c r="AC1190">
        <v>9.5779999999999994</v>
      </c>
      <c r="AD1190">
        <v>550</v>
      </c>
      <c r="AE1190">
        <v>448.58974358974399</v>
      </c>
      <c r="AF1190">
        <v>114.30769230769199</v>
      </c>
      <c r="AG1190">
        <v>0</v>
      </c>
      <c r="AH1190">
        <v>21953</v>
      </c>
      <c r="AI1190">
        <v>17495</v>
      </c>
      <c r="AJ1190">
        <v>4458</v>
      </c>
      <c r="AK1190">
        <v>0</v>
      </c>
      <c r="AL1190">
        <v>0.96093886082563995</v>
      </c>
      <c r="AM1190">
        <v>0.77728073265234199</v>
      </c>
      <c r="AN1190">
        <v>0.80887636491722403</v>
      </c>
      <c r="AO1190">
        <v>0.80887636491722403</v>
      </c>
      <c r="AP1190">
        <v>0.61623811201127199</v>
      </c>
      <c r="AQ1190">
        <v>0.15702712222613599</v>
      </c>
      <c r="AR1190">
        <v>0</v>
      </c>
      <c r="AS1190">
        <v>3.1595632264881997E-2</v>
      </c>
      <c r="AT1190">
        <v>7.69230769230769E-2</v>
      </c>
      <c r="AU1190">
        <v>0.29358929200422701</v>
      </c>
      <c r="AV1190">
        <v>6.6572736879182796E-3</v>
      </c>
      <c r="AW1190">
        <v>0.16266290947516701</v>
      </c>
      <c r="AX1190">
        <v>0</v>
      </c>
      <c r="AY1190">
        <v>6.3402606551602694E-2</v>
      </c>
      <c r="AZ1190">
        <v>0</v>
      </c>
      <c r="BA1190">
        <v>0</v>
      </c>
      <c r="BB1190">
        <v>2.5431489961254002E-2</v>
      </c>
      <c r="BC1190">
        <v>0</v>
      </c>
      <c r="BD1190">
        <v>2.1134202183867599E-4</v>
      </c>
      <c r="BE1190">
        <v>3.5223670306445902E-2</v>
      </c>
      <c r="BF1190">
        <v>4.94540331102501</v>
      </c>
      <c r="BG1190">
        <v>5.1942857142857104</v>
      </c>
      <c r="BH1190">
        <v>4.5818181818181802</v>
      </c>
      <c r="BI1190">
        <v>28390</v>
      </c>
      <c r="BJ1190">
        <v>897</v>
      </c>
      <c r="BK1190">
        <v>8</v>
      </c>
      <c r="BL1190">
        <v>7</v>
      </c>
      <c r="BM1190">
        <v>6.5</v>
      </c>
      <c r="BN1190">
        <v>7.5</v>
      </c>
      <c r="BO1190">
        <v>20055</v>
      </c>
      <c r="BP1190">
        <v>1.42361111111111E-2</v>
      </c>
      <c r="BQ1190">
        <v>0</v>
      </c>
      <c r="BR1190" s="1">
        <f>+VALUE(Table1[[#This Row],[''tbDimTime'''[datechar']]])</f>
        <v>43773</v>
      </c>
      <c r="BS1190" s="2">
        <f>+VALUE(Table1[[#This Row],[Interval]])</f>
        <v>0.75</v>
      </c>
      <c r="BT1190" t="str">
        <f>+YEAR(Table1[[#This Row],[Date]])&amp;WEEKNUM(Table1[[#This Row],[Date]],2)</f>
        <v>201945</v>
      </c>
    </row>
    <row r="1191" spans="1:72" x14ac:dyDescent="0.25">
      <c r="A1191">
        <v>2019</v>
      </c>
      <c r="B1191" t="s">
        <v>150</v>
      </c>
      <c r="C1191" t="s">
        <v>154</v>
      </c>
      <c r="D1191" t="s">
        <v>98</v>
      </c>
      <c r="E1191">
        <v>29.29</v>
      </c>
      <c r="F1191">
        <v>0.85353362922499199</v>
      </c>
      <c r="G1191">
        <v>1.0926420519189199</v>
      </c>
      <c r="H1191">
        <v>25</v>
      </c>
      <c r="I1191">
        <v>32.003485700705099</v>
      </c>
      <c r="J1191">
        <v>28</v>
      </c>
      <c r="K1191">
        <v>18</v>
      </c>
      <c r="L1191">
        <v>0.95595766473199095</v>
      </c>
      <c r="M1191">
        <v>0.61454421304199403</v>
      </c>
      <c r="N1191">
        <v>0.68282690337999297</v>
      </c>
      <c r="O1191">
        <v>20</v>
      </c>
      <c r="P1191">
        <v>0.68282690337999297</v>
      </c>
      <c r="Q1191">
        <v>20</v>
      </c>
      <c r="R1191">
        <v>1</v>
      </c>
      <c r="S1191">
        <v>0.8</v>
      </c>
      <c r="T1191">
        <v>0.8</v>
      </c>
      <c r="V1191">
        <v>0.8</v>
      </c>
      <c r="W1191">
        <v>0.9</v>
      </c>
      <c r="Y1191">
        <v>18</v>
      </c>
      <c r="Z1191">
        <v>0</v>
      </c>
      <c r="AA1191">
        <v>0</v>
      </c>
      <c r="AB1191">
        <v>631.15</v>
      </c>
      <c r="AC1191">
        <v>8.7604000000000006</v>
      </c>
      <c r="AD1191">
        <v>550</v>
      </c>
      <c r="AE1191">
        <v>495.7</v>
      </c>
      <c r="AF1191">
        <v>132.55000000000001</v>
      </c>
      <c r="AG1191">
        <v>0</v>
      </c>
      <c r="AH1191">
        <v>12565</v>
      </c>
      <c r="AI1191">
        <v>9914</v>
      </c>
      <c r="AJ1191">
        <v>2651</v>
      </c>
      <c r="AK1191">
        <v>0</v>
      </c>
      <c r="AL1191">
        <v>0.62493192732313496</v>
      </c>
      <c r="AM1191">
        <v>0.55042951205686097</v>
      </c>
      <c r="AN1191">
        <v>0.88078315091789094</v>
      </c>
      <c r="AO1191">
        <v>0.88078315091789094</v>
      </c>
      <c r="AP1191">
        <v>0.43230279509876601</v>
      </c>
      <c r="AQ1191">
        <v>0.115597610430384</v>
      </c>
      <c r="AR1191">
        <v>0</v>
      </c>
      <c r="AS1191">
        <v>0.33035363886102997</v>
      </c>
      <c r="AT1191">
        <v>0.1</v>
      </c>
      <c r="AU1191">
        <v>0.28169014084506999</v>
      </c>
      <c r="AV1191">
        <v>1.6744429424846299E-2</v>
      </c>
      <c r="AW1191">
        <v>0.121920376749662</v>
      </c>
      <c r="AX1191">
        <v>3.9201151179522997E-2</v>
      </c>
      <c r="AY1191">
        <v>7.8489512928966998E-2</v>
      </c>
      <c r="AZ1191">
        <v>3.54510966729168E-2</v>
      </c>
      <c r="BA1191">
        <v>0</v>
      </c>
      <c r="BB1191">
        <v>0</v>
      </c>
      <c r="BC1191">
        <v>0</v>
      </c>
      <c r="BD1191">
        <v>0</v>
      </c>
      <c r="BE1191">
        <v>2.9084725068678301E-2</v>
      </c>
      <c r="BF1191">
        <v>3.1395805171586799</v>
      </c>
      <c r="BG1191">
        <v>5.3254545454545497</v>
      </c>
      <c r="BH1191">
        <v>4.5818181818181802</v>
      </c>
      <c r="BI1191">
        <v>22933</v>
      </c>
      <c r="BJ1191">
        <v>7576</v>
      </c>
      <c r="BK1191">
        <v>6.5</v>
      </c>
      <c r="BL1191">
        <v>5.5</v>
      </c>
      <c r="BM1191">
        <v>5</v>
      </c>
      <c r="BN1191">
        <v>6</v>
      </c>
      <c r="BO1191">
        <v>16473</v>
      </c>
      <c r="BP1191">
        <v>1.9957264957264902E-2</v>
      </c>
      <c r="BQ1191">
        <v>0</v>
      </c>
      <c r="BR1191" s="1">
        <f>+VALUE(Table1[[#This Row],[''tbDimTime'''[datechar']]])</f>
        <v>43773</v>
      </c>
      <c r="BS1191" s="2">
        <f>+VALUE(Table1[[#This Row],[Interval]])</f>
        <v>0.77083333333333337</v>
      </c>
      <c r="BT1191" t="str">
        <f>+YEAR(Table1[[#This Row],[Date]])&amp;WEEKNUM(Table1[[#This Row],[Date]],2)</f>
        <v>201945</v>
      </c>
    </row>
    <row r="1192" spans="1:72" x14ac:dyDescent="0.25">
      <c r="A1192">
        <v>2019</v>
      </c>
      <c r="B1192" t="s">
        <v>150</v>
      </c>
      <c r="C1192" t="s">
        <v>154</v>
      </c>
      <c r="D1192" t="s">
        <v>99</v>
      </c>
      <c r="E1192">
        <v>22.22</v>
      </c>
      <c r="F1192">
        <v>0.99009900990098998</v>
      </c>
      <c r="G1192">
        <v>2.0197881389224399</v>
      </c>
      <c r="H1192">
        <v>22</v>
      </c>
      <c r="I1192">
        <v>44.879692446856602</v>
      </c>
      <c r="J1192">
        <v>25</v>
      </c>
      <c r="K1192">
        <v>30</v>
      </c>
      <c r="L1192">
        <v>1.12511251125113</v>
      </c>
      <c r="M1192">
        <v>1.3501350135013499</v>
      </c>
      <c r="N1192">
        <v>0.76507650765076496</v>
      </c>
      <c r="O1192">
        <v>17</v>
      </c>
      <c r="P1192">
        <v>0.76507650765076496</v>
      </c>
      <c r="Q1192">
        <v>17</v>
      </c>
      <c r="R1192">
        <v>1</v>
      </c>
      <c r="S1192">
        <v>0.77272727272727304</v>
      </c>
      <c r="T1192">
        <v>0.77272727272727304</v>
      </c>
      <c r="V1192">
        <v>0.8</v>
      </c>
      <c r="W1192">
        <v>1</v>
      </c>
      <c r="Y1192">
        <v>17</v>
      </c>
      <c r="Z1192">
        <v>0</v>
      </c>
      <c r="AA1192">
        <v>0</v>
      </c>
      <c r="AB1192">
        <v>390.17647058823502</v>
      </c>
      <c r="AC1192">
        <v>9.7568000000000001</v>
      </c>
      <c r="AD1192">
        <v>550</v>
      </c>
      <c r="AE1192">
        <v>315.17647058823502</v>
      </c>
      <c r="AF1192">
        <v>72.411764705882305</v>
      </c>
      <c r="AG1192">
        <v>0</v>
      </c>
      <c r="AH1192">
        <v>6589</v>
      </c>
      <c r="AI1192">
        <v>5358</v>
      </c>
      <c r="AJ1192">
        <v>1231</v>
      </c>
      <c r="AK1192">
        <v>0</v>
      </c>
      <c r="AL1192">
        <v>0.37879047455884901</v>
      </c>
      <c r="AM1192">
        <v>0.35108241147515001</v>
      </c>
      <c r="AN1192">
        <v>0.92685121473561605</v>
      </c>
      <c r="AO1192">
        <v>0.92685121473561605</v>
      </c>
      <c r="AP1192">
        <v>0.28359709945482497</v>
      </c>
      <c r="AQ1192">
        <v>6.5156407134917702E-2</v>
      </c>
      <c r="AR1192">
        <v>0</v>
      </c>
      <c r="AS1192">
        <v>0.57576880326046698</v>
      </c>
      <c r="AT1192">
        <v>0.1</v>
      </c>
      <c r="AU1192">
        <v>7.9976710951145905E-2</v>
      </c>
      <c r="AV1192">
        <v>1.8525379770285299E-3</v>
      </c>
      <c r="AW1192">
        <v>2.1118932938125199E-2</v>
      </c>
      <c r="AX1192">
        <v>0.23855396178478799</v>
      </c>
      <c r="AY1192">
        <v>1.05859312973059E-4</v>
      </c>
      <c r="AZ1192">
        <v>0</v>
      </c>
      <c r="BA1192">
        <v>0</v>
      </c>
      <c r="BB1192">
        <v>1.3602921717038099E-2</v>
      </c>
      <c r="BC1192">
        <v>0</v>
      </c>
      <c r="BD1192">
        <v>0</v>
      </c>
      <c r="BE1192">
        <v>4.32964590059811E-2</v>
      </c>
      <c r="BF1192">
        <v>3.2392949769756001</v>
      </c>
      <c r="BG1192">
        <v>4.04</v>
      </c>
      <c r="BH1192">
        <v>4.5818181818181802</v>
      </c>
      <c r="BI1192">
        <v>18893</v>
      </c>
      <c r="BJ1192">
        <v>10878</v>
      </c>
      <c r="BK1192">
        <v>5.5</v>
      </c>
      <c r="BL1192">
        <v>5.5</v>
      </c>
      <c r="BM1192">
        <v>5</v>
      </c>
      <c r="BN1192">
        <v>5</v>
      </c>
      <c r="BO1192">
        <v>17382</v>
      </c>
      <c r="BP1192">
        <v>4.5808080808080902E-2</v>
      </c>
      <c r="BQ1192">
        <v>0</v>
      </c>
      <c r="BR1192" s="1">
        <f>+VALUE(Table1[[#This Row],[''tbDimTime'''[datechar']]])</f>
        <v>43773</v>
      </c>
      <c r="BS1192" s="2">
        <f>+VALUE(Table1[[#This Row],[Interval]])</f>
        <v>0.79166666666666663</v>
      </c>
      <c r="BT1192" t="str">
        <f>+YEAR(Table1[[#This Row],[Date]])&amp;WEEKNUM(Table1[[#This Row],[Date]],2)</f>
        <v>201945</v>
      </c>
    </row>
    <row r="1193" spans="1:72" x14ac:dyDescent="0.25">
      <c r="A1193">
        <v>2019</v>
      </c>
      <c r="B1193" t="s">
        <v>150</v>
      </c>
      <c r="C1193" t="s">
        <v>154</v>
      </c>
      <c r="D1193" t="s">
        <v>100</v>
      </c>
      <c r="E1193">
        <v>20.2</v>
      </c>
      <c r="F1193">
        <v>1.3613861386138599</v>
      </c>
      <c r="G1193">
        <v>1.4416085505527001</v>
      </c>
      <c r="H1193">
        <v>27.5</v>
      </c>
      <c r="I1193">
        <v>29.120492721164599</v>
      </c>
      <c r="J1193">
        <v>27.5</v>
      </c>
      <c r="K1193">
        <v>20</v>
      </c>
      <c r="L1193">
        <v>1.3613861386138599</v>
      </c>
      <c r="M1193">
        <v>0.99009900990098998</v>
      </c>
      <c r="N1193">
        <v>0.445544554455446</v>
      </c>
      <c r="O1193">
        <v>9</v>
      </c>
      <c r="P1193">
        <v>0.445544554455446</v>
      </c>
      <c r="Q1193">
        <v>9</v>
      </c>
      <c r="R1193">
        <v>1</v>
      </c>
      <c r="S1193">
        <v>0.32727272727272699</v>
      </c>
      <c r="T1193">
        <v>0.32727272727272699</v>
      </c>
      <c r="V1193">
        <v>0.8</v>
      </c>
      <c r="W1193">
        <v>1</v>
      </c>
      <c r="Y1193">
        <v>9</v>
      </c>
      <c r="Z1193">
        <v>0</v>
      </c>
      <c r="AA1193">
        <v>0</v>
      </c>
      <c r="AB1193">
        <v>496.11111111111097</v>
      </c>
      <c r="AC1193">
        <v>7.9170999999999996</v>
      </c>
      <c r="AD1193">
        <v>550</v>
      </c>
      <c r="AE1193">
        <v>431.66666666666703</v>
      </c>
      <c r="AF1193">
        <v>61.1111111111111</v>
      </c>
      <c r="AG1193">
        <v>0</v>
      </c>
      <c r="AH1193">
        <v>4435</v>
      </c>
      <c r="AI1193">
        <v>3885</v>
      </c>
      <c r="AJ1193">
        <v>550</v>
      </c>
      <c r="AK1193">
        <v>0</v>
      </c>
      <c r="AL1193">
        <v>0.30906070464456298</v>
      </c>
      <c r="AM1193">
        <v>0.21040478771028701</v>
      </c>
      <c r="AN1193">
        <v>0.68078789877951096</v>
      </c>
      <c r="AO1193">
        <v>0.68078789877951096</v>
      </c>
      <c r="AP1193">
        <v>0.18307337071768501</v>
      </c>
      <c r="AQ1193">
        <v>2.5917723010225699E-2</v>
      </c>
      <c r="AR1193">
        <v>0</v>
      </c>
      <c r="AS1193">
        <v>0.47038311106922398</v>
      </c>
      <c r="AT1193">
        <v>0</v>
      </c>
      <c r="AU1193">
        <v>0.30314311295414897</v>
      </c>
      <c r="AV1193">
        <v>5.09872296310259E-2</v>
      </c>
      <c r="AW1193">
        <v>6.1212949436878598E-2</v>
      </c>
      <c r="AX1193">
        <v>9.4246265491729903E-4</v>
      </c>
      <c r="AY1193">
        <v>8.4727392677065194E-2</v>
      </c>
      <c r="AZ1193">
        <v>0</v>
      </c>
      <c r="BA1193">
        <v>0</v>
      </c>
      <c r="BB1193">
        <v>1.66815889920362E-2</v>
      </c>
      <c r="BC1193">
        <v>4.4248621648367202E-2</v>
      </c>
      <c r="BD1193">
        <v>0</v>
      </c>
      <c r="BE1193">
        <v>4.5285330568776198E-2</v>
      </c>
      <c r="BF1193">
        <v>1.52678950096602</v>
      </c>
      <c r="BG1193">
        <v>4.04</v>
      </c>
      <c r="BH1193">
        <v>4.5818181818181802</v>
      </c>
      <c r="BI1193">
        <v>21221</v>
      </c>
      <c r="BJ1193">
        <v>9982</v>
      </c>
      <c r="BK1193">
        <v>6</v>
      </c>
      <c r="BL1193">
        <v>5</v>
      </c>
      <c r="BM1193">
        <v>5</v>
      </c>
      <c r="BN1193">
        <v>4</v>
      </c>
      <c r="BO1193">
        <v>14788</v>
      </c>
      <c r="BP1193">
        <v>1.7546296296296299E-2</v>
      </c>
      <c r="BQ1193">
        <v>0</v>
      </c>
      <c r="BR1193" s="1">
        <f>+VALUE(Table1[[#This Row],[''tbDimTime'''[datechar']]])</f>
        <v>43773</v>
      </c>
      <c r="BS1193" s="2">
        <f>+VALUE(Table1[[#This Row],[Interval]])</f>
        <v>0.8125</v>
      </c>
      <c r="BT1193" t="str">
        <f>+YEAR(Table1[[#This Row],[Date]])&amp;WEEKNUM(Table1[[#This Row],[Date]],2)</f>
        <v>201945</v>
      </c>
    </row>
    <row r="1194" spans="1:72" x14ac:dyDescent="0.25">
      <c r="A1194">
        <v>2019</v>
      </c>
      <c r="B1194" t="s">
        <v>150</v>
      </c>
      <c r="C1194" t="s">
        <v>154</v>
      </c>
      <c r="D1194" t="s">
        <v>101</v>
      </c>
      <c r="E1194">
        <v>14.14</v>
      </c>
      <c r="F1194">
        <v>1.3083451202263101</v>
      </c>
      <c r="G1194">
        <v>1.82916896839899</v>
      </c>
      <c r="H1194">
        <v>18.5</v>
      </c>
      <c r="I1194">
        <v>25.864449213161699</v>
      </c>
      <c r="J1194">
        <v>18.5</v>
      </c>
      <c r="K1194">
        <v>14</v>
      </c>
      <c r="L1194">
        <v>1.3083451202263101</v>
      </c>
      <c r="M1194">
        <v>0.99009900990098998</v>
      </c>
      <c r="N1194">
        <v>0.49504950495049499</v>
      </c>
      <c r="O1194">
        <v>7</v>
      </c>
      <c r="P1194">
        <v>0.49504950495049499</v>
      </c>
      <c r="Q1194">
        <v>7</v>
      </c>
      <c r="R1194">
        <v>1</v>
      </c>
      <c r="S1194">
        <v>0.37837837837837801</v>
      </c>
      <c r="T1194">
        <v>0.37837837837837801</v>
      </c>
      <c r="V1194">
        <v>0.8</v>
      </c>
      <c r="W1194">
        <v>1</v>
      </c>
      <c r="Y1194">
        <v>7</v>
      </c>
      <c r="Z1194">
        <v>0</v>
      </c>
      <c r="AA1194">
        <v>0</v>
      </c>
      <c r="AB1194">
        <v>399.42857142857099</v>
      </c>
      <c r="AC1194">
        <v>9.0038</v>
      </c>
      <c r="AD1194">
        <v>550</v>
      </c>
      <c r="AE1194">
        <v>353.857142857143</v>
      </c>
      <c r="AF1194">
        <v>42.571428571428598</v>
      </c>
      <c r="AG1194">
        <v>0</v>
      </c>
      <c r="AH1194">
        <v>2775</v>
      </c>
      <c r="AI1194">
        <v>2477</v>
      </c>
      <c r="AJ1194">
        <v>298</v>
      </c>
      <c r="AK1194">
        <v>0</v>
      </c>
      <c r="AL1194">
        <v>0.27064175781628103</v>
      </c>
      <c r="AM1194">
        <v>0.16579696394686899</v>
      </c>
      <c r="AN1194">
        <v>0.61260673624288398</v>
      </c>
      <c r="AO1194">
        <v>0.61260673624288398</v>
      </c>
      <c r="AP1194">
        <v>0.14688092979127099</v>
      </c>
      <c r="AQ1194">
        <v>1.76707779886148E-2</v>
      </c>
      <c r="AR1194">
        <v>0</v>
      </c>
      <c r="AS1194">
        <v>0.44680977229601498</v>
      </c>
      <c r="AT1194">
        <v>0</v>
      </c>
      <c r="AU1194">
        <v>0.37108633776091099</v>
      </c>
      <c r="AV1194">
        <v>0</v>
      </c>
      <c r="AW1194">
        <v>0.234760436432638</v>
      </c>
      <c r="AX1194">
        <v>0</v>
      </c>
      <c r="AY1194">
        <v>0.10673624288425</v>
      </c>
      <c r="AZ1194">
        <v>0</v>
      </c>
      <c r="BA1194">
        <v>0</v>
      </c>
      <c r="BB1194">
        <v>0</v>
      </c>
      <c r="BC1194">
        <v>1.6544117647058799E-2</v>
      </c>
      <c r="BD1194">
        <v>0</v>
      </c>
      <c r="BE1194">
        <v>1.3045540796963901E-2</v>
      </c>
      <c r="BF1194">
        <v>1.49430740037951</v>
      </c>
      <c r="BG1194">
        <v>3.5350000000000001</v>
      </c>
      <c r="BH1194">
        <v>4.5818181818181802</v>
      </c>
      <c r="BI1194">
        <v>16864</v>
      </c>
      <c r="BJ1194">
        <v>7535</v>
      </c>
      <c r="BK1194">
        <v>5</v>
      </c>
      <c r="BL1194">
        <v>4</v>
      </c>
      <c r="BM1194">
        <v>4</v>
      </c>
      <c r="BN1194">
        <v>3.5</v>
      </c>
      <c r="BO1194">
        <v>10606</v>
      </c>
      <c r="BP1194">
        <v>6.3111111111111104E-2</v>
      </c>
      <c r="BQ1194">
        <v>0</v>
      </c>
      <c r="BR1194" s="1">
        <f>+VALUE(Table1[[#This Row],[''tbDimTime'''[datechar']]])</f>
        <v>43773</v>
      </c>
      <c r="BS1194" s="2">
        <f>+VALUE(Table1[[#This Row],[Interval]])</f>
        <v>0.83333333333333337</v>
      </c>
      <c r="BT1194" t="str">
        <f>+YEAR(Table1[[#This Row],[Date]])&amp;WEEKNUM(Table1[[#This Row],[Date]],2)</f>
        <v>201945</v>
      </c>
    </row>
    <row r="1195" spans="1:72" x14ac:dyDescent="0.25">
      <c r="A1195">
        <v>2019</v>
      </c>
      <c r="B1195" t="s">
        <v>150</v>
      </c>
      <c r="C1195" t="s">
        <v>154</v>
      </c>
      <c r="D1195" t="s">
        <v>102</v>
      </c>
      <c r="E1195">
        <v>11.11</v>
      </c>
      <c r="F1195">
        <v>1.66516651665167</v>
      </c>
      <c r="G1195">
        <v>2.1477470164057402</v>
      </c>
      <c r="H1195">
        <v>18.5</v>
      </c>
      <c r="I1195">
        <v>23.8614693522678</v>
      </c>
      <c r="J1195">
        <v>22</v>
      </c>
      <c r="K1195">
        <v>14</v>
      </c>
      <c r="L1195">
        <v>1.98019801980198</v>
      </c>
      <c r="M1195">
        <v>1.2601260126012599</v>
      </c>
      <c r="N1195">
        <v>1.2601260126012599</v>
      </c>
      <c r="O1195">
        <v>14</v>
      </c>
      <c r="P1195">
        <v>1.2601260126012599</v>
      </c>
      <c r="Q1195">
        <v>14</v>
      </c>
      <c r="R1195">
        <v>1</v>
      </c>
      <c r="S1195">
        <v>0.75675675675675702</v>
      </c>
      <c r="T1195">
        <v>0.75675675675675702</v>
      </c>
      <c r="V1195">
        <v>0.8</v>
      </c>
      <c r="W1195">
        <v>1</v>
      </c>
      <c r="Y1195">
        <v>14</v>
      </c>
      <c r="Z1195">
        <v>0</v>
      </c>
      <c r="AA1195">
        <v>0</v>
      </c>
      <c r="AB1195">
        <v>492.92857142857099</v>
      </c>
      <c r="AC1195">
        <v>7.6234999999999999</v>
      </c>
      <c r="AD1195">
        <v>550</v>
      </c>
      <c r="AE1195">
        <v>438.71428571428601</v>
      </c>
      <c r="AF1195">
        <v>51.428571428571402</v>
      </c>
      <c r="AG1195">
        <v>0</v>
      </c>
      <c r="AH1195">
        <v>6862</v>
      </c>
      <c r="AI1195">
        <v>6142</v>
      </c>
      <c r="AJ1195">
        <v>720</v>
      </c>
      <c r="AK1195">
        <v>0</v>
      </c>
      <c r="AL1195">
        <v>0.58671994558748497</v>
      </c>
      <c r="AM1195">
        <v>0.47439334570701902</v>
      </c>
      <c r="AN1195">
        <v>0.80855159139341404</v>
      </c>
      <c r="AO1195">
        <v>0.80855159139341404</v>
      </c>
      <c r="AP1195">
        <v>0.42221763937581602</v>
      </c>
      <c r="AQ1195">
        <v>4.9494741183749198E-2</v>
      </c>
      <c r="AR1195">
        <v>0</v>
      </c>
      <c r="AS1195">
        <v>0.33415824568639602</v>
      </c>
      <c r="AT1195">
        <v>0.14285714285714299</v>
      </c>
      <c r="AU1195">
        <v>0.191654636694851</v>
      </c>
      <c r="AV1195">
        <v>0</v>
      </c>
      <c r="AW1195">
        <v>8.2559978002337206E-2</v>
      </c>
      <c r="AX1195">
        <v>0</v>
      </c>
      <c r="AY1195">
        <v>5.6162782704337701E-2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5.2931875988176301E-2</v>
      </c>
      <c r="BF1195">
        <v>3.4646318828624501</v>
      </c>
      <c r="BG1195">
        <v>2.7774999999999999</v>
      </c>
      <c r="BH1195">
        <v>4.5818181818181802</v>
      </c>
      <c r="BI1195">
        <v>14547</v>
      </c>
      <c r="BJ1195">
        <v>4861</v>
      </c>
      <c r="BK1195">
        <v>4.5</v>
      </c>
      <c r="BL1195">
        <v>4</v>
      </c>
      <c r="BM1195">
        <v>3.5</v>
      </c>
      <c r="BN1195">
        <v>2.5</v>
      </c>
      <c r="BO1195">
        <v>11759</v>
      </c>
      <c r="BP1195">
        <v>0.102037037037037</v>
      </c>
      <c r="BQ1195">
        <v>0</v>
      </c>
      <c r="BR1195" s="1">
        <f>+VALUE(Table1[[#This Row],[''tbDimTime'''[datechar']]])</f>
        <v>43773</v>
      </c>
      <c r="BS1195" s="2">
        <f>+VALUE(Table1[[#This Row],[Interval]])</f>
        <v>0.85416666666666663</v>
      </c>
      <c r="BT1195" t="str">
        <f>+YEAR(Table1[[#This Row],[Date]])&amp;WEEKNUM(Table1[[#This Row],[Date]],2)</f>
        <v>201945</v>
      </c>
    </row>
    <row r="1196" spans="1:72" x14ac:dyDescent="0.25">
      <c r="A1196">
        <v>2019</v>
      </c>
      <c r="B1196" t="s">
        <v>150</v>
      </c>
      <c r="C1196" t="s">
        <v>154</v>
      </c>
      <c r="D1196" t="s">
        <v>103</v>
      </c>
      <c r="E1196">
        <v>6.06</v>
      </c>
      <c r="F1196">
        <v>2.2277227722772301</v>
      </c>
      <c r="G1196">
        <v>3.0388704708137602</v>
      </c>
      <c r="H1196">
        <v>13.5</v>
      </c>
      <c r="I1196">
        <v>18.415555053131399</v>
      </c>
      <c r="J1196">
        <v>13.5</v>
      </c>
      <c r="K1196">
        <v>10.5</v>
      </c>
      <c r="L1196">
        <v>2.2277227722772301</v>
      </c>
      <c r="M1196">
        <v>1.73267326732673</v>
      </c>
      <c r="N1196">
        <v>1.15511551155116</v>
      </c>
      <c r="O1196">
        <v>7</v>
      </c>
      <c r="P1196">
        <v>1.15511551155116</v>
      </c>
      <c r="Q1196">
        <v>7</v>
      </c>
      <c r="R1196">
        <v>1</v>
      </c>
      <c r="S1196">
        <v>0.51851851851851805</v>
      </c>
      <c r="T1196">
        <v>0.51851851851851805</v>
      </c>
      <c r="V1196">
        <v>0.8</v>
      </c>
      <c r="W1196">
        <v>1</v>
      </c>
      <c r="Y1196">
        <v>7</v>
      </c>
      <c r="Z1196">
        <v>0</v>
      </c>
      <c r="AA1196">
        <v>0</v>
      </c>
      <c r="AB1196">
        <v>631.857142857143</v>
      </c>
      <c r="AC1196">
        <v>10.259399999999999</v>
      </c>
      <c r="AD1196">
        <v>550</v>
      </c>
      <c r="AE1196">
        <v>555.857142857143</v>
      </c>
      <c r="AF1196">
        <v>73.142857142857096</v>
      </c>
      <c r="AG1196">
        <v>0</v>
      </c>
      <c r="AH1196">
        <v>4403</v>
      </c>
      <c r="AI1196">
        <v>3891</v>
      </c>
      <c r="AJ1196">
        <v>512</v>
      </c>
      <c r="AK1196">
        <v>0</v>
      </c>
      <c r="AL1196">
        <v>0.38011344104503297</v>
      </c>
      <c r="AM1196">
        <v>0.35086466761859397</v>
      </c>
      <c r="AN1196">
        <v>0.92305251467555105</v>
      </c>
      <c r="AO1196">
        <v>0.92305251467555105</v>
      </c>
      <c r="AP1196">
        <v>0.30866254164683499</v>
      </c>
      <c r="AQ1196">
        <v>4.06155798825956E-2</v>
      </c>
      <c r="AR1196">
        <v>0</v>
      </c>
      <c r="AS1196">
        <v>0.57218784705695702</v>
      </c>
      <c r="AT1196">
        <v>0</v>
      </c>
      <c r="AU1196">
        <v>6.5286371569094101E-2</v>
      </c>
      <c r="AV1196">
        <v>0</v>
      </c>
      <c r="AW1196">
        <v>2.96684118673647E-2</v>
      </c>
      <c r="AX1196">
        <v>0</v>
      </c>
      <c r="AY1196">
        <v>2.1815008726003501E-2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1.38029509757258E-2</v>
      </c>
      <c r="BF1196">
        <v>1.9990480723465001</v>
      </c>
      <c r="BG1196">
        <v>1.73142857142857</v>
      </c>
      <c r="BH1196">
        <v>4.5818181818181802</v>
      </c>
      <c r="BI1196">
        <v>12606</v>
      </c>
      <c r="BJ1196">
        <v>7213</v>
      </c>
      <c r="BK1196">
        <v>3.5</v>
      </c>
      <c r="BL1196">
        <v>3.5</v>
      </c>
      <c r="BM1196">
        <v>3.5</v>
      </c>
      <c r="BN1196">
        <v>2</v>
      </c>
      <c r="BO1196">
        <v>11783</v>
      </c>
      <c r="BP1196">
        <v>-4.7619047619051902E-4</v>
      </c>
      <c r="BQ1196">
        <v>0</v>
      </c>
      <c r="BR1196" s="1">
        <f>+VALUE(Table1[[#This Row],[''tbDimTime'''[datechar']]])</f>
        <v>43773</v>
      </c>
      <c r="BS1196" s="2">
        <f>+VALUE(Table1[[#This Row],[Interval]])</f>
        <v>0.875</v>
      </c>
      <c r="BT1196" t="str">
        <f>+YEAR(Table1[[#This Row],[Date]])&amp;WEEKNUM(Table1[[#This Row],[Date]],2)</f>
        <v>201945</v>
      </c>
    </row>
    <row r="1197" spans="1:72" x14ac:dyDescent="0.25">
      <c r="A1197">
        <v>2019</v>
      </c>
      <c r="B1197" t="s">
        <v>150</v>
      </c>
      <c r="C1197" t="s">
        <v>154</v>
      </c>
      <c r="D1197" t="s">
        <v>104</v>
      </c>
      <c r="E1197">
        <v>7.07</v>
      </c>
      <c r="F1197">
        <v>2.1216407355021198</v>
      </c>
      <c r="G1197">
        <v>2.6377993135377098</v>
      </c>
      <c r="H1197">
        <v>15</v>
      </c>
      <c r="I1197">
        <v>18.649241146711599</v>
      </c>
      <c r="J1197">
        <v>15</v>
      </c>
      <c r="K1197">
        <v>9</v>
      </c>
      <c r="L1197">
        <v>2.1216407355021198</v>
      </c>
      <c r="M1197">
        <v>1.2729844413012701</v>
      </c>
      <c r="N1197">
        <v>0.84865629420084898</v>
      </c>
      <c r="O1197">
        <v>6</v>
      </c>
      <c r="P1197">
        <v>0.84865629420084898</v>
      </c>
      <c r="Q1197">
        <v>6</v>
      </c>
      <c r="R1197">
        <v>1</v>
      </c>
      <c r="S1197">
        <v>0.4</v>
      </c>
      <c r="T1197">
        <v>0.4</v>
      </c>
      <c r="V1197">
        <v>0.8</v>
      </c>
      <c r="W1197">
        <v>1</v>
      </c>
      <c r="Y1197">
        <v>6</v>
      </c>
      <c r="Z1197">
        <v>0</v>
      </c>
      <c r="AA1197">
        <v>0</v>
      </c>
      <c r="AB1197">
        <v>593</v>
      </c>
      <c r="AC1197">
        <v>7.5853000000000002</v>
      </c>
      <c r="AD1197">
        <v>550</v>
      </c>
      <c r="AE1197">
        <v>506.5</v>
      </c>
      <c r="AF1197">
        <v>83.3333333333333</v>
      </c>
      <c r="AG1197">
        <v>0</v>
      </c>
      <c r="AH1197">
        <v>3539</v>
      </c>
      <c r="AI1197">
        <v>3039</v>
      </c>
      <c r="AJ1197">
        <v>500</v>
      </c>
      <c r="AK1197">
        <v>0</v>
      </c>
      <c r="AL1197">
        <v>0.32172890858124598</v>
      </c>
      <c r="AM1197">
        <v>0.32561544797291098</v>
      </c>
      <c r="AN1197">
        <v>1.0120801683902301</v>
      </c>
      <c r="AO1197">
        <v>1.0120801683902301</v>
      </c>
      <c r="AP1197">
        <v>0.27811842225679501</v>
      </c>
      <c r="AQ1197">
        <v>4.5758213599341097E-2</v>
      </c>
      <c r="AR1197">
        <v>0</v>
      </c>
      <c r="AS1197">
        <v>0.68646472041731499</v>
      </c>
      <c r="AT1197">
        <v>0</v>
      </c>
      <c r="AU1197">
        <v>2.2330008236478401E-2</v>
      </c>
      <c r="AV1197">
        <v>0</v>
      </c>
      <c r="AW1197">
        <v>0</v>
      </c>
      <c r="AX1197">
        <v>0</v>
      </c>
      <c r="AY1197">
        <v>6.1316006223116996E-3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1.6198407614166702E-2</v>
      </c>
      <c r="BF1197">
        <v>1.9767548274915301</v>
      </c>
      <c r="BG1197">
        <v>2.35666666666667</v>
      </c>
      <c r="BH1197">
        <v>4.5818181818181802</v>
      </c>
      <c r="BI1197">
        <v>10927</v>
      </c>
      <c r="BJ1197">
        <v>7501</v>
      </c>
      <c r="BK1197">
        <v>3</v>
      </c>
      <c r="BL1197">
        <v>3</v>
      </c>
      <c r="BM1197">
        <v>3</v>
      </c>
      <c r="BN1197">
        <v>2</v>
      </c>
      <c r="BO1197">
        <v>10683</v>
      </c>
      <c r="BP1197">
        <v>-1.17592592592592E-2</v>
      </c>
      <c r="BQ1197">
        <v>0</v>
      </c>
      <c r="BR1197" s="1">
        <f>+VALUE(Table1[[#This Row],[''tbDimTime'''[datechar']]])</f>
        <v>43773</v>
      </c>
      <c r="BS1197" s="2">
        <f>+VALUE(Table1[[#This Row],[Interval]])</f>
        <v>0.89583333333333337</v>
      </c>
      <c r="BT1197" t="str">
        <f>+YEAR(Table1[[#This Row],[Date]])&amp;WEEKNUM(Table1[[#This Row],[Date]],2)</f>
        <v>201945</v>
      </c>
    </row>
    <row r="1198" spans="1:72" x14ac:dyDescent="0.25">
      <c r="A1198">
        <v>2019</v>
      </c>
      <c r="B1198" t="s">
        <v>150</v>
      </c>
      <c r="C1198" t="s">
        <v>154</v>
      </c>
      <c r="D1198" t="s">
        <v>105</v>
      </c>
      <c r="E1198">
        <v>0</v>
      </c>
      <c r="H1198">
        <v>0</v>
      </c>
      <c r="I1198">
        <v>1.0304347826086999</v>
      </c>
      <c r="J1198">
        <v>0</v>
      </c>
      <c r="K1198">
        <v>0</v>
      </c>
      <c r="O1198">
        <v>1</v>
      </c>
      <c r="Q1198">
        <v>1</v>
      </c>
      <c r="R1198">
        <v>1</v>
      </c>
      <c r="V1198">
        <v>0.8</v>
      </c>
      <c r="W1198">
        <v>1</v>
      </c>
      <c r="Y1198">
        <v>1</v>
      </c>
      <c r="Z1198">
        <v>0</v>
      </c>
      <c r="AA1198">
        <v>0</v>
      </c>
      <c r="AB1198">
        <v>690</v>
      </c>
      <c r="AD1198">
        <v>550</v>
      </c>
      <c r="AE1198">
        <v>687</v>
      </c>
      <c r="AF1198">
        <v>0</v>
      </c>
      <c r="AG1198">
        <v>0</v>
      </c>
      <c r="AH1198">
        <v>687</v>
      </c>
      <c r="AI1198">
        <v>687</v>
      </c>
      <c r="AJ1198">
        <v>0</v>
      </c>
      <c r="AK1198">
        <v>0</v>
      </c>
      <c r="AL1198">
        <v>0.97046413502109696</v>
      </c>
      <c r="AM1198">
        <v>3.5025380710659899</v>
      </c>
      <c r="AN1198">
        <v>3.6091370558375599</v>
      </c>
      <c r="AO1198">
        <v>3.6091370558375599</v>
      </c>
      <c r="AP1198">
        <v>3.48730964467005</v>
      </c>
      <c r="AQ1198">
        <v>0</v>
      </c>
      <c r="AR1198">
        <v>0</v>
      </c>
      <c r="AS1198">
        <v>0.10659898477157401</v>
      </c>
      <c r="AU1198">
        <v>1.5228426395939101E-2</v>
      </c>
      <c r="AV1198">
        <v>0</v>
      </c>
      <c r="AW1198">
        <v>0</v>
      </c>
      <c r="AX1198">
        <v>0</v>
      </c>
      <c r="AY1198">
        <v>1.5228426395939101E-2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18.2741116751269</v>
      </c>
      <c r="BH1198">
        <v>4.5818181818181802</v>
      </c>
      <c r="BI1198">
        <v>197</v>
      </c>
      <c r="BJ1198">
        <v>21</v>
      </c>
      <c r="BK1198">
        <v>0</v>
      </c>
      <c r="BL1198">
        <v>0</v>
      </c>
      <c r="BM1198">
        <v>0</v>
      </c>
      <c r="BN1198">
        <v>0</v>
      </c>
      <c r="BO1198">
        <v>194</v>
      </c>
      <c r="BR1198" s="1">
        <f>+VALUE(Table1[[#This Row],[''tbDimTime'''[datechar']]])</f>
        <v>43773</v>
      </c>
      <c r="BS1198" s="2">
        <f>+VALUE(Table1[[#This Row],[Interval]])</f>
        <v>0.91666666666666663</v>
      </c>
      <c r="BT1198" t="str">
        <f>+YEAR(Table1[[#This Row],[Date]])&amp;WEEKNUM(Table1[[#This Row],[Date]],2)</f>
        <v>201945</v>
      </c>
    </row>
    <row r="1199" spans="1:72" x14ac:dyDescent="0.25">
      <c r="A1199">
        <v>2019</v>
      </c>
      <c r="B1199" t="s">
        <v>150</v>
      </c>
      <c r="C1199" t="s">
        <v>154</v>
      </c>
      <c r="D1199" t="s">
        <v>108</v>
      </c>
      <c r="E1199">
        <v>0</v>
      </c>
      <c r="H1199">
        <v>0</v>
      </c>
      <c r="I1199" t="s">
        <v>72</v>
      </c>
      <c r="J1199">
        <v>0</v>
      </c>
      <c r="K1199">
        <v>0</v>
      </c>
      <c r="O1199">
        <v>1</v>
      </c>
      <c r="Q1199">
        <v>0</v>
      </c>
      <c r="R1199">
        <v>0</v>
      </c>
      <c r="W1199">
        <v>0</v>
      </c>
      <c r="Y1199">
        <v>0</v>
      </c>
      <c r="Z1199">
        <v>1</v>
      </c>
      <c r="AA1199">
        <v>1</v>
      </c>
      <c r="AH1199">
        <v>0</v>
      </c>
      <c r="AI1199">
        <v>0</v>
      </c>
      <c r="AJ1199">
        <v>0</v>
      </c>
      <c r="AK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R1199" s="1">
        <f>+VALUE(Table1[[#This Row],[''tbDimTime'''[datechar']]])</f>
        <v>43773</v>
      </c>
      <c r="BS1199" s="2">
        <f>+VALUE(Table1[[#This Row],[Interval]])</f>
        <v>0.9375</v>
      </c>
      <c r="BT1199" t="str">
        <f>+YEAR(Table1[[#This Row],[Date]])&amp;WEEKNUM(Table1[[#This Row],[Date]],2)</f>
        <v>201945</v>
      </c>
    </row>
    <row r="1200" spans="1:72" x14ac:dyDescent="0.25">
      <c r="A1200">
        <v>2019</v>
      </c>
      <c r="B1200" t="s">
        <v>150</v>
      </c>
      <c r="C1200" t="s">
        <v>155</v>
      </c>
      <c r="D1200" t="s">
        <v>74</v>
      </c>
      <c r="E1200">
        <v>0</v>
      </c>
      <c r="H1200">
        <v>0</v>
      </c>
      <c r="I1200" t="s">
        <v>72</v>
      </c>
      <c r="J1200">
        <v>0</v>
      </c>
      <c r="K1200">
        <v>0</v>
      </c>
      <c r="O1200">
        <v>0</v>
      </c>
      <c r="Q1200">
        <v>0</v>
      </c>
      <c r="Y1200">
        <v>0</v>
      </c>
      <c r="AA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.72499999999999998</v>
      </c>
      <c r="AO1200">
        <v>0.72499999999999998</v>
      </c>
      <c r="AP1200">
        <v>0</v>
      </c>
      <c r="AQ1200">
        <v>0</v>
      </c>
      <c r="AR1200">
        <v>0</v>
      </c>
      <c r="AS1200">
        <v>0.72499999999999998</v>
      </c>
      <c r="AU1200">
        <v>0.27500000000000002</v>
      </c>
      <c r="AV1200">
        <v>0.27500000000000002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I1200">
        <v>40</v>
      </c>
      <c r="BJ1200">
        <v>29</v>
      </c>
      <c r="BK1200">
        <v>0</v>
      </c>
      <c r="BL1200">
        <v>0</v>
      </c>
      <c r="BM1200">
        <v>0</v>
      </c>
      <c r="BN1200">
        <v>0</v>
      </c>
      <c r="BO1200">
        <v>29</v>
      </c>
      <c r="BR1200" s="1">
        <f>+VALUE(Table1[[#This Row],[''tbDimTime'''[datechar']]])</f>
        <v>43774</v>
      </c>
      <c r="BS1200" s="2">
        <f>+VALUE(Table1[[#This Row],[Interval]])</f>
        <v>0.27083333333333331</v>
      </c>
      <c r="BT1200" t="str">
        <f>+YEAR(Table1[[#This Row],[Date]])&amp;WEEKNUM(Table1[[#This Row],[Date]],2)</f>
        <v>201945</v>
      </c>
    </row>
    <row r="1201" spans="1:72" x14ac:dyDescent="0.25">
      <c r="A1201">
        <v>2019</v>
      </c>
      <c r="B1201" t="s">
        <v>150</v>
      </c>
      <c r="C1201" t="s">
        <v>155</v>
      </c>
      <c r="D1201" t="s">
        <v>75</v>
      </c>
      <c r="E1201">
        <v>5.0999999999999996</v>
      </c>
      <c r="F1201">
        <v>3.0392156862745101</v>
      </c>
      <c r="G1201">
        <v>11.8246187363834</v>
      </c>
      <c r="H1201">
        <v>15.5</v>
      </c>
      <c r="I1201">
        <v>60.3055555555556</v>
      </c>
      <c r="J1201">
        <v>15.5</v>
      </c>
      <c r="K1201">
        <v>32</v>
      </c>
      <c r="L1201">
        <v>3.0392156862745101</v>
      </c>
      <c r="M1201">
        <v>6.2745098039215703</v>
      </c>
      <c r="N1201">
        <v>0.58823529411764697</v>
      </c>
      <c r="O1201">
        <v>3</v>
      </c>
      <c r="P1201">
        <v>0.58823529411764697</v>
      </c>
      <c r="Q1201">
        <v>3</v>
      </c>
      <c r="R1201">
        <v>1</v>
      </c>
      <c r="S1201">
        <v>0.19354838709677399</v>
      </c>
      <c r="T1201">
        <v>0.19354838709677399</v>
      </c>
      <c r="V1201">
        <v>0.8</v>
      </c>
      <c r="W1201">
        <v>1</v>
      </c>
      <c r="Y1201">
        <v>3</v>
      </c>
      <c r="Z1201">
        <v>0</v>
      </c>
      <c r="AA1201">
        <v>0</v>
      </c>
      <c r="AB1201">
        <v>108</v>
      </c>
      <c r="AC1201">
        <v>271.48840000000001</v>
      </c>
      <c r="AD1201">
        <v>550</v>
      </c>
      <c r="AE1201">
        <v>62.3333333333333</v>
      </c>
      <c r="AF1201">
        <v>42.3333333333333</v>
      </c>
      <c r="AG1201">
        <v>0</v>
      </c>
      <c r="AH1201">
        <v>314</v>
      </c>
      <c r="AI1201">
        <v>187</v>
      </c>
      <c r="AJ1201">
        <v>127</v>
      </c>
      <c r="AK1201">
        <v>0</v>
      </c>
      <c r="AL1201">
        <v>4.9746660525103598E-2</v>
      </c>
      <c r="AM1201">
        <v>4.33734939759036E-2</v>
      </c>
      <c r="AN1201">
        <v>0.871887550200803</v>
      </c>
      <c r="AO1201">
        <v>0.871887550200803</v>
      </c>
      <c r="AP1201">
        <v>2.5033467202141901E-2</v>
      </c>
      <c r="AQ1201">
        <v>1.7001338688085701E-2</v>
      </c>
      <c r="AR1201">
        <v>0</v>
      </c>
      <c r="AS1201">
        <v>0.82851405622490004</v>
      </c>
      <c r="AT1201">
        <v>0</v>
      </c>
      <c r="AU1201">
        <v>0.127710843373494</v>
      </c>
      <c r="AV1201">
        <v>7.3493975903614506E-2</v>
      </c>
      <c r="AW1201">
        <v>0</v>
      </c>
      <c r="AX1201">
        <v>0</v>
      </c>
      <c r="AY1201">
        <v>5.4216867469879498E-2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1.44578313253012</v>
      </c>
      <c r="BG1201">
        <v>2.5499999999999998</v>
      </c>
      <c r="BH1201">
        <v>4.5818181818181802</v>
      </c>
      <c r="BI1201">
        <v>7470</v>
      </c>
      <c r="BJ1201">
        <v>6189</v>
      </c>
      <c r="BK1201">
        <v>2</v>
      </c>
      <c r="BL1201">
        <v>2</v>
      </c>
      <c r="BM1201">
        <v>2</v>
      </c>
      <c r="BN1201">
        <v>1</v>
      </c>
      <c r="BO1201">
        <v>6516</v>
      </c>
      <c r="BP1201">
        <v>-3.7500000000000103E-2</v>
      </c>
      <c r="BQ1201">
        <v>0</v>
      </c>
      <c r="BR1201" s="1">
        <f>+VALUE(Table1[[#This Row],[''tbDimTime'''[datechar']]])</f>
        <v>43774</v>
      </c>
      <c r="BS1201" s="2">
        <f>+VALUE(Table1[[#This Row],[Interval]])</f>
        <v>0.29166666666666669</v>
      </c>
      <c r="BT1201" t="str">
        <f>+YEAR(Table1[[#This Row],[Date]])&amp;WEEKNUM(Table1[[#This Row],[Date]],2)</f>
        <v>201945</v>
      </c>
    </row>
    <row r="1202" spans="1:72" x14ac:dyDescent="0.25">
      <c r="A1202">
        <v>2019</v>
      </c>
      <c r="B1202" t="s">
        <v>150</v>
      </c>
      <c r="C1202" t="s">
        <v>155</v>
      </c>
      <c r="D1202" t="s">
        <v>76</v>
      </c>
      <c r="E1202">
        <v>4.08</v>
      </c>
      <c r="F1202">
        <v>4.9019607843137303</v>
      </c>
      <c r="G1202">
        <v>11.1467852601071</v>
      </c>
      <c r="H1202">
        <v>20</v>
      </c>
      <c r="I1202">
        <v>45.478883861236802</v>
      </c>
      <c r="J1202">
        <v>27</v>
      </c>
      <c r="K1202">
        <v>24</v>
      </c>
      <c r="L1202">
        <v>6.6176470588235299</v>
      </c>
      <c r="M1202">
        <v>5.8823529411764701</v>
      </c>
      <c r="N1202">
        <v>1.7156862745098</v>
      </c>
      <c r="O1202">
        <v>7</v>
      </c>
      <c r="P1202">
        <v>1.7156862745098</v>
      </c>
      <c r="Q1202">
        <v>7</v>
      </c>
      <c r="R1202">
        <v>1</v>
      </c>
      <c r="S1202">
        <v>0.35</v>
      </c>
      <c r="T1202">
        <v>0.35</v>
      </c>
      <c r="V1202">
        <v>0.8</v>
      </c>
      <c r="W1202">
        <v>1</v>
      </c>
      <c r="Y1202">
        <v>7</v>
      </c>
      <c r="Z1202">
        <v>0</v>
      </c>
      <c r="AA1202">
        <v>0</v>
      </c>
      <c r="AB1202">
        <v>189.42857142857099</v>
      </c>
      <c r="AC1202">
        <v>216.63</v>
      </c>
      <c r="AD1202">
        <v>550</v>
      </c>
      <c r="AE1202">
        <v>156.857142857143</v>
      </c>
      <c r="AF1202">
        <v>29.714285714285701</v>
      </c>
      <c r="AG1202">
        <v>0</v>
      </c>
      <c r="AH1202">
        <v>1306</v>
      </c>
      <c r="AI1202">
        <v>1098</v>
      </c>
      <c r="AJ1202">
        <v>208</v>
      </c>
      <c r="AK1202">
        <v>0</v>
      </c>
      <c r="AL1202">
        <v>0.15391758560650001</v>
      </c>
      <c r="AM1202">
        <v>0.15373913043478299</v>
      </c>
      <c r="AN1202">
        <v>0.99884057971014495</v>
      </c>
      <c r="AO1202">
        <v>0.99884057971014495</v>
      </c>
      <c r="AP1202">
        <v>0.12730434782608699</v>
      </c>
      <c r="AQ1202">
        <v>2.4115942028985499E-2</v>
      </c>
      <c r="AR1202">
        <v>0</v>
      </c>
      <c r="AS1202">
        <v>0.84510144927536202</v>
      </c>
      <c r="AT1202">
        <v>0.25</v>
      </c>
      <c r="AU1202">
        <v>1.15942028985507E-3</v>
      </c>
      <c r="AV1202">
        <v>1.15942028985507E-3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2.92173913043478</v>
      </c>
      <c r="BG1202">
        <v>1.6319999999999999</v>
      </c>
      <c r="BH1202">
        <v>4.5818181818181802</v>
      </c>
      <c r="BI1202">
        <v>8625</v>
      </c>
      <c r="BJ1202">
        <v>7289</v>
      </c>
      <c r="BK1202">
        <v>2.5</v>
      </c>
      <c r="BL1202">
        <v>2.5</v>
      </c>
      <c r="BM1202">
        <v>2</v>
      </c>
      <c r="BN1202">
        <v>1</v>
      </c>
      <c r="BO1202">
        <v>8615</v>
      </c>
      <c r="BP1202">
        <v>4.1666666666666602E-2</v>
      </c>
      <c r="BQ1202">
        <v>0</v>
      </c>
      <c r="BR1202" s="1">
        <f>+VALUE(Table1[[#This Row],[''tbDimTime'''[datechar']]])</f>
        <v>43774</v>
      </c>
      <c r="BS1202" s="2">
        <f>+VALUE(Table1[[#This Row],[Interval]])</f>
        <v>0.3125</v>
      </c>
      <c r="BT1202" t="str">
        <f>+YEAR(Table1[[#This Row],[Date]])&amp;WEEKNUM(Table1[[#This Row],[Date]],2)</f>
        <v>201945</v>
      </c>
    </row>
    <row r="1203" spans="1:72" x14ac:dyDescent="0.25">
      <c r="A1203">
        <v>2019</v>
      </c>
      <c r="B1203" t="s">
        <v>150</v>
      </c>
      <c r="C1203" t="s">
        <v>155</v>
      </c>
      <c r="D1203" t="s">
        <v>77</v>
      </c>
      <c r="E1203">
        <v>8.16</v>
      </c>
      <c r="F1203">
        <v>2.0220588235294099</v>
      </c>
      <c r="G1203">
        <v>3.7893406261182898</v>
      </c>
      <c r="H1203">
        <v>16.5</v>
      </c>
      <c r="I1203">
        <v>30.921019509125198</v>
      </c>
      <c r="J1203">
        <v>19</v>
      </c>
      <c r="K1203">
        <v>20.5</v>
      </c>
      <c r="L1203">
        <v>2.3284313725490202</v>
      </c>
      <c r="M1203">
        <v>2.5122549019607798</v>
      </c>
      <c r="N1203">
        <v>1.59313725490196</v>
      </c>
      <c r="O1203">
        <v>13</v>
      </c>
      <c r="P1203">
        <v>1.59313725490196</v>
      </c>
      <c r="Q1203">
        <v>13</v>
      </c>
      <c r="R1203">
        <v>1</v>
      </c>
      <c r="S1203">
        <v>0.78787878787878796</v>
      </c>
      <c r="T1203">
        <v>0.78787878787878796</v>
      </c>
      <c r="V1203">
        <v>0.8</v>
      </c>
      <c r="W1203">
        <v>1</v>
      </c>
      <c r="Y1203">
        <v>13</v>
      </c>
      <c r="Z1203">
        <v>0</v>
      </c>
      <c r="AA1203">
        <v>0</v>
      </c>
      <c r="AB1203">
        <v>488.92307692307702</v>
      </c>
      <c r="AC1203">
        <v>596.53189999999995</v>
      </c>
      <c r="AD1203">
        <v>550</v>
      </c>
      <c r="AE1203">
        <v>409.38461538461502</v>
      </c>
      <c r="AF1203">
        <v>76.615384615384599</v>
      </c>
      <c r="AG1203">
        <v>0</v>
      </c>
      <c r="AH1203">
        <v>6318</v>
      </c>
      <c r="AI1203">
        <v>5322</v>
      </c>
      <c r="AJ1203">
        <v>996</v>
      </c>
      <c r="AK1203">
        <v>0</v>
      </c>
      <c r="AL1203">
        <v>0.42042598227278699</v>
      </c>
      <c r="AM1203">
        <v>0.39273356401384102</v>
      </c>
      <c r="AN1203">
        <v>0.93413247652001996</v>
      </c>
      <c r="AO1203">
        <v>0.93413247652001996</v>
      </c>
      <c r="AP1203">
        <v>0.32884330202669299</v>
      </c>
      <c r="AQ1203">
        <v>6.1542263964409302E-2</v>
      </c>
      <c r="AR1203">
        <v>0</v>
      </c>
      <c r="AS1203">
        <v>0.541398912506179</v>
      </c>
      <c r="AT1203">
        <v>0.125</v>
      </c>
      <c r="AU1203">
        <v>4.2634700939199197E-3</v>
      </c>
      <c r="AV1203">
        <v>4.2634700939199197E-3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2.8917449332674199</v>
      </c>
      <c r="BG1203">
        <v>1.8133333333333299</v>
      </c>
      <c r="BH1203">
        <v>4.5818181818181802</v>
      </c>
      <c r="BI1203">
        <v>16184</v>
      </c>
      <c r="BJ1203">
        <v>8762</v>
      </c>
      <c r="BK1203">
        <v>4.5</v>
      </c>
      <c r="BL1203">
        <v>4.5</v>
      </c>
      <c r="BM1203">
        <v>4</v>
      </c>
      <c r="BN1203">
        <v>2.5</v>
      </c>
      <c r="BO1203">
        <v>16115</v>
      </c>
      <c r="BP1203">
        <v>9.8765432098768492E-4</v>
      </c>
      <c r="BQ1203">
        <v>0</v>
      </c>
      <c r="BR1203" s="1">
        <f>+VALUE(Table1[[#This Row],[''tbDimTime'''[datechar']]])</f>
        <v>43774</v>
      </c>
      <c r="BS1203" s="2">
        <f>+VALUE(Table1[[#This Row],[Interval]])</f>
        <v>0.33333333333333331</v>
      </c>
      <c r="BT1203" t="str">
        <f>+YEAR(Table1[[#This Row],[Date]])&amp;WEEKNUM(Table1[[#This Row],[Date]],2)</f>
        <v>201945</v>
      </c>
    </row>
    <row r="1204" spans="1:72" x14ac:dyDescent="0.25">
      <c r="A1204">
        <v>2019</v>
      </c>
      <c r="B1204" t="s">
        <v>150</v>
      </c>
      <c r="C1204" t="s">
        <v>155</v>
      </c>
      <c r="D1204" t="s">
        <v>78</v>
      </c>
      <c r="E1204">
        <v>19.38</v>
      </c>
      <c r="F1204">
        <v>1.2125902992776101</v>
      </c>
      <c r="G1204">
        <v>2.3879115035179401</v>
      </c>
      <c r="H1204">
        <v>23.5</v>
      </c>
      <c r="I1204">
        <v>46.277724938177698</v>
      </c>
      <c r="J1204">
        <v>26.5</v>
      </c>
      <c r="K1204">
        <v>33</v>
      </c>
      <c r="L1204">
        <v>1.3673890608875101</v>
      </c>
      <c r="M1204">
        <v>1.70278637770898</v>
      </c>
      <c r="N1204">
        <v>1.34158926728586</v>
      </c>
      <c r="O1204">
        <v>26</v>
      </c>
      <c r="P1204">
        <v>1.34158926728586</v>
      </c>
      <c r="Q1204">
        <v>26</v>
      </c>
      <c r="R1204">
        <v>1</v>
      </c>
      <c r="S1204">
        <v>1.1063829787234001</v>
      </c>
      <c r="T1204">
        <v>1.1063829787234001</v>
      </c>
      <c r="V1204">
        <v>0.8</v>
      </c>
      <c r="W1204">
        <v>1</v>
      </c>
      <c r="Y1204">
        <v>26</v>
      </c>
      <c r="Z1204">
        <v>0</v>
      </c>
      <c r="AA1204">
        <v>0</v>
      </c>
      <c r="AB1204">
        <v>404.38461538461502</v>
      </c>
      <c r="AC1204">
        <v>610.2251</v>
      </c>
      <c r="AD1204">
        <v>550</v>
      </c>
      <c r="AE1204">
        <v>356.038461538462</v>
      </c>
      <c r="AF1204">
        <v>45.269230769230802</v>
      </c>
      <c r="AG1204">
        <v>0</v>
      </c>
      <c r="AH1204">
        <v>10434</v>
      </c>
      <c r="AI1204">
        <v>9257</v>
      </c>
      <c r="AJ1204">
        <v>1177</v>
      </c>
      <c r="AK1204">
        <v>0</v>
      </c>
      <c r="AL1204">
        <v>0.561825371379716</v>
      </c>
      <c r="AM1204">
        <v>0.45719006826977399</v>
      </c>
      <c r="AN1204">
        <v>0.81375831630212603</v>
      </c>
      <c r="AO1204">
        <v>0.81375831630212603</v>
      </c>
      <c r="AP1204">
        <v>0.40253076488237599</v>
      </c>
      <c r="AQ1204">
        <v>5.1180588772448597E-2</v>
      </c>
      <c r="AR1204">
        <v>0</v>
      </c>
      <c r="AS1204">
        <v>0.35656824803235199</v>
      </c>
      <c r="AT1204">
        <v>9.0909090909090898E-2</v>
      </c>
      <c r="AU1204">
        <v>0.14280123494368799</v>
      </c>
      <c r="AV1204">
        <v>6.9574292298995501E-3</v>
      </c>
      <c r="AW1204">
        <v>0</v>
      </c>
      <c r="AX1204">
        <v>0</v>
      </c>
      <c r="AY1204">
        <v>7.8227594903683098E-2</v>
      </c>
      <c r="AZ1204">
        <v>0</v>
      </c>
      <c r="BA1204">
        <v>0</v>
      </c>
      <c r="BB1204">
        <v>0</v>
      </c>
      <c r="BC1204">
        <v>0</v>
      </c>
      <c r="BD1204">
        <v>3.3526112101578499E-2</v>
      </c>
      <c r="BE1204">
        <v>2.4090098708527199E-2</v>
      </c>
      <c r="BF1204">
        <v>4.0700960994912396</v>
      </c>
      <c r="BG1204">
        <v>3.23</v>
      </c>
      <c r="BH1204">
        <v>4.5818181818181802</v>
      </c>
      <c r="BI1204">
        <v>22997</v>
      </c>
      <c r="BJ1204">
        <v>8200</v>
      </c>
      <c r="BK1204">
        <v>6.5</v>
      </c>
      <c r="BL1204">
        <v>6</v>
      </c>
      <c r="BM1204">
        <v>5.5</v>
      </c>
      <c r="BN1204">
        <v>5</v>
      </c>
      <c r="BO1204">
        <v>19713</v>
      </c>
      <c r="BP1204">
        <v>1.7222222222222201E-2</v>
      </c>
      <c r="BQ1204">
        <v>0</v>
      </c>
      <c r="BR1204" s="1">
        <f>+VALUE(Table1[[#This Row],[''tbDimTime'''[datechar']]])</f>
        <v>43774</v>
      </c>
      <c r="BS1204" s="2">
        <f>+VALUE(Table1[[#This Row],[Interval]])</f>
        <v>0.35416666666666669</v>
      </c>
      <c r="BT1204" t="str">
        <f>+YEAR(Table1[[#This Row],[Date]])&amp;WEEKNUM(Table1[[#This Row],[Date]],2)</f>
        <v>201945</v>
      </c>
    </row>
    <row r="1205" spans="1:72" x14ac:dyDescent="0.25">
      <c r="A1205">
        <v>2019</v>
      </c>
      <c r="B1205" t="s">
        <v>150</v>
      </c>
      <c r="C1205" t="s">
        <v>155</v>
      </c>
      <c r="D1205" t="s">
        <v>79</v>
      </c>
      <c r="E1205">
        <v>26.52</v>
      </c>
      <c r="F1205">
        <v>1.05580693815988</v>
      </c>
      <c r="G1205">
        <v>1.5534002903948601</v>
      </c>
      <c r="H1205">
        <v>28</v>
      </c>
      <c r="I1205">
        <v>41.196175701271798</v>
      </c>
      <c r="J1205">
        <v>30.5</v>
      </c>
      <c r="K1205">
        <v>32.5</v>
      </c>
      <c r="L1205">
        <v>1.1500754147812999</v>
      </c>
      <c r="M1205">
        <v>1.2254901960784299</v>
      </c>
      <c r="N1205">
        <v>0.829562594268477</v>
      </c>
      <c r="O1205">
        <v>22</v>
      </c>
      <c r="P1205">
        <v>0.829562594268477</v>
      </c>
      <c r="Q1205">
        <v>22</v>
      </c>
      <c r="R1205">
        <v>1</v>
      </c>
      <c r="S1205">
        <v>0.78571428571428603</v>
      </c>
      <c r="T1205">
        <v>0.78571428571428603</v>
      </c>
      <c r="V1205">
        <v>0.8</v>
      </c>
      <c r="W1205">
        <v>1</v>
      </c>
      <c r="Y1205">
        <v>22</v>
      </c>
      <c r="Z1205">
        <v>0</v>
      </c>
      <c r="AA1205">
        <v>0</v>
      </c>
      <c r="AB1205">
        <v>503.95454545454498</v>
      </c>
      <c r="AC1205">
        <v>628.76440000000002</v>
      </c>
      <c r="AD1205">
        <v>550</v>
      </c>
      <c r="AE1205">
        <v>424.86363636363598</v>
      </c>
      <c r="AF1205">
        <v>76</v>
      </c>
      <c r="AG1205">
        <v>0</v>
      </c>
      <c r="AH1205">
        <v>11019</v>
      </c>
      <c r="AI1205">
        <v>9347</v>
      </c>
      <c r="AJ1205">
        <v>1672</v>
      </c>
      <c r="AK1205">
        <v>0</v>
      </c>
      <c r="AL1205">
        <v>0.53403015269013998</v>
      </c>
      <c r="AM1205">
        <v>0.37258460194240001</v>
      </c>
      <c r="AN1205">
        <v>0.69768457841852305</v>
      </c>
      <c r="AO1205">
        <v>0.69768457841852305</v>
      </c>
      <c r="AP1205">
        <v>0.31411096548711198</v>
      </c>
      <c r="AQ1205">
        <v>5.6188459858184603E-2</v>
      </c>
      <c r="AR1205">
        <v>0</v>
      </c>
      <c r="AS1205">
        <v>0.32509997647612299</v>
      </c>
      <c r="AT1205">
        <v>7.69230769230769E-2</v>
      </c>
      <c r="AU1205">
        <v>0.24858016601135899</v>
      </c>
      <c r="AV1205">
        <v>1.16947272910576E-2</v>
      </c>
      <c r="AW1205">
        <v>0.11980374365695499</v>
      </c>
      <c r="AX1205">
        <v>0</v>
      </c>
      <c r="AY1205">
        <v>9.00628423564203E-2</v>
      </c>
      <c r="AZ1205">
        <v>0</v>
      </c>
      <c r="BA1205">
        <v>0</v>
      </c>
      <c r="BB1205">
        <v>0</v>
      </c>
      <c r="BC1205">
        <v>0</v>
      </c>
      <c r="BD1205">
        <v>6.58668548576805E-3</v>
      </c>
      <c r="BE1205">
        <v>2.0432167221157999E-2</v>
      </c>
      <c r="BF1205">
        <v>2.6615586248613798</v>
      </c>
      <c r="BG1205">
        <v>3.78857142857143</v>
      </c>
      <c r="BH1205">
        <v>4.5818181818181802</v>
      </c>
      <c r="BI1205">
        <v>29757</v>
      </c>
      <c r="BJ1205">
        <v>9674</v>
      </c>
      <c r="BK1205">
        <v>7.5</v>
      </c>
      <c r="BL1205">
        <v>7</v>
      </c>
      <c r="BM1205">
        <v>6.5</v>
      </c>
      <c r="BN1205">
        <v>6.5</v>
      </c>
      <c r="BO1205">
        <v>22360</v>
      </c>
      <c r="BP1205">
        <v>-0.102111111111111</v>
      </c>
      <c r="BQ1205">
        <v>0</v>
      </c>
      <c r="BR1205" s="1">
        <f>+VALUE(Table1[[#This Row],[''tbDimTime'''[datechar']]])</f>
        <v>43774</v>
      </c>
      <c r="BS1205" s="2">
        <f>+VALUE(Table1[[#This Row],[Interval]])</f>
        <v>0.375</v>
      </c>
      <c r="BT1205" t="str">
        <f>+YEAR(Table1[[#This Row],[Date]])&amp;WEEKNUM(Table1[[#This Row],[Date]],2)</f>
        <v>201945</v>
      </c>
    </row>
    <row r="1206" spans="1:72" x14ac:dyDescent="0.25">
      <c r="A1206">
        <v>2019</v>
      </c>
      <c r="B1206" t="s">
        <v>150</v>
      </c>
      <c r="C1206" t="s">
        <v>155</v>
      </c>
      <c r="D1206" t="s">
        <v>80</v>
      </c>
      <c r="E1206">
        <v>28.56</v>
      </c>
      <c r="F1206">
        <v>1.1729691876750701</v>
      </c>
      <c r="G1206">
        <v>1.4702782877823199</v>
      </c>
      <c r="H1206">
        <v>33.5</v>
      </c>
      <c r="I1206">
        <v>41.991147899063101</v>
      </c>
      <c r="J1206">
        <v>36.5</v>
      </c>
      <c r="K1206">
        <v>39.5</v>
      </c>
      <c r="L1206">
        <v>1.27801120448179</v>
      </c>
      <c r="M1206">
        <v>1.38305322128852</v>
      </c>
      <c r="N1206">
        <v>1.2955182072829099</v>
      </c>
      <c r="O1206">
        <v>37</v>
      </c>
      <c r="P1206">
        <v>1.2254901960784299</v>
      </c>
      <c r="Q1206">
        <v>35</v>
      </c>
      <c r="R1206">
        <v>0.94594594594594605</v>
      </c>
      <c r="S1206">
        <v>1.0447761194029801</v>
      </c>
      <c r="T1206">
        <v>1.1044776119402999</v>
      </c>
      <c r="V1206">
        <v>0.8</v>
      </c>
      <c r="W1206">
        <v>0.78378378378378399</v>
      </c>
      <c r="Y1206">
        <v>29</v>
      </c>
      <c r="Z1206">
        <v>5.4054054054054099E-2</v>
      </c>
      <c r="AA1206">
        <v>2</v>
      </c>
      <c r="AB1206">
        <v>497.05714285714299</v>
      </c>
      <c r="AC1206">
        <v>619.71519999999998</v>
      </c>
      <c r="AD1206">
        <v>550</v>
      </c>
      <c r="AE1206">
        <v>405.085714285714</v>
      </c>
      <c r="AF1206">
        <v>88.8857142857143</v>
      </c>
      <c r="AG1206">
        <v>0</v>
      </c>
      <c r="AH1206">
        <v>17289</v>
      </c>
      <c r="AI1206">
        <v>14178</v>
      </c>
      <c r="AJ1206">
        <v>3111</v>
      </c>
      <c r="AK1206">
        <v>0</v>
      </c>
      <c r="AL1206">
        <v>0.833509007282484</v>
      </c>
      <c r="AM1206">
        <v>0.483989428293226</v>
      </c>
      <c r="AN1206">
        <v>0.580664904715538</v>
      </c>
      <c r="AO1206">
        <v>0.580664904715538</v>
      </c>
      <c r="AP1206">
        <v>0.39443594380303199</v>
      </c>
      <c r="AQ1206">
        <v>8.6548894143830907E-2</v>
      </c>
      <c r="AR1206">
        <v>0</v>
      </c>
      <c r="AS1206">
        <v>9.6675476422311904E-2</v>
      </c>
      <c r="AT1206">
        <v>6.6666666666666693E-2</v>
      </c>
      <c r="AU1206">
        <v>0.27681179579913801</v>
      </c>
      <c r="AV1206">
        <v>3.2883572124078497E-2</v>
      </c>
      <c r="AW1206">
        <v>9.5646126025872899E-2</v>
      </c>
      <c r="AX1206">
        <v>0</v>
      </c>
      <c r="AY1206">
        <v>9.7537905132841801E-2</v>
      </c>
      <c r="AZ1206">
        <v>0</v>
      </c>
      <c r="BA1206">
        <v>0</v>
      </c>
      <c r="BB1206">
        <v>0</v>
      </c>
      <c r="BC1206">
        <v>0</v>
      </c>
      <c r="BD1206">
        <v>8.90248991514814E-4</v>
      </c>
      <c r="BE1206">
        <v>4.9853943524829601E-2</v>
      </c>
      <c r="BF1206">
        <v>3.5053554040895798</v>
      </c>
      <c r="BG1206">
        <v>3.57</v>
      </c>
      <c r="BH1206">
        <v>4.5818181818181802</v>
      </c>
      <c r="BI1206">
        <v>35945</v>
      </c>
      <c r="BJ1206">
        <v>3475</v>
      </c>
      <c r="BK1206">
        <v>9</v>
      </c>
      <c r="BL1206">
        <v>8</v>
      </c>
      <c r="BM1206">
        <v>7.5</v>
      </c>
      <c r="BN1206">
        <v>6.5</v>
      </c>
      <c r="BO1206">
        <v>25995</v>
      </c>
      <c r="BP1206">
        <v>-0.109413580246914</v>
      </c>
      <c r="BQ1206">
        <v>0</v>
      </c>
      <c r="BR1206" s="1">
        <f>+VALUE(Table1[[#This Row],[''tbDimTime'''[datechar']]])</f>
        <v>43774</v>
      </c>
      <c r="BS1206" s="2">
        <f>+VALUE(Table1[[#This Row],[Interval]])</f>
        <v>0.39583333333333331</v>
      </c>
      <c r="BT1206" t="str">
        <f>+YEAR(Table1[[#This Row],[Date]])&amp;WEEKNUM(Table1[[#This Row],[Date]],2)</f>
        <v>201945</v>
      </c>
    </row>
    <row r="1207" spans="1:72" x14ac:dyDescent="0.25">
      <c r="A1207">
        <v>2019</v>
      </c>
      <c r="B1207" t="s">
        <v>150</v>
      </c>
      <c r="C1207" t="s">
        <v>155</v>
      </c>
      <c r="D1207" t="s">
        <v>81</v>
      </c>
      <c r="E1207">
        <v>39.78</v>
      </c>
      <c r="F1207">
        <v>1.1186525892408199</v>
      </c>
      <c r="G1207">
        <v>1.4934629972671101</v>
      </c>
      <c r="H1207">
        <v>44.5</v>
      </c>
      <c r="I1207">
        <v>59.409958031285797</v>
      </c>
      <c r="J1207">
        <v>47.5</v>
      </c>
      <c r="K1207">
        <v>39</v>
      </c>
      <c r="L1207">
        <v>1.1940673705379601</v>
      </c>
      <c r="M1207">
        <v>0.98039215686274495</v>
      </c>
      <c r="N1207">
        <v>1.13122171945701</v>
      </c>
      <c r="O1207">
        <v>45</v>
      </c>
      <c r="P1207">
        <v>1.13122171945701</v>
      </c>
      <c r="Q1207">
        <v>45</v>
      </c>
      <c r="R1207">
        <v>1</v>
      </c>
      <c r="S1207">
        <v>1.01123595505618</v>
      </c>
      <c r="T1207">
        <v>1.01123595505618</v>
      </c>
      <c r="V1207">
        <v>0.8</v>
      </c>
      <c r="W1207">
        <v>0.844444444444444</v>
      </c>
      <c r="Y1207">
        <v>38</v>
      </c>
      <c r="Z1207">
        <v>0</v>
      </c>
      <c r="AA1207">
        <v>0</v>
      </c>
      <c r="AB1207">
        <v>582.444444444444</v>
      </c>
      <c r="AC1207">
        <v>582.31830000000002</v>
      </c>
      <c r="AD1207">
        <v>550</v>
      </c>
      <c r="AE1207">
        <v>435.66666666666703</v>
      </c>
      <c r="AF1207">
        <v>143.62222222222201</v>
      </c>
      <c r="AG1207">
        <v>0</v>
      </c>
      <c r="AH1207">
        <v>26068</v>
      </c>
      <c r="AI1207">
        <v>19605</v>
      </c>
      <c r="AJ1207">
        <v>6463</v>
      </c>
      <c r="AK1207">
        <v>0</v>
      </c>
      <c r="AL1207">
        <v>0.75744877611767802</v>
      </c>
      <c r="AM1207">
        <v>0.64559830533523799</v>
      </c>
      <c r="AN1207">
        <v>0.85233262722301595</v>
      </c>
      <c r="AO1207">
        <v>0.85233262722301595</v>
      </c>
      <c r="AP1207">
        <v>0.48290556185033701</v>
      </c>
      <c r="AQ1207">
        <v>0.15919503423813999</v>
      </c>
      <c r="AR1207">
        <v>0</v>
      </c>
      <c r="AS1207">
        <v>0.20673432188777799</v>
      </c>
      <c r="AT1207">
        <v>5.5555555555555601E-2</v>
      </c>
      <c r="AU1207">
        <v>0.24927336321986299</v>
      </c>
      <c r="AV1207">
        <v>4.3351889255628398E-2</v>
      </c>
      <c r="AW1207">
        <v>4.4140105423912501E-2</v>
      </c>
      <c r="AX1207">
        <v>0</v>
      </c>
      <c r="AY1207">
        <v>9.8379230503965701E-2</v>
      </c>
      <c r="AZ1207">
        <v>0</v>
      </c>
      <c r="BA1207">
        <v>0</v>
      </c>
      <c r="BB1207">
        <v>0</v>
      </c>
      <c r="BC1207">
        <v>2.4754914035174099E-2</v>
      </c>
      <c r="BD1207">
        <v>8.6211143406079104E-4</v>
      </c>
      <c r="BE1207">
        <v>3.7785112567121498E-2</v>
      </c>
      <c r="BF1207">
        <v>3.99034435193852</v>
      </c>
      <c r="BG1207">
        <v>4.1873684210526303</v>
      </c>
      <c r="BH1207">
        <v>4.5818181818181802</v>
      </c>
      <c r="BI1207">
        <v>40598</v>
      </c>
      <c r="BJ1207">
        <v>8393</v>
      </c>
      <c r="BK1207">
        <v>10.5</v>
      </c>
      <c r="BL1207">
        <v>9.5</v>
      </c>
      <c r="BM1207">
        <v>9</v>
      </c>
      <c r="BN1207">
        <v>8.5</v>
      </c>
      <c r="BO1207">
        <v>30478</v>
      </c>
      <c r="BP1207">
        <v>-7.4021164021164099E-2</v>
      </c>
      <c r="BQ1207">
        <v>0</v>
      </c>
      <c r="BR1207" s="1">
        <f>+VALUE(Table1[[#This Row],[''tbDimTime'''[datechar']]])</f>
        <v>43774</v>
      </c>
      <c r="BS1207" s="2">
        <f>+VALUE(Table1[[#This Row],[Interval]])</f>
        <v>0.41666666666666669</v>
      </c>
      <c r="BT1207" t="str">
        <f>+YEAR(Table1[[#This Row],[Date]])&amp;WEEKNUM(Table1[[#This Row],[Date]],2)</f>
        <v>201945</v>
      </c>
    </row>
    <row r="1208" spans="1:72" x14ac:dyDescent="0.25">
      <c r="A1208">
        <v>2019</v>
      </c>
      <c r="B1208" t="s">
        <v>150</v>
      </c>
      <c r="C1208" t="s">
        <v>155</v>
      </c>
      <c r="D1208" t="s">
        <v>82</v>
      </c>
      <c r="E1208">
        <v>40.799999999999997</v>
      </c>
      <c r="F1208">
        <v>0.94362745098039202</v>
      </c>
      <c r="G1208">
        <v>1.3070208302113</v>
      </c>
      <c r="H1208">
        <v>38.5</v>
      </c>
      <c r="I1208">
        <v>53.326449872620998</v>
      </c>
      <c r="J1208">
        <v>44.5</v>
      </c>
      <c r="K1208">
        <v>39.5</v>
      </c>
      <c r="L1208">
        <v>1.0906862745098</v>
      </c>
      <c r="M1208">
        <v>0.96813725490196101</v>
      </c>
      <c r="N1208">
        <v>1.37254901960784</v>
      </c>
      <c r="O1208">
        <v>56</v>
      </c>
      <c r="P1208">
        <v>1.25</v>
      </c>
      <c r="Q1208">
        <v>51</v>
      </c>
      <c r="R1208">
        <v>0.91071428571428603</v>
      </c>
      <c r="S1208">
        <v>1.32467532467532</v>
      </c>
      <c r="T1208">
        <v>1.4545454545454499</v>
      </c>
      <c r="V1208">
        <v>0.8</v>
      </c>
      <c r="W1208">
        <v>0.44642857142857101</v>
      </c>
      <c r="Y1208">
        <v>25</v>
      </c>
      <c r="Z1208">
        <v>8.9285714285714302E-2</v>
      </c>
      <c r="AA1208">
        <v>5</v>
      </c>
      <c r="AB1208">
        <v>654.21568627450995</v>
      </c>
      <c r="AC1208">
        <v>584.66240000000005</v>
      </c>
      <c r="AD1208">
        <v>550</v>
      </c>
      <c r="AE1208">
        <v>542.98039215686299</v>
      </c>
      <c r="AF1208">
        <v>108.039215686275</v>
      </c>
      <c r="AG1208">
        <v>0</v>
      </c>
      <c r="AH1208">
        <v>33202</v>
      </c>
      <c r="AI1208">
        <v>27692</v>
      </c>
      <c r="AJ1208">
        <v>5510</v>
      </c>
      <c r="AK1208">
        <v>0</v>
      </c>
      <c r="AL1208">
        <v>0.95637343423051602</v>
      </c>
      <c r="AM1208">
        <v>0.835817530499261</v>
      </c>
      <c r="AN1208">
        <v>0.87394473809464202</v>
      </c>
      <c r="AO1208">
        <v>0.87394473809464202</v>
      </c>
      <c r="AP1208">
        <v>0.69370475212304905</v>
      </c>
      <c r="AQ1208">
        <v>0.138029509757258</v>
      </c>
      <c r="AR1208">
        <v>0</v>
      </c>
      <c r="AS1208">
        <v>3.8127207595380602E-2</v>
      </c>
      <c r="AT1208">
        <v>0.125</v>
      </c>
      <c r="AU1208">
        <v>0.169067361406849</v>
      </c>
      <c r="AV1208">
        <v>3.36681780605727E-2</v>
      </c>
      <c r="AW1208">
        <v>6.8789298329116497E-2</v>
      </c>
      <c r="AX1208">
        <v>3.5822540644805702E-2</v>
      </c>
      <c r="AY1208">
        <v>2.15185751146071E-2</v>
      </c>
      <c r="AZ1208">
        <v>0</v>
      </c>
      <c r="BA1208">
        <v>0</v>
      </c>
      <c r="BB1208">
        <v>0</v>
      </c>
      <c r="BC1208">
        <v>4.5091309902552702E-2</v>
      </c>
      <c r="BD1208">
        <v>0</v>
      </c>
      <c r="BE1208">
        <v>0</v>
      </c>
      <c r="BF1208">
        <v>4.5993136100603698</v>
      </c>
      <c r="BG1208">
        <v>4.5333333333333297</v>
      </c>
      <c r="BH1208">
        <v>4.5818181818181802</v>
      </c>
      <c r="BI1208">
        <v>39919</v>
      </c>
      <c r="BJ1208">
        <v>1522</v>
      </c>
      <c r="BK1208">
        <v>9.5</v>
      </c>
      <c r="BL1208">
        <v>9</v>
      </c>
      <c r="BM1208">
        <v>8</v>
      </c>
      <c r="BN1208">
        <v>8.5</v>
      </c>
      <c r="BO1208">
        <v>33170</v>
      </c>
      <c r="BP1208">
        <v>-0.16722222222222199</v>
      </c>
      <c r="BQ1208">
        <v>0</v>
      </c>
      <c r="BR1208" s="1">
        <f>+VALUE(Table1[[#This Row],[''tbDimTime'''[datechar']]])</f>
        <v>43774</v>
      </c>
      <c r="BS1208" s="2">
        <f>+VALUE(Table1[[#This Row],[Interval]])</f>
        <v>0.4375</v>
      </c>
      <c r="BT1208" t="str">
        <f>+YEAR(Table1[[#This Row],[Date]])&amp;WEEKNUM(Table1[[#This Row],[Date]],2)</f>
        <v>201945</v>
      </c>
    </row>
    <row r="1209" spans="1:72" x14ac:dyDescent="0.25">
      <c r="A1209">
        <v>2019</v>
      </c>
      <c r="B1209" t="s">
        <v>150</v>
      </c>
      <c r="C1209" t="s">
        <v>155</v>
      </c>
      <c r="D1209" t="s">
        <v>83</v>
      </c>
      <c r="E1209">
        <v>44.88</v>
      </c>
      <c r="F1209">
        <v>0.99153297682709396</v>
      </c>
      <c r="G1209">
        <v>1.1696840924115499</v>
      </c>
      <c r="H1209">
        <v>44.5</v>
      </c>
      <c r="I1209">
        <v>52.495422067430297</v>
      </c>
      <c r="J1209">
        <v>47.5</v>
      </c>
      <c r="K1209">
        <v>41</v>
      </c>
      <c r="L1209">
        <v>1.05837789661319</v>
      </c>
      <c r="M1209">
        <v>0.91354723707664898</v>
      </c>
      <c r="N1209">
        <v>1.2477718360071299</v>
      </c>
      <c r="O1209">
        <v>56</v>
      </c>
      <c r="P1209">
        <v>1.11408199643494</v>
      </c>
      <c r="Q1209">
        <v>50</v>
      </c>
      <c r="R1209">
        <v>0.89285714285714302</v>
      </c>
      <c r="S1209">
        <v>1.1235955056179801</v>
      </c>
      <c r="T1209">
        <v>1.2584269662921299</v>
      </c>
      <c r="V1209">
        <v>0.8</v>
      </c>
      <c r="W1209">
        <v>0.57142857142857095</v>
      </c>
      <c r="Y1209">
        <v>32</v>
      </c>
      <c r="Z1209">
        <v>0.107142857142857</v>
      </c>
      <c r="AA1209">
        <v>6</v>
      </c>
      <c r="AB1209">
        <v>557.02</v>
      </c>
      <c r="AC1209">
        <v>578.6146</v>
      </c>
      <c r="AD1209">
        <v>550</v>
      </c>
      <c r="AE1209">
        <v>411.44</v>
      </c>
      <c r="AF1209">
        <v>142.6</v>
      </c>
      <c r="AG1209">
        <v>0</v>
      </c>
      <c r="AH1209">
        <v>27702</v>
      </c>
      <c r="AI1209">
        <v>20572</v>
      </c>
      <c r="AJ1209">
        <v>7130</v>
      </c>
      <c r="AK1209">
        <v>0</v>
      </c>
      <c r="AL1209">
        <v>0.95246400601894599</v>
      </c>
      <c r="AM1209">
        <v>0.73802899011580103</v>
      </c>
      <c r="AN1209">
        <v>0.77486286668256599</v>
      </c>
      <c r="AO1209">
        <v>0.77486286668256599</v>
      </c>
      <c r="AP1209">
        <v>0.54514137318811795</v>
      </c>
      <c r="AQ1209">
        <v>0.18893923735326101</v>
      </c>
      <c r="AR1209">
        <v>0</v>
      </c>
      <c r="AS1209">
        <v>3.6833876566764699E-2</v>
      </c>
      <c r="AT1209">
        <v>5.5555555555555601E-2</v>
      </c>
      <c r="AU1209">
        <v>0.23427935447968801</v>
      </c>
      <c r="AV1209">
        <v>3.3123989718313603E-2</v>
      </c>
      <c r="AW1209">
        <v>2.2100325940058799E-2</v>
      </c>
      <c r="AX1209">
        <v>0.10700373638603999</v>
      </c>
      <c r="AY1209">
        <v>0.13135649362694399</v>
      </c>
      <c r="AZ1209">
        <v>0</v>
      </c>
      <c r="BA1209">
        <v>0</v>
      </c>
      <c r="BB1209">
        <v>0</v>
      </c>
      <c r="BC1209">
        <v>4.7698545194371597E-2</v>
      </c>
      <c r="BD1209">
        <v>0</v>
      </c>
      <c r="BE1209">
        <v>0</v>
      </c>
      <c r="BF1209">
        <v>4.7698545194371604</v>
      </c>
      <c r="BG1209">
        <v>4.7242105263157903</v>
      </c>
      <c r="BH1209">
        <v>4.5818181818181802</v>
      </c>
      <c r="BI1209">
        <v>37737</v>
      </c>
      <c r="BJ1209">
        <v>1390</v>
      </c>
      <c r="BK1209">
        <v>10</v>
      </c>
      <c r="BL1209">
        <v>9.5</v>
      </c>
      <c r="BM1209">
        <v>9</v>
      </c>
      <c r="BN1209">
        <v>9</v>
      </c>
      <c r="BO1209">
        <v>28896</v>
      </c>
      <c r="BP1209">
        <v>-4.8249999999999897E-2</v>
      </c>
      <c r="BQ1209">
        <v>0</v>
      </c>
      <c r="BR1209" s="1">
        <f>+VALUE(Table1[[#This Row],[''tbDimTime'''[datechar']]])</f>
        <v>43774</v>
      </c>
      <c r="BS1209" s="2">
        <f>+VALUE(Table1[[#This Row],[Interval]])</f>
        <v>0.45833333333333331</v>
      </c>
      <c r="BT1209" t="str">
        <f>+YEAR(Table1[[#This Row],[Date]])&amp;WEEKNUM(Table1[[#This Row],[Date]],2)</f>
        <v>201945</v>
      </c>
    </row>
    <row r="1210" spans="1:72" x14ac:dyDescent="0.25">
      <c r="A1210">
        <v>2019</v>
      </c>
      <c r="B1210" t="s">
        <v>150</v>
      </c>
      <c r="C1210" t="s">
        <v>155</v>
      </c>
      <c r="D1210" t="s">
        <v>84</v>
      </c>
      <c r="E1210">
        <v>46.92</v>
      </c>
      <c r="F1210">
        <v>1.0230179028133</v>
      </c>
      <c r="G1210">
        <v>1.0988265290613899</v>
      </c>
      <c r="H1210">
        <v>48</v>
      </c>
      <c r="I1210">
        <v>51.556940743560503</v>
      </c>
      <c r="J1210">
        <v>50.5</v>
      </c>
      <c r="K1210">
        <v>40</v>
      </c>
      <c r="L1210">
        <v>1.0763000852514899</v>
      </c>
      <c r="M1210">
        <v>0.85251491901108301</v>
      </c>
      <c r="N1210">
        <v>1.1295822676896801</v>
      </c>
      <c r="O1210">
        <v>53</v>
      </c>
      <c r="P1210">
        <v>1.04433077578858</v>
      </c>
      <c r="Q1210">
        <v>49</v>
      </c>
      <c r="R1210">
        <v>0.92452830188679203</v>
      </c>
      <c r="S1210">
        <v>1.0208333333333299</v>
      </c>
      <c r="T1210">
        <v>1.1041666666666701</v>
      </c>
      <c r="V1210">
        <v>0.8</v>
      </c>
      <c r="W1210">
        <v>0.41509433962264197</v>
      </c>
      <c r="Y1210">
        <v>22</v>
      </c>
      <c r="Z1210">
        <v>7.5471698113207503E-2</v>
      </c>
      <c r="AA1210">
        <v>4</v>
      </c>
      <c r="AB1210">
        <v>643.34693877551001</v>
      </c>
      <c r="AC1210">
        <v>643.01149999999996</v>
      </c>
      <c r="AD1210">
        <v>550</v>
      </c>
      <c r="AE1210">
        <v>493.28571428571399</v>
      </c>
      <c r="AF1210">
        <v>147.10204081632699</v>
      </c>
      <c r="AG1210">
        <v>0</v>
      </c>
      <c r="AH1210">
        <v>31379</v>
      </c>
      <c r="AI1210">
        <v>24171</v>
      </c>
      <c r="AJ1210">
        <v>7208</v>
      </c>
      <c r="AK1210">
        <v>0</v>
      </c>
      <c r="AL1210">
        <v>0.950405499110615</v>
      </c>
      <c r="AM1210">
        <v>0.67722185224172404</v>
      </c>
      <c r="AN1210">
        <v>0.71256095727083302</v>
      </c>
      <c r="AO1210">
        <v>0.71256095727083302</v>
      </c>
      <c r="AP1210">
        <v>0.519259275172399</v>
      </c>
      <c r="AQ1210">
        <v>0.154847579969494</v>
      </c>
      <c r="AR1210">
        <v>0</v>
      </c>
      <c r="AS1210">
        <v>3.53391050291091E-2</v>
      </c>
      <c r="AT1210">
        <v>4.7619047619047603E-2</v>
      </c>
      <c r="AU1210">
        <v>0.27113364411695201</v>
      </c>
      <c r="AV1210">
        <v>1.40497110571656E-2</v>
      </c>
      <c r="AW1210">
        <v>5.3943156673612797E-2</v>
      </c>
      <c r="AX1210">
        <v>7.9464650153601601E-2</v>
      </c>
      <c r="AY1210">
        <v>0.15467571806053801</v>
      </c>
      <c r="AZ1210">
        <v>0</v>
      </c>
      <c r="BA1210">
        <v>0</v>
      </c>
      <c r="BB1210">
        <v>0</v>
      </c>
      <c r="BC1210">
        <v>3.8668929515134599E-2</v>
      </c>
      <c r="BD1210">
        <v>0</v>
      </c>
      <c r="BE1210">
        <v>9.7961288105007597E-3</v>
      </c>
      <c r="BF1210">
        <v>3.78955509248319</v>
      </c>
      <c r="BG1210">
        <v>4.2654545454545501</v>
      </c>
      <c r="BH1210">
        <v>4.5818181818181802</v>
      </c>
      <c r="BI1210">
        <v>46549</v>
      </c>
      <c r="BJ1210">
        <v>1645</v>
      </c>
      <c r="BK1210">
        <v>12.5</v>
      </c>
      <c r="BL1210">
        <v>11</v>
      </c>
      <c r="BM1210">
        <v>10.5</v>
      </c>
      <c r="BN1210">
        <v>10.5</v>
      </c>
      <c r="BO1210">
        <v>33928</v>
      </c>
      <c r="BP1210">
        <v>-3.4422222222222097E-2</v>
      </c>
      <c r="BQ1210">
        <v>0</v>
      </c>
      <c r="BR1210" s="1">
        <f>+VALUE(Table1[[#This Row],[''tbDimTime'''[datechar']]])</f>
        <v>43774</v>
      </c>
      <c r="BS1210" s="2">
        <f>+VALUE(Table1[[#This Row],[Interval]])</f>
        <v>0.47916666666666669</v>
      </c>
      <c r="BT1210" t="str">
        <f>+YEAR(Table1[[#This Row],[Date]])&amp;WEEKNUM(Table1[[#This Row],[Date]],2)</f>
        <v>201945</v>
      </c>
    </row>
    <row r="1211" spans="1:72" x14ac:dyDescent="0.25">
      <c r="A1211">
        <v>2019</v>
      </c>
      <c r="B1211" t="s">
        <v>150</v>
      </c>
      <c r="C1211" t="s">
        <v>155</v>
      </c>
      <c r="D1211" t="s">
        <v>85</v>
      </c>
      <c r="E1211">
        <v>54.06</v>
      </c>
      <c r="F1211">
        <v>0.96189419163891998</v>
      </c>
      <c r="G1211">
        <v>0.84194395664857002</v>
      </c>
      <c r="H1211">
        <v>52</v>
      </c>
      <c r="I1211">
        <v>45.515490296421703</v>
      </c>
      <c r="J1211">
        <v>55</v>
      </c>
      <c r="K1211">
        <v>40.5</v>
      </c>
      <c r="L1211">
        <v>1.0173880873104</v>
      </c>
      <c r="M1211">
        <v>0.74916759156492796</v>
      </c>
      <c r="N1211">
        <v>0.94339622641509402</v>
      </c>
      <c r="O1211">
        <v>51</v>
      </c>
      <c r="P1211">
        <v>0.83240843507214202</v>
      </c>
      <c r="Q1211">
        <v>45</v>
      </c>
      <c r="R1211">
        <v>0.88235294117647101</v>
      </c>
      <c r="S1211">
        <v>0.86538461538461497</v>
      </c>
      <c r="T1211">
        <v>0.98076923076923095</v>
      </c>
      <c r="V1211">
        <v>0.8</v>
      </c>
      <c r="W1211">
        <v>0.25490196078431399</v>
      </c>
      <c r="Y1211">
        <v>13</v>
      </c>
      <c r="Z1211">
        <v>0.11764705882352899</v>
      </c>
      <c r="AA1211">
        <v>6</v>
      </c>
      <c r="AB1211">
        <v>564.51111111111095</v>
      </c>
      <c r="AC1211">
        <v>593.09950000000003</v>
      </c>
      <c r="AD1211">
        <v>550</v>
      </c>
      <c r="AE1211">
        <v>448.933333333333</v>
      </c>
      <c r="AF1211">
        <v>112.48888888888899</v>
      </c>
      <c r="AG1211">
        <v>0</v>
      </c>
      <c r="AH1211">
        <v>25264</v>
      </c>
      <c r="AI1211">
        <v>20202</v>
      </c>
      <c r="AJ1211">
        <v>5062</v>
      </c>
      <c r="AK1211">
        <v>0</v>
      </c>
      <c r="AL1211">
        <v>0.988674398692302</v>
      </c>
      <c r="AM1211">
        <v>0.60868835961086898</v>
      </c>
      <c r="AN1211">
        <v>0.61566109167585203</v>
      </c>
      <c r="AO1211">
        <v>0.61566109167585203</v>
      </c>
      <c r="AP1211">
        <v>0.48406574974840699</v>
      </c>
      <c r="AQ1211">
        <v>0.12129199214070099</v>
      </c>
      <c r="AR1211">
        <v>0</v>
      </c>
      <c r="AS1211">
        <v>6.9727320649829901E-3</v>
      </c>
      <c r="AT1211">
        <v>4.7619047619047603E-2</v>
      </c>
      <c r="AU1211">
        <v>0.277279915656299</v>
      </c>
      <c r="AV1211">
        <v>3.3713518953371401E-2</v>
      </c>
      <c r="AW1211">
        <v>9.2945799587866001E-2</v>
      </c>
      <c r="AX1211">
        <v>0.17093976134566499</v>
      </c>
      <c r="AY1211">
        <v>0.107705947189342</v>
      </c>
      <c r="AZ1211">
        <v>0</v>
      </c>
      <c r="BA1211">
        <v>0</v>
      </c>
      <c r="BB1211">
        <v>0</v>
      </c>
      <c r="BC1211">
        <v>1.3777735179949201E-2</v>
      </c>
      <c r="BD1211">
        <v>0</v>
      </c>
      <c r="BE1211">
        <v>2.9136914745770799E-2</v>
      </c>
      <c r="BF1211">
        <v>3.8817271289596</v>
      </c>
      <c r="BG1211">
        <v>4.9145454545454497</v>
      </c>
      <c r="BH1211">
        <v>4.5818181818181802</v>
      </c>
      <c r="BI1211">
        <v>41734</v>
      </c>
      <c r="BJ1211">
        <v>291</v>
      </c>
      <c r="BK1211">
        <v>12.5</v>
      </c>
      <c r="BL1211">
        <v>11</v>
      </c>
      <c r="BM1211">
        <v>10.5</v>
      </c>
      <c r="BN1211">
        <v>11</v>
      </c>
      <c r="BO1211">
        <v>30162</v>
      </c>
      <c r="BP1211">
        <v>7.2577777777777699E-2</v>
      </c>
      <c r="BQ1211">
        <v>0</v>
      </c>
      <c r="BR1211" s="1">
        <f>+VALUE(Table1[[#This Row],[''tbDimTime'''[datechar']]])</f>
        <v>43774</v>
      </c>
      <c r="BS1211" s="2">
        <f>+VALUE(Table1[[#This Row],[Interval]])</f>
        <v>0.5</v>
      </c>
      <c r="BT1211" t="str">
        <f>+YEAR(Table1[[#This Row],[Date]])&amp;WEEKNUM(Table1[[#This Row],[Date]],2)</f>
        <v>201945</v>
      </c>
    </row>
    <row r="1212" spans="1:72" x14ac:dyDescent="0.25">
      <c r="A1212">
        <v>2019</v>
      </c>
      <c r="B1212" t="s">
        <v>150</v>
      </c>
      <c r="C1212" t="s">
        <v>155</v>
      </c>
      <c r="D1212" t="s">
        <v>86</v>
      </c>
      <c r="E1212">
        <v>48.96</v>
      </c>
      <c r="F1212">
        <v>1.1029411764705901</v>
      </c>
      <c r="G1212">
        <v>1.3614824231373399</v>
      </c>
      <c r="H1212">
        <v>54</v>
      </c>
      <c r="I1212">
        <v>66.658179436804204</v>
      </c>
      <c r="J1212">
        <v>57</v>
      </c>
      <c r="K1212">
        <v>49.5</v>
      </c>
      <c r="L1212">
        <v>1.1642156862745101</v>
      </c>
      <c r="M1212">
        <v>1.0110294117647101</v>
      </c>
      <c r="N1212">
        <v>1.2867647058823499</v>
      </c>
      <c r="O1212">
        <v>63</v>
      </c>
      <c r="P1212">
        <v>1.2459150326797399</v>
      </c>
      <c r="Q1212">
        <v>61</v>
      </c>
      <c r="R1212">
        <v>0.96825396825396803</v>
      </c>
      <c r="S1212">
        <v>1.12962962962963</v>
      </c>
      <c r="T1212">
        <v>1.1666666666666701</v>
      </c>
      <c r="V1212">
        <v>0.8</v>
      </c>
      <c r="W1212">
        <v>0.158730158730159</v>
      </c>
      <c r="Y1212">
        <v>10</v>
      </c>
      <c r="Z1212">
        <v>3.1746031746031703E-2</v>
      </c>
      <c r="AA1212">
        <v>2</v>
      </c>
      <c r="AB1212">
        <v>625.81967213114797</v>
      </c>
      <c r="AC1212">
        <v>602.49009999999998</v>
      </c>
      <c r="AD1212">
        <v>550</v>
      </c>
      <c r="AE1212">
        <v>455.31147540983602</v>
      </c>
      <c r="AF1212">
        <v>167.606557377049</v>
      </c>
      <c r="AG1212">
        <v>0</v>
      </c>
      <c r="AH1212">
        <v>37998</v>
      </c>
      <c r="AI1212">
        <v>27774</v>
      </c>
      <c r="AJ1212">
        <v>10224</v>
      </c>
      <c r="AK1212">
        <v>0</v>
      </c>
      <c r="AL1212">
        <v>0.91511650206155903</v>
      </c>
      <c r="AM1212">
        <v>0.82583394626400697</v>
      </c>
      <c r="AN1212">
        <v>0.90243585860771003</v>
      </c>
      <c r="AO1212">
        <v>0.90243585860771003</v>
      </c>
      <c r="AP1212">
        <v>0.60083070133690997</v>
      </c>
      <c r="AQ1212">
        <v>0.22117423095227801</v>
      </c>
      <c r="AR1212">
        <v>0</v>
      </c>
      <c r="AS1212">
        <v>7.6601912343702699E-2</v>
      </c>
      <c r="AT1212">
        <v>4.5454545454545497E-2</v>
      </c>
      <c r="AU1212">
        <v>0.171764807683987</v>
      </c>
      <c r="AV1212">
        <v>2.1741011551940501E-2</v>
      </c>
      <c r="AW1212">
        <v>4.4239172759918698E-2</v>
      </c>
      <c r="AX1212">
        <v>5.1356379526673303E-2</v>
      </c>
      <c r="AY1212">
        <v>6.2432397352139499E-2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4.3352226019988803E-2</v>
      </c>
      <c r="BF1212">
        <v>4.7505732704538604</v>
      </c>
      <c r="BG1212">
        <v>4.2573913043478298</v>
      </c>
      <c r="BH1212">
        <v>4.5818181818181802</v>
      </c>
      <c r="BI1212">
        <v>46226</v>
      </c>
      <c r="BJ1212">
        <v>3541</v>
      </c>
      <c r="BK1212">
        <v>13</v>
      </c>
      <c r="BL1212">
        <v>11.5</v>
      </c>
      <c r="BM1212">
        <v>11</v>
      </c>
      <c r="BN1212">
        <v>10.5</v>
      </c>
      <c r="BO1212">
        <v>38286</v>
      </c>
      <c r="BP1212">
        <v>1.22649572649572E-2</v>
      </c>
      <c r="BQ1212">
        <v>0</v>
      </c>
      <c r="BR1212" s="1">
        <f>+VALUE(Table1[[#This Row],[''tbDimTime'''[datechar']]])</f>
        <v>43774</v>
      </c>
      <c r="BS1212" s="2">
        <f>+VALUE(Table1[[#This Row],[Interval]])</f>
        <v>0.52083333333333337</v>
      </c>
      <c r="BT1212" t="str">
        <f>+YEAR(Table1[[#This Row],[Date]])&amp;WEEKNUM(Table1[[#This Row],[Date]],2)</f>
        <v>201945</v>
      </c>
    </row>
    <row r="1213" spans="1:72" x14ac:dyDescent="0.25">
      <c r="A1213">
        <v>2019</v>
      </c>
      <c r="B1213" t="s">
        <v>150</v>
      </c>
      <c r="C1213" t="s">
        <v>155</v>
      </c>
      <c r="D1213" t="s">
        <v>87</v>
      </c>
      <c r="E1213">
        <v>45.9</v>
      </c>
      <c r="F1213">
        <v>1.2636165577342</v>
      </c>
      <c r="G1213">
        <v>1.36088456733621</v>
      </c>
      <c r="H1213">
        <v>58</v>
      </c>
      <c r="I1213">
        <v>62.464601640732198</v>
      </c>
      <c r="J1213">
        <v>61</v>
      </c>
      <c r="K1213">
        <v>40</v>
      </c>
      <c r="L1213">
        <v>1.3289760348583901</v>
      </c>
      <c r="M1213">
        <v>0.87145969498910703</v>
      </c>
      <c r="N1213">
        <v>1.1111111111111101</v>
      </c>
      <c r="O1213">
        <v>51</v>
      </c>
      <c r="P1213">
        <v>1.0893246187363801</v>
      </c>
      <c r="Q1213">
        <v>50</v>
      </c>
      <c r="R1213">
        <v>0.98039215686274495</v>
      </c>
      <c r="S1213">
        <v>0.86206896551724099</v>
      </c>
      <c r="T1213">
        <v>0.87931034482758597</v>
      </c>
      <c r="V1213">
        <v>0.8</v>
      </c>
      <c r="W1213">
        <v>0.82352941176470595</v>
      </c>
      <c r="Y1213">
        <v>42</v>
      </c>
      <c r="Z1213">
        <v>1.9607843137254902E-2</v>
      </c>
      <c r="AA1213">
        <v>1</v>
      </c>
      <c r="AB1213">
        <v>685.06</v>
      </c>
      <c r="AC1213">
        <v>562.09360000000004</v>
      </c>
      <c r="AD1213">
        <v>550</v>
      </c>
      <c r="AE1213">
        <v>515.20000000000005</v>
      </c>
      <c r="AF1213">
        <v>166.94</v>
      </c>
      <c r="AG1213">
        <v>0</v>
      </c>
      <c r="AH1213">
        <v>34107</v>
      </c>
      <c r="AI1213">
        <v>25760</v>
      </c>
      <c r="AJ1213">
        <v>8347</v>
      </c>
      <c r="AK1213">
        <v>0</v>
      </c>
      <c r="AL1213">
        <v>0.80045335576743304</v>
      </c>
      <c r="AM1213">
        <v>0.69812897440078303</v>
      </c>
      <c r="AN1213">
        <v>0.87216696559595597</v>
      </c>
      <c r="AO1213">
        <v>0.87216696559595597</v>
      </c>
      <c r="AP1213">
        <v>0.52502853415946504</v>
      </c>
      <c r="AQ1213">
        <v>0.17012473503994799</v>
      </c>
      <c r="AR1213">
        <v>0</v>
      </c>
      <c r="AS1213">
        <v>0.17403799119517399</v>
      </c>
      <c r="AT1213">
        <v>4.5454545454545497E-2</v>
      </c>
      <c r="AU1213">
        <v>0.28523968693950802</v>
      </c>
      <c r="AV1213">
        <v>1.8302625142670802E-2</v>
      </c>
      <c r="AW1213">
        <v>0.14079569541822901</v>
      </c>
      <c r="AX1213">
        <v>2.9084461112016999E-2</v>
      </c>
      <c r="AY1213">
        <v>3.95809554867112E-2</v>
      </c>
      <c r="AZ1213">
        <v>2.5293494211641902E-2</v>
      </c>
      <c r="BA1213">
        <v>0</v>
      </c>
      <c r="BB1213">
        <v>1.3044187184086101E-3</v>
      </c>
      <c r="BC1213">
        <v>0</v>
      </c>
      <c r="BD1213">
        <v>0</v>
      </c>
      <c r="BE1213">
        <v>5.9962497961845801E-2</v>
      </c>
      <c r="BF1213">
        <v>3.6686776455242098</v>
      </c>
      <c r="BG1213">
        <v>3.9913043478260901</v>
      </c>
      <c r="BH1213">
        <v>4.5818181818181802</v>
      </c>
      <c r="BI1213">
        <v>49064</v>
      </c>
      <c r="BJ1213">
        <v>8539</v>
      </c>
      <c r="BK1213">
        <v>13.5</v>
      </c>
      <c r="BL1213">
        <v>11.5</v>
      </c>
      <c r="BM1213">
        <v>11</v>
      </c>
      <c r="BN1213">
        <v>9</v>
      </c>
      <c r="BO1213">
        <v>35069</v>
      </c>
      <c r="BP1213">
        <v>-9.5473251028805901E-3</v>
      </c>
      <c r="BQ1213">
        <v>0</v>
      </c>
      <c r="BR1213" s="1">
        <f>+VALUE(Table1[[#This Row],[''tbDimTime'''[datechar']]])</f>
        <v>43774</v>
      </c>
      <c r="BS1213" s="2">
        <f>+VALUE(Table1[[#This Row],[Interval]])</f>
        <v>0.54166666666666663</v>
      </c>
      <c r="BT1213" t="str">
        <f>+YEAR(Table1[[#This Row],[Date]])&amp;WEEKNUM(Table1[[#This Row],[Date]],2)</f>
        <v>201945</v>
      </c>
    </row>
    <row r="1214" spans="1:72" x14ac:dyDescent="0.25">
      <c r="A1214">
        <v>2019</v>
      </c>
      <c r="B1214" t="s">
        <v>150</v>
      </c>
      <c r="C1214" t="s">
        <v>155</v>
      </c>
      <c r="D1214" t="s">
        <v>88</v>
      </c>
      <c r="E1214">
        <v>54.06</v>
      </c>
      <c r="F1214">
        <v>1.0913799482057001</v>
      </c>
      <c r="G1214">
        <v>1.1472564249408499</v>
      </c>
      <c r="H1214">
        <v>59</v>
      </c>
      <c r="I1214">
        <v>62.0206823323023</v>
      </c>
      <c r="J1214">
        <v>62</v>
      </c>
      <c r="K1214">
        <v>45.5</v>
      </c>
      <c r="L1214">
        <v>1.14687384387717</v>
      </c>
      <c r="M1214">
        <v>0.841657417684055</v>
      </c>
      <c r="N1214">
        <v>0.85090640029596698</v>
      </c>
      <c r="O1214">
        <v>46</v>
      </c>
      <c r="P1214">
        <v>0.85090640029596698</v>
      </c>
      <c r="Q1214">
        <v>46</v>
      </c>
      <c r="R1214">
        <v>1</v>
      </c>
      <c r="S1214">
        <v>0.77966101694915302</v>
      </c>
      <c r="T1214">
        <v>0.77966101694915302</v>
      </c>
      <c r="V1214">
        <v>0.8</v>
      </c>
      <c r="W1214">
        <v>0.89130434782608703</v>
      </c>
      <c r="Y1214">
        <v>41</v>
      </c>
      <c r="Z1214">
        <v>0</v>
      </c>
      <c r="AA1214">
        <v>0</v>
      </c>
      <c r="AB1214">
        <v>470.89130434782601</v>
      </c>
      <c r="AC1214">
        <v>577.77009999999996</v>
      </c>
      <c r="AD1214">
        <v>550</v>
      </c>
      <c r="AE1214">
        <v>392.76086956521698</v>
      </c>
      <c r="AF1214">
        <v>75.173913043478294</v>
      </c>
      <c r="AG1214">
        <v>0</v>
      </c>
      <c r="AH1214">
        <v>21525</v>
      </c>
      <c r="AI1214">
        <v>18067</v>
      </c>
      <c r="AJ1214">
        <v>3458</v>
      </c>
      <c r="AK1214">
        <v>0</v>
      </c>
      <c r="AL1214">
        <v>0.74168806711179602</v>
      </c>
      <c r="AM1214">
        <v>0.57050674252001699</v>
      </c>
      <c r="AN1214">
        <v>0.769200379266751</v>
      </c>
      <c r="AO1214">
        <v>0.769200379266751</v>
      </c>
      <c r="AP1214">
        <v>0.47584808259587003</v>
      </c>
      <c r="AQ1214">
        <v>9.1076696165191706E-2</v>
      </c>
      <c r="AR1214">
        <v>0</v>
      </c>
      <c r="AS1214">
        <v>0.19869363674673399</v>
      </c>
      <c r="AT1214">
        <v>4.3478260869565202E-2</v>
      </c>
      <c r="AU1214">
        <v>0.243626211546566</v>
      </c>
      <c r="AV1214">
        <v>4.3721028234302598E-3</v>
      </c>
      <c r="AW1214">
        <v>0.102744416350611</v>
      </c>
      <c r="AX1214">
        <v>0.229377370417193</v>
      </c>
      <c r="AY1214">
        <v>4.74083438685209E-2</v>
      </c>
      <c r="AZ1214">
        <v>4.9357353560893401E-2</v>
      </c>
      <c r="BA1214">
        <v>0</v>
      </c>
      <c r="BB1214">
        <v>1.52760219131901E-3</v>
      </c>
      <c r="BC1214">
        <v>1.3010956595027399E-2</v>
      </c>
      <c r="BD1214">
        <v>0</v>
      </c>
      <c r="BE1214">
        <v>2.52054361567636E-2</v>
      </c>
      <c r="BF1214">
        <v>4.3615676359039197</v>
      </c>
      <c r="BG1214">
        <v>4.5049999999999999</v>
      </c>
      <c r="BH1214">
        <v>4.5818181818181802</v>
      </c>
      <c r="BI1214">
        <v>37968</v>
      </c>
      <c r="BJ1214">
        <v>7544</v>
      </c>
      <c r="BK1214">
        <v>13</v>
      </c>
      <c r="BL1214">
        <v>12</v>
      </c>
      <c r="BM1214">
        <v>11.5</v>
      </c>
      <c r="BN1214">
        <v>11</v>
      </c>
      <c r="BO1214">
        <v>28718</v>
      </c>
      <c r="BP1214">
        <v>0.188717948717949</v>
      </c>
      <c r="BQ1214">
        <v>0</v>
      </c>
      <c r="BR1214" s="1">
        <f>+VALUE(Table1[[#This Row],[''tbDimTime'''[datechar']]])</f>
        <v>43774</v>
      </c>
      <c r="BS1214" s="2">
        <f>+VALUE(Table1[[#This Row],[Interval]])</f>
        <v>0.5625</v>
      </c>
      <c r="BT1214" t="str">
        <f>+YEAR(Table1[[#This Row],[Date]])&amp;WEEKNUM(Table1[[#This Row],[Date]],2)</f>
        <v>201945</v>
      </c>
    </row>
    <row r="1215" spans="1:72" x14ac:dyDescent="0.25">
      <c r="A1215">
        <v>2019</v>
      </c>
      <c r="B1215" t="s">
        <v>150</v>
      </c>
      <c r="C1215" t="s">
        <v>155</v>
      </c>
      <c r="D1215" t="s">
        <v>89</v>
      </c>
      <c r="E1215">
        <v>57.12</v>
      </c>
      <c r="F1215">
        <v>1.3042717086834701</v>
      </c>
      <c r="G1215">
        <v>1.3617326904373299</v>
      </c>
      <c r="H1215">
        <v>74.5</v>
      </c>
      <c r="I1215">
        <v>77.782171277780094</v>
      </c>
      <c r="J1215">
        <v>80.5</v>
      </c>
      <c r="K1215">
        <v>66.5</v>
      </c>
      <c r="L1215">
        <v>1.4093137254902</v>
      </c>
      <c r="M1215">
        <v>1.1642156862745101</v>
      </c>
      <c r="N1215">
        <v>0.85784313725490202</v>
      </c>
      <c r="O1215">
        <v>49</v>
      </c>
      <c r="P1215">
        <v>0.85784313725490202</v>
      </c>
      <c r="Q1215">
        <v>49</v>
      </c>
      <c r="R1215">
        <v>1</v>
      </c>
      <c r="S1215">
        <v>0.65771812080536896</v>
      </c>
      <c r="T1215">
        <v>0.65771812080536896</v>
      </c>
      <c r="V1215">
        <v>0.8</v>
      </c>
      <c r="W1215">
        <v>1</v>
      </c>
      <c r="Y1215">
        <v>49</v>
      </c>
      <c r="Z1215">
        <v>0</v>
      </c>
      <c r="AA1215">
        <v>0</v>
      </c>
      <c r="AB1215">
        <v>494.959183673469</v>
      </c>
      <c r="AC1215">
        <v>531.37450000000001</v>
      </c>
      <c r="AD1215">
        <v>550</v>
      </c>
      <c r="AE1215">
        <v>424.26530612244898</v>
      </c>
      <c r="AF1215">
        <v>67.653061224489804</v>
      </c>
      <c r="AG1215">
        <v>0</v>
      </c>
      <c r="AH1215">
        <v>24104</v>
      </c>
      <c r="AI1215">
        <v>20789</v>
      </c>
      <c r="AJ1215">
        <v>3315</v>
      </c>
      <c r="AK1215">
        <v>0</v>
      </c>
      <c r="AL1215">
        <v>0.62996441466012099</v>
      </c>
      <c r="AM1215">
        <v>0.53089770811899395</v>
      </c>
      <c r="AN1215">
        <v>0.842742376814132</v>
      </c>
      <c r="AO1215">
        <v>0.842742376814132</v>
      </c>
      <c r="AP1215">
        <v>0.45507081408839201</v>
      </c>
      <c r="AQ1215">
        <v>7.2565286868200393E-2</v>
      </c>
      <c r="AR1215">
        <v>0</v>
      </c>
      <c r="AS1215">
        <v>0.31184466869513799</v>
      </c>
      <c r="AT1215">
        <v>7.69230769230769E-2</v>
      </c>
      <c r="AU1215">
        <v>0.13114287590569801</v>
      </c>
      <c r="AV1215">
        <v>7.3988135630321996E-3</v>
      </c>
      <c r="AW1215">
        <v>6.1007376923582102E-2</v>
      </c>
      <c r="AX1215">
        <v>6.3721734562090904E-2</v>
      </c>
      <c r="AY1215">
        <v>1.33091084210757E-2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4.9427576998007997E-2</v>
      </c>
      <c r="BF1215">
        <v>3.8613926405884</v>
      </c>
      <c r="BG1215">
        <v>4.08</v>
      </c>
      <c r="BH1215">
        <v>4.5818181818181802</v>
      </c>
      <c r="BI1215">
        <v>45683</v>
      </c>
      <c r="BJ1215">
        <v>14246</v>
      </c>
      <c r="BK1215">
        <v>15.5</v>
      </c>
      <c r="BL1215">
        <v>14</v>
      </c>
      <c r="BM1215">
        <v>13</v>
      </c>
      <c r="BN1215">
        <v>10.5</v>
      </c>
      <c r="BO1215">
        <v>39692</v>
      </c>
      <c r="BP1215">
        <v>0.18130824372759899</v>
      </c>
      <c r="BQ1215">
        <v>0</v>
      </c>
      <c r="BR1215" s="1">
        <f>+VALUE(Table1[[#This Row],[''tbDimTime'''[datechar']]])</f>
        <v>43774</v>
      </c>
      <c r="BS1215" s="2">
        <f>+VALUE(Table1[[#This Row],[Interval]])</f>
        <v>0.58333333333333337</v>
      </c>
      <c r="BT1215" t="str">
        <f>+YEAR(Table1[[#This Row],[Date]])&amp;WEEKNUM(Table1[[#This Row],[Date]],2)</f>
        <v>201945</v>
      </c>
    </row>
    <row r="1216" spans="1:72" x14ac:dyDescent="0.25">
      <c r="A1216">
        <v>2019</v>
      </c>
      <c r="B1216" t="s">
        <v>150</v>
      </c>
      <c r="C1216" t="s">
        <v>155</v>
      </c>
      <c r="D1216" t="s">
        <v>90</v>
      </c>
      <c r="E1216">
        <v>51</v>
      </c>
      <c r="F1216">
        <v>1.12745098039216</v>
      </c>
      <c r="G1216">
        <v>1.40547055475577</v>
      </c>
      <c r="H1216">
        <v>57.5</v>
      </c>
      <c r="I1216">
        <v>71.678998292544094</v>
      </c>
      <c r="J1216">
        <v>68.5</v>
      </c>
      <c r="K1216">
        <v>56</v>
      </c>
      <c r="L1216">
        <v>1.34313725490196</v>
      </c>
      <c r="M1216">
        <v>1.0980392156862699</v>
      </c>
      <c r="N1216">
        <v>0.64705882352941202</v>
      </c>
      <c r="O1216">
        <v>33</v>
      </c>
      <c r="P1216">
        <v>0.64705882352941202</v>
      </c>
      <c r="Q1216">
        <v>33</v>
      </c>
      <c r="R1216">
        <v>1</v>
      </c>
      <c r="S1216">
        <v>0.573913043478261</v>
      </c>
      <c r="T1216">
        <v>0.573913043478261</v>
      </c>
      <c r="V1216">
        <v>0.8</v>
      </c>
      <c r="W1216">
        <v>1</v>
      </c>
      <c r="Y1216">
        <v>33</v>
      </c>
      <c r="Z1216">
        <v>0</v>
      </c>
      <c r="AA1216">
        <v>0</v>
      </c>
      <c r="AB1216">
        <v>585.66666666666697</v>
      </c>
      <c r="AC1216">
        <v>619.68079999999998</v>
      </c>
      <c r="AD1216">
        <v>550</v>
      </c>
      <c r="AE1216">
        <v>445.63636363636402</v>
      </c>
      <c r="AF1216">
        <v>136.93939393939399</v>
      </c>
      <c r="AG1216">
        <v>0</v>
      </c>
      <c r="AH1216">
        <v>19225</v>
      </c>
      <c r="AI1216">
        <v>14706</v>
      </c>
      <c r="AJ1216">
        <v>4519</v>
      </c>
      <c r="AK1216">
        <v>0</v>
      </c>
      <c r="AL1216">
        <v>0.460385898046689</v>
      </c>
      <c r="AM1216">
        <v>0.41794433752135501</v>
      </c>
      <c r="AN1216">
        <v>0.90781307441126202</v>
      </c>
      <c r="AO1216">
        <v>0.90781307441126202</v>
      </c>
      <c r="AP1216">
        <v>0.31801569967346399</v>
      </c>
      <c r="AQ1216">
        <v>9.7722898600869301E-2</v>
      </c>
      <c r="AR1216">
        <v>0</v>
      </c>
      <c r="AS1216">
        <v>0.48986873688990801</v>
      </c>
      <c r="AT1216">
        <v>0.16666666666666699</v>
      </c>
      <c r="AU1216">
        <v>0.110697835348053</v>
      </c>
      <c r="AV1216">
        <v>1.55915489911987E-2</v>
      </c>
      <c r="AW1216">
        <v>3.6805570572843498E-2</v>
      </c>
      <c r="AX1216">
        <v>1.2218065436931E-2</v>
      </c>
      <c r="AY1216">
        <v>1.40561814761153E-3</v>
      </c>
      <c r="AZ1216">
        <v>0</v>
      </c>
      <c r="BA1216">
        <v>0</v>
      </c>
      <c r="BB1216">
        <v>0</v>
      </c>
      <c r="BC1216">
        <v>0</v>
      </c>
      <c r="BD1216">
        <v>1.01420755573817E-2</v>
      </c>
      <c r="BE1216">
        <v>4.6753022079017402E-2</v>
      </c>
      <c r="BF1216">
        <v>2.5690374759423</v>
      </c>
      <c r="BG1216">
        <v>3.6428571428571401</v>
      </c>
      <c r="BH1216">
        <v>4.5818181818181802</v>
      </c>
      <c r="BI1216">
        <v>46243</v>
      </c>
      <c r="BJ1216">
        <v>22653</v>
      </c>
      <c r="BK1216">
        <v>15.5</v>
      </c>
      <c r="BL1216">
        <v>14</v>
      </c>
      <c r="BM1216">
        <v>12</v>
      </c>
      <c r="BN1216">
        <v>11</v>
      </c>
      <c r="BO1216">
        <v>41124</v>
      </c>
      <c r="BP1216">
        <v>0.17127240143369199</v>
      </c>
      <c r="BQ1216">
        <v>0</v>
      </c>
      <c r="BR1216" s="1">
        <f>+VALUE(Table1[[#This Row],[''tbDimTime'''[datechar']]])</f>
        <v>43774</v>
      </c>
      <c r="BS1216" s="2">
        <f>+VALUE(Table1[[#This Row],[Interval]])</f>
        <v>0.60416666666666663</v>
      </c>
      <c r="BT1216" t="str">
        <f>+YEAR(Table1[[#This Row],[Date]])&amp;WEEKNUM(Table1[[#This Row],[Date]],2)</f>
        <v>201945</v>
      </c>
    </row>
    <row r="1217" spans="1:72" x14ac:dyDescent="0.25">
      <c r="A1217">
        <v>2019</v>
      </c>
      <c r="B1217" t="s">
        <v>150</v>
      </c>
      <c r="C1217" t="s">
        <v>155</v>
      </c>
      <c r="D1217" t="s">
        <v>91</v>
      </c>
      <c r="E1217">
        <v>48.96</v>
      </c>
      <c r="F1217">
        <v>1.0825163398692801</v>
      </c>
      <c r="G1217">
        <v>1.6251039665012801</v>
      </c>
      <c r="H1217">
        <v>53</v>
      </c>
      <c r="I1217">
        <v>79.5650901999025</v>
      </c>
      <c r="J1217">
        <v>63.5</v>
      </c>
      <c r="K1217">
        <v>67.5</v>
      </c>
      <c r="L1217">
        <v>1.2969771241830099</v>
      </c>
      <c r="M1217">
        <v>1.3786764705882399</v>
      </c>
      <c r="N1217">
        <v>0.89869281045751603</v>
      </c>
      <c r="O1217">
        <v>44</v>
      </c>
      <c r="P1217">
        <v>0.89869281045751603</v>
      </c>
      <c r="Q1217">
        <v>44</v>
      </c>
      <c r="R1217">
        <v>1</v>
      </c>
      <c r="S1217">
        <v>0.83018867924528295</v>
      </c>
      <c r="T1217">
        <v>0.83018867924528295</v>
      </c>
      <c r="V1217">
        <v>0.8</v>
      </c>
      <c r="W1217">
        <v>1</v>
      </c>
      <c r="Y1217">
        <v>44</v>
      </c>
      <c r="Z1217">
        <v>0</v>
      </c>
      <c r="AA1217">
        <v>0</v>
      </c>
      <c r="AB1217">
        <v>512.75</v>
      </c>
      <c r="AC1217">
        <v>641.28070000000002</v>
      </c>
      <c r="AD1217">
        <v>550</v>
      </c>
      <c r="AE1217">
        <v>406.86363636363598</v>
      </c>
      <c r="AF1217">
        <v>102.75</v>
      </c>
      <c r="AG1217">
        <v>0</v>
      </c>
      <c r="AH1217">
        <v>22423</v>
      </c>
      <c r="AI1217">
        <v>17902</v>
      </c>
      <c r="AJ1217">
        <v>4521</v>
      </c>
      <c r="AK1217">
        <v>0</v>
      </c>
      <c r="AL1217">
        <v>0.55300634850601804</v>
      </c>
      <c r="AM1217">
        <v>0.47847387173396699</v>
      </c>
      <c r="AN1217">
        <v>0.86522310824567406</v>
      </c>
      <c r="AO1217">
        <v>0.86522310824567406</v>
      </c>
      <c r="AP1217">
        <v>0.37966576179165301</v>
      </c>
      <c r="AQ1217">
        <v>9.5881404818459498E-2</v>
      </c>
      <c r="AR1217">
        <v>0</v>
      </c>
      <c r="AS1217">
        <v>0.38674923651170701</v>
      </c>
      <c r="AT1217">
        <v>0.173913043478261</v>
      </c>
      <c r="AU1217">
        <v>0.106103664743807</v>
      </c>
      <c r="AV1217">
        <v>1.19825246012894E-2</v>
      </c>
      <c r="AW1217">
        <v>4.1376823888700398E-2</v>
      </c>
      <c r="AX1217">
        <v>3.6605022056328498E-2</v>
      </c>
      <c r="AY1217">
        <v>3.9658975229046496E-3</v>
      </c>
      <c r="AZ1217">
        <v>0</v>
      </c>
      <c r="BA1217">
        <v>0</v>
      </c>
      <c r="BB1217">
        <v>5.7049541907024104E-3</v>
      </c>
      <c r="BC1217">
        <v>0</v>
      </c>
      <c r="BD1217">
        <v>0</v>
      </c>
      <c r="BE1217">
        <v>4.3073464540210403E-2</v>
      </c>
      <c r="BF1217">
        <v>3.3593484899898201</v>
      </c>
      <c r="BG1217">
        <v>3.62666666666667</v>
      </c>
      <c r="BH1217">
        <v>4.5818181818181802</v>
      </c>
      <c r="BI1217">
        <v>47152</v>
      </c>
      <c r="BJ1217">
        <v>18236</v>
      </c>
      <c r="BK1217">
        <v>14.5</v>
      </c>
      <c r="BL1217">
        <v>13.5</v>
      </c>
      <c r="BM1217">
        <v>11.5</v>
      </c>
      <c r="BN1217">
        <v>11</v>
      </c>
      <c r="BO1217">
        <v>42149</v>
      </c>
      <c r="BP1217">
        <v>9.6704980842911903E-2</v>
      </c>
      <c r="BQ1217">
        <v>0</v>
      </c>
      <c r="BR1217" s="1">
        <f>+VALUE(Table1[[#This Row],[''tbDimTime'''[datechar']]])</f>
        <v>43774</v>
      </c>
      <c r="BS1217" s="2">
        <f>+VALUE(Table1[[#This Row],[Interval]])</f>
        <v>0.625</v>
      </c>
      <c r="BT1217" t="str">
        <f>+YEAR(Table1[[#This Row],[Date]])&amp;WEEKNUM(Table1[[#This Row],[Date]],2)</f>
        <v>201945</v>
      </c>
    </row>
    <row r="1218" spans="1:72" x14ac:dyDescent="0.25">
      <c r="A1218">
        <v>2019</v>
      </c>
      <c r="B1218" t="s">
        <v>150</v>
      </c>
      <c r="C1218" t="s">
        <v>155</v>
      </c>
      <c r="D1218" t="s">
        <v>92</v>
      </c>
      <c r="E1218">
        <v>48.96</v>
      </c>
      <c r="F1218">
        <v>1.0927287581699301</v>
      </c>
      <c r="G1218">
        <v>1.17453772285396</v>
      </c>
      <c r="H1218">
        <v>53.5</v>
      </c>
      <c r="I1218">
        <v>57.505366910929901</v>
      </c>
      <c r="J1218">
        <v>63</v>
      </c>
      <c r="K1218">
        <v>56</v>
      </c>
      <c r="L1218">
        <v>1.2867647058823499</v>
      </c>
      <c r="M1218">
        <v>1.1437908496732001</v>
      </c>
      <c r="N1218">
        <v>0.83741830065359502</v>
      </c>
      <c r="O1218">
        <v>41</v>
      </c>
      <c r="P1218">
        <v>0.83741830065359502</v>
      </c>
      <c r="Q1218">
        <v>41</v>
      </c>
      <c r="R1218">
        <v>1</v>
      </c>
      <c r="S1218">
        <v>0.76635514018691597</v>
      </c>
      <c r="T1218">
        <v>0.76635514018691597</v>
      </c>
      <c r="V1218">
        <v>0.8</v>
      </c>
      <c r="W1218">
        <v>1</v>
      </c>
      <c r="Y1218">
        <v>41</v>
      </c>
      <c r="Z1218">
        <v>0</v>
      </c>
      <c r="AA1218">
        <v>0</v>
      </c>
      <c r="AB1218">
        <v>472.63414634146301</v>
      </c>
      <c r="AC1218">
        <v>547.15260000000001</v>
      </c>
      <c r="AD1218">
        <v>550</v>
      </c>
      <c r="AE1218">
        <v>391.39024390243901</v>
      </c>
      <c r="AF1218">
        <v>78.121951219512198</v>
      </c>
      <c r="AG1218">
        <v>0</v>
      </c>
      <c r="AH1218">
        <v>19250</v>
      </c>
      <c r="AI1218">
        <v>16047</v>
      </c>
      <c r="AJ1218">
        <v>3203</v>
      </c>
      <c r="AK1218">
        <v>0</v>
      </c>
      <c r="AL1218">
        <v>0.71297693071856905</v>
      </c>
      <c r="AM1218">
        <v>0.48629793214214001</v>
      </c>
      <c r="AN1218">
        <v>0.68206685404537204</v>
      </c>
      <c r="AO1218">
        <v>0.68206685404537204</v>
      </c>
      <c r="AP1218">
        <v>0.402705280064244</v>
      </c>
      <c r="AQ1218">
        <v>8.0380445693635796E-2</v>
      </c>
      <c r="AR1218">
        <v>0</v>
      </c>
      <c r="AS1218">
        <v>0.195768921903232</v>
      </c>
      <c r="AT1218">
        <v>0.15</v>
      </c>
      <c r="AU1218">
        <v>0.16949407749447901</v>
      </c>
      <c r="AV1218">
        <v>5.3478217225456703E-2</v>
      </c>
      <c r="AW1218">
        <v>8.4797229471993599E-2</v>
      </c>
      <c r="AX1218">
        <v>0.134159807267617</v>
      </c>
      <c r="AY1218">
        <v>1.0038144950813099E-3</v>
      </c>
      <c r="AZ1218">
        <v>0</v>
      </c>
      <c r="BA1218">
        <v>0</v>
      </c>
      <c r="BB1218">
        <v>4.5673559526199599E-3</v>
      </c>
      <c r="BC1218">
        <v>0</v>
      </c>
      <c r="BD1218">
        <v>7.5286087131098205E-5</v>
      </c>
      <c r="BE1218">
        <v>2.5572174262196299E-2</v>
      </c>
      <c r="BF1218">
        <v>3.7040754868500301</v>
      </c>
      <c r="BG1218">
        <v>4.2573913043478298</v>
      </c>
      <c r="BH1218">
        <v>4.5818181818181802</v>
      </c>
      <c r="BI1218">
        <v>39848</v>
      </c>
      <c r="BJ1218">
        <v>7801</v>
      </c>
      <c r="BK1218">
        <v>13</v>
      </c>
      <c r="BL1218">
        <v>11.5</v>
      </c>
      <c r="BM1218">
        <v>10</v>
      </c>
      <c r="BN1218">
        <v>9.5</v>
      </c>
      <c r="BO1218">
        <v>33094</v>
      </c>
      <c r="BP1218">
        <v>0.148547008547009</v>
      </c>
      <c r="BQ1218">
        <v>0</v>
      </c>
      <c r="BR1218" s="1">
        <f>+VALUE(Table1[[#This Row],[''tbDimTime'''[datechar']]])</f>
        <v>43774</v>
      </c>
      <c r="BS1218" s="2">
        <f>+VALUE(Table1[[#This Row],[Interval]])</f>
        <v>0.64583333333333337</v>
      </c>
      <c r="BT1218" t="str">
        <f>+YEAR(Table1[[#This Row],[Date]])&amp;WEEKNUM(Table1[[#This Row],[Date]],2)</f>
        <v>201945</v>
      </c>
    </row>
    <row r="1219" spans="1:72" x14ac:dyDescent="0.25">
      <c r="A1219">
        <v>2019</v>
      </c>
      <c r="B1219" t="s">
        <v>150</v>
      </c>
      <c r="C1219" t="s">
        <v>155</v>
      </c>
      <c r="D1219" t="s">
        <v>93</v>
      </c>
      <c r="E1219">
        <v>59.16</v>
      </c>
      <c r="F1219">
        <v>1.08181203515889</v>
      </c>
      <c r="G1219">
        <v>0.99984604349916595</v>
      </c>
      <c r="H1219">
        <v>64</v>
      </c>
      <c r="I1219">
        <v>59.150891933410698</v>
      </c>
      <c r="J1219">
        <v>73.5</v>
      </c>
      <c r="K1219">
        <v>44</v>
      </c>
      <c r="L1219">
        <v>1.24239350912779</v>
      </c>
      <c r="M1219">
        <v>0.74374577417173804</v>
      </c>
      <c r="N1219">
        <v>0.82826233941852601</v>
      </c>
      <c r="O1219">
        <v>49</v>
      </c>
      <c r="P1219">
        <v>0.81135902636916801</v>
      </c>
      <c r="Q1219">
        <v>48</v>
      </c>
      <c r="R1219">
        <v>0.97959183673469397</v>
      </c>
      <c r="S1219">
        <v>0.75</v>
      </c>
      <c r="T1219">
        <v>0.765625</v>
      </c>
      <c r="V1219">
        <v>0.8</v>
      </c>
      <c r="W1219">
        <v>0.97959183673469397</v>
      </c>
      <c r="Y1219">
        <v>48</v>
      </c>
      <c r="Z1219">
        <v>2.04081632653061E-2</v>
      </c>
      <c r="AA1219">
        <v>1</v>
      </c>
      <c r="AB1219">
        <v>664.52083333333303</v>
      </c>
      <c r="AC1219">
        <v>536.79049999999995</v>
      </c>
      <c r="AD1219">
        <v>550</v>
      </c>
      <c r="AE1219">
        <v>513.8125</v>
      </c>
      <c r="AF1219">
        <v>147.645833333333</v>
      </c>
      <c r="AG1219">
        <v>0</v>
      </c>
      <c r="AH1219">
        <v>31750</v>
      </c>
      <c r="AI1219">
        <v>24663</v>
      </c>
      <c r="AJ1219">
        <v>7087</v>
      </c>
      <c r="AK1219">
        <v>0</v>
      </c>
      <c r="AL1219">
        <v>0.81148395960007103</v>
      </c>
      <c r="AM1219">
        <v>0.73792943898207097</v>
      </c>
      <c r="AN1219">
        <v>0.90935801041064201</v>
      </c>
      <c r="AO1219">
        <v>0.90935801041064201</v>
      </c>
      <c r="AP1219">
        <v>0.57057258530942701</v>
      </c>
      <c r="AQ1219">
        <v>0.16395604395604399</v>
      </c>
      <c r="AR1219">
        <v>0</v>
      </c>
      <c r="AS1219">
        <v>0.17142857142857101</v>
      </c>
      <c r="AT1219">
        <v>0.13043478260869601</v>
      </c>
      <c r="AU1219">
        <v>0.16212839791787201</v>
      </c>
      <c r="AV1219">
        <v>5.8970503181029497E-2</v>
      </c>
      <c r="AW1219">
        <v>6.5841526894158495E-2</v>
      </c>
      <c r="AX1219">
        <v>1.09658762290341E-2</v>
      </c>
      <c r="AY1219">
        <v>0</v>
      </c>
      <c r="AZ1219">
        <v>0</v>
      </c>
      <c r="BA1219">
        <v>0</v>
      </c>
      <c r="BB1219">
        <v>2.8224407171775598E-3</v>
      </c>
      <c r="BC1219">
        <v>0</v>
      </c>
      <c r="BD1219">
        <v>6.3157894736842104E-3</v>
      </c>
      <c r="BE1219">
        <v>2.8178137651821901E-2</v>
      </c>
      <c r="BF1219">
        <v>3.9976865240023098</v>
      </c>
      <c r="BG1219">
        <v>4.5507692307692302</v>
      </c>
      <c r="BH1219">
        <v>4.5818181818181802</v>
      </c>
      <c r="BI1219">
        <v>43225</v>
      </c>
      <c r="BJ1219">
        <v>7410</v>
      </c>
      <c r="BK1219">
        <v>14.5</v>
      </c>
      <c r="BL1219">
        <v>13</v>
      </c>
      <c r="BM1219">
        <v>11.5</v>
      </c>
      <c r="BN1219">
        <v>11</v>
      </c>
      <c r="BO1219">
        <v>36217</v>
      </c>
      <c r="BP1219">
        <v>0.17193486590038301</v>
      </c>
      <c r="BQ1219">
        <v>0</v>
      </c>
      <c r="BR1219" s="1">
        <f>+VALUE(Table1[[#This Row],[''tbDimTime'''[datechar']]])</f>
        <v>43774</v>
      </c>
      <c r="BS1219" s="2">
        <f>+VALUE(Table1[[#This Row],[Interval]])</f>
        <v>0.66666666666666663</v>
      </c>
      <c r="BT1219" t="str">
        <f>+YEAR(Table1[[#This Row],[Date]])&amp;WEEKNUM(Table1[[#This Row],[Date]],2)</f>
        <v>201945</v>
      </c>
    </row>
    <row r="1220" spans="1:72" x14ac:dyDescent="0.25">
      <c r="A1220">
        <v>2019</v>
      </c>
      <c r="B1220" t="s">
        <v>150</v>
      </c>
      <c r="C1220" t="s">
        <v>155</v>
      </c>
      <c r="D1220" t="s">
        <v>94</v>
      </c>
      <c r="E1220">
        <v>42.84</v>
      </c>
      <c r="F1220">
        <v>1.2138188608776801</v>
      </c>
      <c r="G1220">
        <v>1.68766404468475</v>
      </c>
      <c r="H1220">
        <v>52</v>
      </c>
      <c r="I1220">
        <v>72.299527674294794</v>
      </c>
      <c r="J1220">
        <v>57.5</v>
      </c>
      <c r="K1220">
        <v>46.5</v>
      </c>
      <c r="L1220">
        <v>1.3422035480859</v>
      </c>
      <c r="M1220">
        <v>1.0854341736694699</v>
      </c>
      <c r="N1220">
        <v>1.4239028944911301</v>
      </c>
      <c r="O1220">
        <v>61</v>
      </c>
      <c r="P1220">
        <v>1.4239028944911301</v>
      </c>
      <c r="Q1220">
        <v>61</v>
      </c>
      <c r="R1220">
        <v>1</v>
      </c>
      <c r="S1220">
        <v>1.17307692307692</v>
      </c>
      <c r="T1220">
        <v>1.17307692307692</v>
      </c>
      <c r="V1220">
        <v>0.8</v>
      </c>
      <c r="W1220">
        <v>0.96721311475409799</v>
      </c>
      <c r="Y1220">
        <v>59</v>
      </c>
      <c r="Z1220">
        <v>0</v>
      </c>
      <c r="AA1220">
        <v>0</v>
      </c>
      <c r="AB1220">
        <v>492.85245901639303</v>
      </c>
      <c r="AC1220">
        <v>623.45330000000001</v>
      </c>
      <c r="AD1220">
        <v>550</v>
      </c>
      <c r="AE1220">
        <v>392.96721311475397</v>
      </c>
      <c r="AF1220">
        <v>96.885245901639394</v>
      </c>
      <c r="AG1220">
        <v>0</v>
      </c>
      <c r="AH1220">
        <v>29881</v>
      </c>
      <c r="AI1220">
        <v>23971</v>
      </c>
      <c r="AJ1220">
        <v>5910</v>
      </c>
      <c r="AK1220">
        <v>0</v>
      </c>
      <c r="AL1220">
        <v>0.84371228917015095</v>
      </c>
      <c r="AM1220">
        <v>0.86418120670326803</v>
      </c>
      <c r="AN1220">
        <v>1.0242605421253801</v>
      </c>
      <c r="AO1220">
        <v>1.0242605421253801</v>
      </c>
      <c r="AP1220">
        <v>0.68903963896634002</v>
      </c>
      <c r="AQ1220">
        <v>0.16988128431400701</v>
      </c>
      <c r="AR1220">
        <v>0</v>
      </c>
      <c r="AS1220">
        <v>0.160079335422116</v>
      </c>
      <c r="AT1220">
        <v>9.0909090909090898E-2</v>
      </c>
      <c r="AU1220">
        <v>0.15927448331369101</v>
      </c>
      <c r="AV1220">
        <v>3.47811089712265E-2</v>
      </c>
      <c r="AW1220">
        <v>5.2717813101842502E-2</v>
      </c>
      <c r="AX1220">
        <v>7.6058524246169795E-2</v>
      </c>
      <c r="AY1220">
        <v>1.1497887263215401E-4</v>
      </c>
      <c r="AZ1220">
        <v>8.2209893931990009E-3</v>
      </c>
      <c r="BA1220">
        <v>0</v>
      </c>
      <c r="BB1220">
        <v>0</v>
      </c>
      <c r="BC1220">
        <v>0</v>
      </c>
      <c r="BD1220">
        <v>0</v>
      </c>
      <c r="BE1220">
        <v>6.3439592974790904E-2</v>
      </c>
      <c r="BF1220">
        <v>6.3123401075052499</v>
      </c>
      <c r="BG1220">
        <v>3.57</v>
      </c>
      <c r="BH1220">
        <v>4.5818181818181802</v>
      </c>
      <c r="BI1220">
        <v>34789</v>
      </c>
      <c r="BJ1220">
        <v>5569</v>
      </c>
      <c r="BK1220">
        <v>12.5</v>
      </c>
      <c r="BL1220">
        <v>12</v>
      </c>
      <c r="BM1220">
        <v>11</v>
      </c>
      <c r="BN1220">
        <v>9.5</v>
      </c>
      <c r="BO1220">
        <v>29248</v>
      </c>
      <c r="BP1220">
        <v>0.22691111111111101</v>
      </c>
      <c r="BQ1220">
        <v>0</v>
      </c>
      <c r="BR1220" s="1">
        <f>+VALUE(Table1[[#This Row],[''tbDimTime'''[datechar']]])</f>
        <v>43774</v>
      </c>
      <c r="BS1220" s="2">
        <f>+VALUE(Table1[[#This Row],[Interval]])</f>
        <v>0.6875</v>
      </c>
      <c r="BT1220" t="str">
        <f>+YEAR(Table1[[#This Row],[Date]])&amp;WEEKNUM(Table1[[#This Row],[Date]],2)</f>
        <v>201945</v>
      </c>
    </row>
    <row r="1221" spans="1:72" x14ac:dyDescent="0.25">
      <c r="A1221">
        <v>2019</v>
      </c>
      <c r="B1221" t="s">
        <v>150</v>
      </c>
      <c r="C1221" t="s">
        <v>155</v>
      </c>
      <c r="D1221" t="s">
        <v>95</v>
      </c>
      <c r="E1221">
        <v>41.82</v>
      </c>
      <c r="F1221">
        <v>1.0521281683405099</v>
      </c>
      <c r="G1221">
        <v>0.88741813335853703</v>
      </c>
      <c r="H1221">
        <v>44</v>
      </c>
      <c r="I1221">
        <v>37.111826337053998</v>
      </c>
      <c r="J1221">
        <v>47</v>
      </c>
      <c r="K1221">
        <v>32</v>
      </c>
      <c r="L1221">
        <v>1.12386417981827</v>
      </c>
      <c r="M1221">
        <v>0.76518412242945999</v>
      </c>
      <c r="N1221">
        <v>0.57388809182209499</v>
      </c>
      <c r="O1221">
        <v>24</v>
      </c>
      <c r="P1221">
        <v>0.57388809182209499</v>
      </c>
      <c r="Q1221">
        <v>24</v>
      </c>
      <c r="R1221">
        <v>1</v>
      </c>
      <c r="S1221">
        <v>0.54545454545454497</v>
      </c>
      <c r="T1221">
        <v>0.54545454545454497</v>
      </c>
      <c r="V1221">
        <v>0.8</v>
      </c>
      <c r="W1221">
        <v>1</v>
      </c>
      <c r="Y1221">
        <v>24</v>
      </c>
      <c r="Z1221">
        <v>0</v>
      </c>
      <c r="AA1221">
        <v>0</v>
      </c>
      <c r="AB1221">
        <v>608.45833333333303</v>
      </c>
      <c r="AC1221">
        <v>554.28930000000003</v>
      </c>
      <c r="AD1221">
        <v>550</v>
      </c>
      <c r="AE1221">
        <v>449.375</v>
      </c>
      <c r="AF1221">
        <v>156.083333333333</v>
      </c>
      <c r="AG1221">
        <v>0</v>
      </c>
      <c r="AH1221">
        <v>14531</v>
      </c>
      <c r="AI1221">
        <v>10785</v>
      </c>
      <c r="AJ1221">
        <v>3746</v>
      </c>
      <c r="AK1221">
        <v>0</v>
      </c>
      <c r="AL1221">
        <v>0.64669412337806098</v>
      </c>
      <c r="AM1221">
        <v>0.50195930152619295</v>
      </c>
      <c r="AN1221">
        <v>0.77619276777120905</v>
      </c>
      <c r="AO1221">
        <v>0.77619276777120905</v>
      </c>
      <c r="AP1221">
        <v>0.37072047298226302</v>
      </c>
      <c r="AQ1221">
        <v>0.12876392135294901</v>
      </c>
      <c r="AR1221">
        <v>0</v>
      </c>
      <c r="AS1221">
        <v>0.27423346624501599</v>
      </c>
      <c r="AT1221">
        <v>5.8823529411764698E-2</v>
      </c>
      <c r="AU1221">
        <v>0.130207617214354</v>
      </c>
      <c r="AV1221">
        <v>5.3485494293964E-2</v>
      </c>
      <c r="AW1221">
        <v>4.14203217379348E-2</v>
      </c>
      <c r="AX1221">
        <v>9.5868279939502296E-2</v>
      </c>
      <c r="AY1221">
        <v>6.8747421971676105E-5</v>
      </c>
      <c r="AZ1221">
        <v>0</v>
      </c>
      <c r="BA1221">
        <v>0</v>
      </c>
      <c r="BB1221">
        <v>0</v>
      </c>
      <c r="BC1221">
        <v>0</v>
      </c>
      <c r="BD1221">
        <v>4.9841880929465104E-3</v>
      </c>
      <c r="BE1221">
        <v>3.0248865667537501E-2</v>
      </c>
      <c r="BF1221">
        <v>2.9698886291764102</v>
      </c>
      <c r="BG1221">
        <v>4.6466666666666701</v>
      </c>
      <c r="BH1221">
        <v>4.5818181818181802</v>
      </c>
      <c r="BI1221">
        <v>29092</v>
      </c>
      <c r="BJ1221">
        <v>7978</v>
      </c>
      <c r="BK1221">
        <v>10</v>
      </c>
      <c r="BL1221">
        <v>9</v>
      </c>
      <c r="BM1221">
        <v>8.5</v>
      </c>
      <c r="BN1221">
        <v>8.5</v>
      </c>
      <c r="BO1221">
        <v>25304</v>
      </c>
      <c r="BP1221">
        <v>0.191888888888889</v>
      </c>
      <c r="BQ1221">
        <v>0</v>
      </c>
      <c r="BR1221" s="1">
        <f>+VALUE(Table1[[#This Row],[''tbDimTime'''[datechar']]])</f>
        <v>43774</v>
      </c>
      <c r="BS1221" s="2">
        <f>+VALUE(Table1[[#This Row],[Interval]])</f>
        <v>0.70833333333333337</v>
      </c>
      <c r="BT1221" t="str">
        <f>+YEAR(Table1[[#This Row],[Date]])&amp;WEEKNUM(Table1[[#This Row],[Date]],2)</f>
        <v>201945</v>
      </c>
    </row>
    <row r="1222" spans="1:72" x14ac:dyDescent="0.25">
      <c r="A1222">
        <v>2019</v>
      </c>
      <c r="B1222" t="s">
        <v>150</v>
      </c>
      <c r="C1222" t="s">
        <v>155</v>
      </c>
      <c r="D1222" t="s">
        <v>96</v>
      </c>
      <c r="E1222">
        <v>35.700000000000003</v>
      </c>
      <c r="F1222">
        <v>1.1064425770308099</v>
      </c>
      <c r="G1222">
        <v>0.91287006563193196</v>
      </c>
      <c r="H1222">
        <v>39.5</v>
      </c>
      <c r="I1222">
        <v>32.589461343060002</v>
      </c>
      <c r="J1222">
        <v>45</v>
      </c>
      <c r="K1222">
        <v>19.5</v>
      </c>
      <c r="L1222">
        <v>1.26050420168067</v>
      </c>
      <c r="M1222">
        <v>0.54621848739495804</v>
      </c>
      <c r="N1222">
        <v>0.58823529411764697</v>
      </c>
      <c r="O1222">
        <v>21</v>
      </c>
      <c r="P1222">
        <v>0.58823529411764697</v>
      </c>
      <c r="Q1222">
        <v>21</v>
      </c>
      <c r="R1222">
        <v>1</v>
      </c>
      <c r="S1222">
        <v>0.531645569620253</v>
      </c>
      <c r="T1222">
        <v>0.531645569620253</v>
      </c>
      <c r="V1222">
        <v>0.8</v>
      </c>
      <c r="W1222">
        <v>1</v>
      </c>
      <c r="Y1222">
        <v>21</v>
      </c>
      <c r="Z1222">
        <v>0</v>
      </c>
      <c r="AA1222">
        <v>0</v>
      </c>
      <c r="AB1222">
        <v>731.09523809523796</v>
      </c>
      <c r="AC1222">
        <v>574.21050000000002</v>
      </c>
      <c r="AD1222">
        <v>550</v>
      </c>
      <c r="AE1222">
        <v>592.76190476190504</v>
      </c>
      <c r="AF1222">
        <v>135.28571428571399</v>
      </c>
      <c r="AG1222">
        <v>0</v>
      </c>
      <c r="AH1222">
        <v>15289</v>
      </c>
      <c r="AI1222">
        <v>12448</v>
      </c>
      <c r="AJ1222">
        <v>2841</v>
      </c>
      <c r="AK1222">
        <v>0</v>
      </c>
      <c r="AL1222">
        <v>0.64438008897842702</v>
      </c>
      <c r="AM1222">
        <v>0.57456682010403803</v>
      </c>
      <c r="AN1222">
        <v>0.89165824632311697</v>
      </c>
      <c r="AO1222">
        <v>0.89165824632311697</v>
      </c>
      <c r="AP1222">
        <v>0.46585082893604302</v>
      </c>
      <c r="AQ1222">
        <v>0.106320871224879</v>
      </c>
      <c r="AR1222">
        <v>0</v>
      </c>
      <c r="AS1222">
        <v>0.31709142621907899</v>
      </c>
      <c r="AT1222">
        <v>0.125</v>
      </c>
      <c r="AU1222">
        <v>0.240746978032259</v>
      </c>
      <c r="AV1222">
        <v>0.13854271920961</v>
      </c>
      <c r="AW1222">
        <v>9.9172935144642801E-2</v>
      </c>
      <c r="AX1222">
        <v>6.7287900901912306E-2</v>
      </c>
      <c r="AY1222">
        <v>3.03132367800606E-3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2.8292354328056599</v>
      </c>
      <c r="BG1222">
        <v>3.9666666666666699</v>
      </c>
      <c r="BH1222">
        <v>4.5818181818181802</v>
      </c>
      <c r="BI1222">
        <v>26721</v>
      </c>
      <c r="BJ1222">
        <v>8473</v>
      </c>
      <c r="BK1222">
        <v>9.5</v>
      </c>
      <c r="BL1222">
        <v>9</v>
      </c>
      <c r="BM1222">
        <v>8</v>
      </c>
      <c r="BN1222">
        <v>7.5</v>
      </c>
      <c r="BO1222">
        <v>20288</v>
      </c>
      <c r="BP1222">
        <v>0.21868421052631601</v>
      </c>
      <c r="BQ1222">
        <v>0</v>
      </c>
      <c r="BR1222" s="1">
        <f>+VALUE(Table1[[#This Row],[''tbDimTime'''[datechar']]])</f>
        <v>43774</v>
      </c>
      <c r="BS1222" s="2">
        <f>+VALUE(Table1[[#This Row],[Interval]])</f>
        <v>0.72916666666666663</v>
      </c>
      <c r="BT1222" t="str">
        <f>+YEAR(Table1[[#This Row],[Date]])&amp;WEEKNUM(Table1[[#This Row],[Date]],2)</f>
        <v>201945</v>
      </c>
    </row>
    <row r="1223" spans="1:72" x14ac:dyDescent="0.25">
      <c r="A1223">
        <v>2019</v>
      </c>
      <c r="B1223" t="s">
        <v>150</v>
      </c>
      <c r="C1223" t="s">
        <v>155</v>
      </c>
      <c r="D1223" t="s">
        <v>97</v>
      </c>
      <c r="E1223">
        <v>31.62</v>
      </c>
      <c r="F1223">
        <v>1.0910815939278899</v>
      </c>
      <c r="G1223">
        <v>0.93998472060143501</v>
      </c>
      <c r="H1223">
        <v>34.5</v>
      </c>
      <c r="I1223">
        <v>29.722316865417401</v>
      </c>
      <c r="J1223">
        <v>37.5</v>
      </c>
      <c r="K1223">
        <v>22</v>
      </c>
      <c r="L1223">
        <v>1.18595825426945</v>
      </c>
      <c r="M1223">
        <v>0.69576217583807698</v>
      </c>
      <c r="N1223">
        <v>0.56925996204933604</v>
      </c>
      <c r="O1223">
        <v>18</v>
      </c>
      <c r="P1223">
        <v>0.56925996204933604</v>
      </c>
      <c r="Q1223">
        <v>18</v>
      </c>
      <c r="R1223">
        <v>1</v>
      </c>
      <c r="S1223">
        <v>0.52173913043478304</v>
      </c>
      <c r="T1223">
        <v>0.52173913043478304</v>
      </c>
      <c r="V1223">
        <v>0.8</v>
      </c>
      <c r="W1223">
        <v>1</v>
      </c>
      <c r="Y1223">
        <v>18</v>
      </c>
      <c r="Z1223">
        <v>0</v>
      </c>
      <c r="AA1223">
        <v>0</v>
      </c>
      <c r="AB1223">
        <v>587</v>
      </c>
      <c r="AC1223">
        <v>562.82169999999996</v>
      </c>
      <c r="AD1223">
        <v>550</v>
      </c>
      <c r="AE1223">
        <v>472.277777777778</v>
      </c>
      <c r="AF1223">
        <v>111.944444444444</v>
      </c>
      <c r="AG1223">
        <v>0</v>
      </c>
      <c r="AH1223">
        <v>10516</v>
      </c>
      <c r="AI1223">
        <v>8501</v>
      </c>
      <c r="AJ1223">
        <v>2015</v>
      </c>
      <c r="AK1223">
        <v>0</v>
      </c>
      <c r="AL1223">
        <v>0.60560554823178803</v>
      </c>
      <c r="AM1223">
        <v>0.457561060107397</v>
      </c>
      <c r="AN1223">
        <v>0.75554304521046201</v>
      </c>
      <c r="AO1223">
        <v>0.75554304521046201</v>
      </c>
      <c r="AP1223">
        <v>0.36813615104798197</v>
      </c>
      <c r="AQ1223">
        <v>8.7259657024077605E-2</v>
      </c>
      <c r="AR1223">
        <v>0</v>
      </c>
      <c r="AS1223">
        <v>0.297981985103066</v>
      </c>
      <c r="AT1223">
        <v>7.1428571428571397E-2</v>
      </c>
      <c r="AU1223">
        <v>0.17564524510653001</v>
      </c>
      <c r="AV1223">
        <v>0.16174432703966701</v>
      </c>
      <c r="AW1223">
        <v>1.36843928633293E-2</v>
      </c>
      <c r="AX1223">
        <v>3.8887926554651002E-2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2.16525203533691E-4</v>
      </c>
      <c r="BE1223">
        <v>0</v>
      </c>
      <c r="BF1223">
        <v>2.8061666377966401</v>
      </c>
      <c r="BG1223">
        <v>4.2160000000000002</v>
      </c>
      <c r="BH1223">
        <v>4.5818181818181802</v>
      </c>
      <c r="BI1223">
        <v>23092</v>
      </c>
      <c r="BJ1223">
        <v>6881</v>
      </c>
      <c r="BK1223">
        <v>8.5</v>
      </c>
      <c r="BL1223">
        <v>7.5</v>
      </c>
      <c r="BM1223">
        <v>7</v>
      </c>
      <c r="BN1223">
        <v>6.5</v>
      </c>
      <c r="BO1223">
        <v>19036</v>
      </c>
      <c r="BP1223">
        <v>0.24535947712418299</v>
      </c>
      <c r="BQ1223">
        <v>0</v>
      </c>
      <c r="BR1223" s="1">
        <f>+VALUE(Table1[[#This Row],[''tbDimTime'''[datechar']]])</f>
        <v>43774</v>
      </c>
      <c r="BS1223" s="2">
        <f>+VALUE(Table1[[#This Row],[Interval]])</f>
        <v>0.75</v>
      </c>
      <c r="BT1223" t="str">
        <f>+YEAR(Table1[[#This Row],[Date]])&amp;WEEKNUM(Table1[[#This Row],[Date]],2)</f>
        <v>201945</v>
      </c>
    </row>
    <row r="1224" spans="1:72" x14ac:dyDescent="0.25">
      <c r="A1224">
        <v>2019</v>
      </c>
      <c r="B1224" t="s">
        <v>150</v>
      </c>
      <c r="C1224" t="s">
        <v>155</v>
      </c>
      <c r="D1224" t="s">
        <v>98</v>
      </c>
      <c r="E1224">
        <v>27.54</v>
      </c>
      <c r="F1224">
        <v>1.12563543936093</v>
      </c>
      <c r="G1224">
        <v>1.2252398357936001</v>
      </c>
      <c r="H1224">
        <v>31</v>
      </c>
      <c r="I1224">
        <v>33.7431050777558</v>
      </c>
      <c r="J1224">
        <v>34</v>
      </c>
      <c r="K1224">
        <v>24</v>
      </c>
      <c r="L1224">
        <v>1.2345679012345701</v>
      </c>
      <c r="M1224">
        <v>0.87145969498910703</v>
      </c>
      <c r="N1224">
        <v>0.87145969498910703</v>
      </c>
      <c r="O1224">
        <v>24</v>
      </c>
      <c r="P1224">
        <v>0.87145969498910703</v>
      </c>
      <c r="Q1224">
        <v>24</v>
      </c>
      <c r="R1224">
        <v>1</v>
      </c>
      <c r="S1224">
        <v>0.77419354838709697</v>
      </c>
      <c r="T1224">
        <v>0.77419354838709697</v>
      </c>
      <c r="V1224">
        <v>0.8</v>
      </c>
      <c r="W1224">
        <v>0.875</v>
      </c>
      <c r="Y1224">
        <v>21</v>
      </c>
      <c r="Z1224">
        <v>0</v>
      </c>
      <c r="AA1224">
        <v>0</v>
      </c>
      <c r="AB1224">
        <v>484.95833333333297</v>
      </c>
      <c r="AC1224">
        <v>571.94709999999998</v>
      </c>
      <c r="AD1224">
        <v>550</v>
      </c>
      <c r="AE1224">
        <v>349.5</v>
      </c>
      <c r="AF1224">
        <v>132.458333333333</v>
      </c>
      <c r="AG1224">
        <v>0</v>
      </c>
      <c r="AH1224">
        <v>11567</v>
      </c>
      <c r="AI1224">
        <v>8388</v>
      </c>
      <c r="AJ1224">
        <v>3179</v>
      </c>
      <c r="AK1224">
        <v>0</v>
      </c>
      <c r="AL1224">
        <v>0.71125641652407701</v>
      </c>
      <c r="AM1224">
        <v>0.55609173435260395</v>
      </c>
      <c r="AN1224">
        <v>0.78184424271380804</v>
      </c>
      <c r="AO1224">
        <v>0.78184424271380804</v>
      </c>
      <c r="AP1224">
        <v>0.40076445293836599</v>
      </c>
      <c r="AQ1224">
        <v>0.151887243191591</v>
      </c>
      <c r="AR1224">
        <v>0</v>
      </c>
      <c r="AS1224">
        <v>0.225752508361204</v>
      </c>
      <c r="AT1224">
        <v>7.69230769230769E-2</v>
      </c>
      <c r="AU1224">
        <v>0.17262302914476799</v>
      </c>
      <c r="AV1224">
        <v>0.17262302914476799</v>
      </c>
      <c r="AW1224">
        <v>0</v>
      </c>
      <c r="AX1224">
        <v>4.7204968944099403E-2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4.1280458671762998</v>
      </c>
      <c r="BG1224">
        <v>3.9342857142857102</v>
      </c>
      <c r="BH1224">
        <v>4.5818181818181802</v>
      </c>
      <c r="BI1224">
        <v>20930</v>
      </c>
      <c r="BJ1224">
        <v>4725</v>
      </c>
      <c r="BK1224">
        <v>7.5</v>
      </c>
      <c r="BL1224">
        <v>7</v>
      </c>
      <c r="BM1224">
        <v>6.5</v>
      </c>
      <c r="BN1224">
        <v>6</v>
      </c>
      <c r="BO1224">
        <v>17317</v>
      </c>
      <c r="BP1224">
        <v>0.22481481481481499</v>
      </c>
      <c r="BQ1224">
        <v>0</v>
      </c>
      <c r="BR1224" s="1">
        <f>+VALUE(Table1[[#This Row],[''tbDimTime'''[datechar']]])</f>
        <v>43774</v>
      </c>
      <c r="BS1224" s="2">
        <f>+VALUE(Table1[[#This Row],[Interval]])</f>
        <v>0.77083333333333337</v>
      </c>
      <c r="BT1224" t="str">
        <f>+YEAR(Table1[[#This Row],[Date]])&amp;WEEKNUM(Table1[[#This Row],[Date]],2)</f>
        <v>201945</v>
      </c>
    </row>
    <row r="1225" spans="1:72" x14ac:dyDescent="0.25">
      <c r="A1225">
        <v>2019</v>
      </c>
      <c r="B1225" t="s">
        <v>150</v>
      </c>
      <c r="C1225" t="s">
        <v>155</v>
      </c>
      <c r="D1225" t="s">
        <v>99</v>
      </c>
      <c r="E1225">
        <v>21.42</v>
      </c>
      <c r="F1225">
        <v>1.26050420168067</v>
      </c>
      <c r="G1225">
        <v>1.1621545619551601</v>
      </c>
      <c r="H1225">
        <v>27</v>
      </c>
      <c r="I1225">
        <v>24.8933507170795</v>
      </c>
      <c r="J1225">
        <v>30</v>
      </c>
      <c r="K1225">
        <v>10</v>
      </c>
      <c r="L1225">
        <v>1.40056022408964</v>
      </c>
      <c r="M1225">
        <v>0.46685340802987901</v>
      </c>
      <c r="N1225">
        <v>1.1671335200746999</v>
      </c>
      <c r="O1225">
        <v>25</v>
      </c>
      <c r="P1225">
        <v>0.98039215686274495</v>
      </c>
      <c r="Q1225">
        <v>21</v>
      </c>
      <c r="R1225">
        <v>0.84</v>
      </c>
      <c r="S1225">
        <v>0.77777777777777801</v>
      </c>
      <c r="T1225">
        <v>0.92592592592592604</v>
      </c>
      <c r="V1225">
        <v>0.8</v>
      </c>
      <c r="W1225">
        <v>0.48</v>
      </c>
      <c r="Y1225">
        <v>12</v>
      </c>
      <c r="Z1225">
        <v>0.16</v>
      </c>
      <c r="AA1225">
        <v>4</v>
      </c>
      <c r="AB1225">
        <v>547.857142857143</v>
      </c>
      <c r="AC1225">
        <v>537.85590000000002</v>
      </c>
      <c r="AD1225">
        <v>550</v>
      </c>
      <c r="AE1225">
        <v>395.71428571428601</v>
      </c>
      <c r="AF1225">
        <v>149.333333333333</v>
      </c>
      <c r="AG1225">
        <v>0</v>
      </c>
      <c r="AH1225">
        <v>11446</v>
      </c>
      <c r="AI1225">
        <v>8310</v>
      </c>
      <c r="AJ1225">
        <v>3136</v>
      </c>
      <c r="AK1225">
        <v>0</v>
      </c>
      <c r="AL1225">
        <v>0.84359876814782198</v>
      </c>
      <c r="AM1225">
        <v>0.62001508945893502</v>
      </c>
      <c r="AN1225">
        <v>0.734964431989653</v>
      </c>
      <c r="AO1225">
        <v>0.734964431989653</v>
      </c>
      <c r="AP1225">
        <v>0.44783358482431601</v>
      </c>
      <c r="AQ1225">
        <v>0.169001940073292</v>
      </c>
      <c r="AR1225">
        <v>0</v>
      </c>
      <c r="AS1225">
        <v>0.11494934253071799</v>
      </c>
      <c r="AT1225">
        <v>9.0909090909090898E-2</v>
      </c>
      <c r="AU1225">
        <v>0.45575555076525098</v>
      </c>
      <c r="AV1225">
        <v>0.14512826040094801</v>
      </c>
      <c r="AW1225">
        <v>0.184953653804699</v>
      </c>
      <c r="AX1225">
        <v>0</v>
      </c>
      <c r="AY1225">
        <v>7.4638930804052595E-2</v>
      </c>
      <c r="AZ1225">
        <v>0</v>
      </c>
      <c r="BA1225">
        <v>0</v>
      </c>
      <c r="BB1225">
        <v>4.2466048717396003E-2</v>
      </c>
      <c r="BC1225">
        <v>0</v>
      </c>
      <c r="BD1225">
        <v>8.5686570381547696E-3</v>
      </c>
      <c r="BE1225">
        <v>0</v>
      </c>
      <c r="BF1225">
        <v>4.0741539124811403</v>
      </c>
      <c r="BG1225">
        <v>3.57</v>
      </c>
      <c r="BH1225">
        <v>4.5818181818181802</v>
      </c>
      <c r="BI1225">
        <v>18556</v>
      </c>
      <c r="BJ1225">
        <v>2133</v>
      </c>
      <c r="BK1225">
        <v>6.5</v>
      </c>
      <c r="BL1225">
        <v>6</v>
      </c>
      <c r="BM1225">
        <v>5.5</v>
      </c>
      <c r="BN1225">
        <v>4.5</v>
      </c>
      <c r="BO1225">
        <v>10099</v>
      </c>
      <c r="BP1225">
        <v>0.20700854700854701</v>
      </c>
      <c r="BQ1225">
        <v>0</v>
      </c>
      <c r="BR1225" s="1">
        <f>+VALUE(Table1[[#This Row],[''tbDimTime'''[datechar']]])</f>
        <v>43774</v>
      </c>
      <c r="BS1225" s="2">
        <f>+VALUE(Table1[[#This Row],[Interval]])</f>
        <v>0.79166666666666663</v>
      </c>
      <c r="BT1225" t="str">
        <f>+YEAR(Table1[[#This Row],[Date]])&amp;WEEKNUM(Table1[[#This Row],[Date]],2)</f>
        <v>201945</v>
      </c>
    </row>
    <row r="1226" spans="1:72" x14ac:dyDescent="0.25">
      <c r="A1226">
        <v>2019</v>
      </c>
      <c r="B1226" t="s">
        <v>150</v>
      </c>
      <c r="C1226" t="s">
        <v>155</v>
      </c>
      <c r="D1226" t="s">
        <v>100</v>
      </c>
      <c r="E1226">
        <v>18.36</v>
      </c>
      <c r="F1226">
        <v>1.63398692810458</v>
      </c>
      <c r="G1226">
        <v>1.3916381367361801</v>
      </c>
      <c r="H1226">
        <v>30</v>
      </c>
      <c r="I1226">
        <v>25.5504761904762</v>
      </c>
      <c r="J1226">
        <v>33</v>
      </c>
      <c r="K1226">
        <v>13</v>
      </c>
      <c r="L1226">
        <v>1.7973856209150301</v>
      </c>
      <c r="M1226">
        <v>0.70806100217864898</v>
      </c>
      <c r="N1226">
        <v>0.87145969498910703</v>
      </c>
      <c r="O1226">
        <v>16</v>
      </c>
      <c r="P1226">
        <v>0.87145969498910703</v>
      </c>
      <c r="Q1226">
        <v>16</v>
      </c>
      <c r="R1226">
        <v>1</v>
      </c>
      <c r="S1226">
        <v>0.53333333333333299</v>
      </c>
      <c r="T1226">
        <v>0.53333333333333299</v>
      </c>
      <c r="V1226">
        <v>0.8</v>
      </c>
      <c r="W1226">
        <v>0.375</v>
      </c>
      <c r="Y1226">
        <v>6</v>
      </c>
      <c r="Z1226">
        <v>0</v>
      </c>
      <c r="AA1226">
        <v>0</v>
      </c>
      <c r="AB1226">
        <v>525</v>
      </c>
      <c r="AC1226">
        <v>489.92270000000002</v>
      </c>
      <c r="AD1226">
        <v>550</v>
      </c>
      <c r="AE1226">
        <v>427.8125</v>
      </c>
      <c r="AF1226">
        <v>94.5</v>
      </c>
      <c r="AG1226">
        <v>0</v>
      </c>
      <c r="AH1226">
        <v>8357</v>
      </c>
      <c r="AI1226">
        <v>6845</v>
      </c>
      <c r="AJ1226">
        <v>1512</v>
      </c>
      <c r="AK1226">
        <v>0</v>
      </c>
      <c r="AL1226">
        <v>0.62621142090353399</v>
      </c>
      <c r="AM1226">
        <v>0.51486362243334405</v>
      </c>
      <c r="AN1226">
        <v>0.82218817039534198</v>
      </c>
      <c r="AO1226">
        <v>0.82218817039534198</v>
      </c>
      <c r="AP1226">
        <v>0.41955255899478999</v>
      </c>
      <c r="AQ1226">
        <v>9.2675452038001802E-2</v>
      </c>
      <c r="AR1226">
        <v>0</v>
      </c>
      <c r="AS1226">
        <v>0.30732454796199798</v>
      </c>
      <c r="AT1226">
        <v>9.0909090909090898E-2</v>
      </c>
      <c r="AU1226">
        <v>0.24682807232608001</v>
      </c>
      <c r="AV1226">
        <v>0.117376647257125</v>
      </c>
      <c r="AW1226">
        <v>1.9123505976095599E-2</v>
      </c>
      <c r="AX1226">
        <v>0</v>
      </c>
      <c r="AY1226">
        <v>0.11032791909285899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3.5304934109714998</v>
      </c>
      <c r="BG1226">
        <v>3.06</v>
      </c>
      <c r="BH1226">
        <v>4.5818181818181802</v>
      </c>
      <c r="BI1226">
        <v>16315</v>
      </c>
      <c r="BJ1226">
        <v>5014</v>
      </c>
      <c r="BK1226">
        <v>6.5</v>
      </c>
      <c r="BL1226">
        <v>6</v>
      </c>
      <c r="BM1226">
        <v>5.5</v>
      </c>
      <c r="BN1226">
        <v>4</v>
      </c>
      <c r="BO1226">
        <v>12288</v>
      </c>
      <c r="BP1226">
        <v>0.30277777777777798</v>
      </c>
      <c r="BQ1226">
        <v>0</v>
      </c>
      <c r="BR1226" s="1">
        <f>+VALUE(Table1[[#This Row],[''tbDimTime'''[datechar']]])</f>
        <v>43774</v>
      </c>
      <c r="BS1226" s="2">
        <f>+VALUE(Table1[[#This Row],[Interval]])</f>
        <v>0.8125</v>
      </c>
      <c r="BT1226" t="str">
        <f>+YEAR(Table1[[#This Row],[Date]])&amp;WEEKNUM(Table1[[#This Row],[Date]],2)</f>
        <v>201945</v>
      </c>
    </row>
    <row r="1227" spans="1:72" x14ac:dyDescent="0.25">
      <c r="A1227">
        <v>2019</v>
      </c>
      <c r="B1227" t="s">
        <v>150</v>
      </c>
      <c r="C1227" t="s">
        <v>155</v>
      </c>
      <c r="D1227" t="s">
        <v>101</v>
      </c>
      <c r="E1227">
        <v>13.26</v>
      </c>
      <c r="F1227">
        <v>1.1689291101055801</v>
      </c>
      <c r="G1227">
        <v>1.24285244039986</v>
      </c>
      <c r="H1227">
        <v>15.5</v>
      </c>
      <c r="I1227">
        <v>16.480223359702201</v>
      </c>
      <c r="J1227">
        <v>15.5</v>
      </c>
      <c r="K1227">
        <v>7.5</v>
      </c>
      <c r="L1227">
        <v>1.1689291101055801</v>
      </c>
      <c r="M1227">
        <v>0.565610859728507</v>
      </c>
      <c r="N1227">
        <v>0.90497737556561098</v>
      </c>
      <c r="O1227">
        <v>12</v>
      </c>
      <c r="P1227">
        <v>0.90497737556561098</v>
      </c>
      <c r="Q1227">
        <v>12</v>
      </c>
      <c r="R1227">
        <v>1</v>
      </c>
      <c r="S1227">
        <v>0.77419354838709697</v>
      </c>
      <c r="T1227">
        <v>0.77419354838709697</v>
      </c>
      <c r="V1227">
        <v>0.8</v>
      </c>
      <c r="W1227">
        <v>0.91666666666666696</v>
      </c>
      <c r="Y1227">
        <v>11</v>
      </c>
      <c r="Z1227">
        <v>0</v>
      </c>
      <c r="AA1227">
        <v>0</v>
      </c>
      <c r="AB1227">
        <v>537.25</v>
      </c>
      <c r="AC1227">
        <v>532.84379999999999</v>
      </c>
      <c r="AD1227">
        <v>550</v>
      </c>
      <c r="AE1227">
        <v>413.75</v>
      </c>
      <c r="AF1227">
        <v>120.583333333333</v>
      </c>
      <c r="AG1227">
        <v>0</v>
      </c>
      <c r="AH1227">
        <v>6412</v>
      </c>
      <c r="AI1227">
        <v>4965</v>
      </c>
      <c r="AJ1227">
        <v>1447</v>
      </c>
      <c r="AK1227">
        <v>0</v>
      </c>
      <c r="AL1227">
        <v>0.72814547097357096</v>
      </c>
      <c r="AM1227">
        <v>0.52961472110408303</v>
      </c>
      <c r="AN1227">
        <v>0.72734740819847199</v>
      </c>
      <c r="AO1227">
        <v>0.72734740819847199</v>
      </c>
      <c r="AP1227">
        <v>0.40786987595498198</v>
      </c>
      <c r="AQ1227">
        <v>0.118869629507927</v>
      </c>
      <c r="AR1227">
        <v>0</v>
      </c>
      <c r="AS1227">
        <v>0.19773268709438899</v>
      </c>
      <c r="AT1227">
        <v>0</v>
      </c>
      <c r="AU1227">
        <v>0.39464388400558598</v>
      </c>
      <c r="AV1227">
        <v>0.14786823297461599</v>
      </c>
      <c r="AW1227">
        <v>8.0095292861250306E-2</v>
      </c>
      <c r="AX1227">
        <v>0</v>
      </c>
      <c r="AY1227">
        <v>0.141789205618993</v>
      </c>
      <c r="AZ1227">
        <v>0</v>
      </c>
      <c r="BA1227">
        <v>0</v>
      </c>
      <c r="BB1227">
        <v>0</v>
      </c>
      <c r="BC1227">
        <v>0</v>
      </c>
      <c r="BD1227">
        <v>2.4891152550726998E-2</v>
      </c>
      <c r="BE1227">
        <v>0</v>
      </c>
      <c r="BF1227">
        <v>3.5488375913907801</v>
      </c>
      <c r="BG1227">
        <v>3.78857142857143</v>
      </c>
      <c r="BH1227">
        <v>4.5818181818181802</v>
      </c>
      <c r="BI1227">
        <v>12173</v>
      </c>
      <c r="BJ1227">
        <v>2407</v>
      </c>
      <c r="BK1227">
        <v>4</v>
      </c>
      <c r="BL1227">
        <v>3.5</v>
      </c>
      <c r="BM1227">
        <v>3.5</v>
      </c>
      <c r="BN1227">
        <v>3.5</v>
      </c>
      <c r="BO1227">
        <v>7369</v>
      </c>
      <c r="BP1227">
        <v>0.154652777777778</v>
      </c>
      <c r="BQ1227">
        <v>0</v>
      </c>
      <c r="BR1227" s="1">
        <f>+VALUE(Table1[[#This Row],[''tbDimTime'''[datechar']]])</f>
        <v>43774</v>
      </c>
      <c r="BS1227" s="2">
        <f>+VALUE(Table1[[#This Row],[Interval]])</f>
        <v>0.83333333333333337</v>
      </c>
      <c r="BT1227" t="str">
        <f>+YEAR(Table1[[#This Row],[Date]])&amp;WEEKNUM(Table1[[#This Row],[Date]],2)</f>
        <v>201945</v>
      </c>
    </row>
    <row r="1228" spans="1:72" x14ac:dyDescent="0.25">
      <c r="A1228">
        <v>2019</v>
      </c>
      <c r="B1228" t="s">
        <v>150</v>
      </c>
      <c r="C1228" t="s">
        <v>155</v>
      </c>
      <c r="D1228" t="s">
        <v>102</v>
      </c>
      <c r="E1228">
        <v>9.18</v>
      </c>
      <c r="F1228">
        <v>1.1982570806100199</v>
      </c>
      <c r="G1228">
        <v>2.4716212973469802</v>
      </c>
      <c r="H1228">
        <v>11</v>
      </c>
      <c r="I1228">
        <v>22.689483509645299</v>
      </c>
      <c r="J1228">
        <v>11</v>
      </c>
      <c r="K1228">
        <v>10.5</v>
      </c>
      <c r="L1228">
        <v>1.1982570806100199</v>
      </c>
      <c r="M1228">
        <v>1.1437908496732001</v>
      </c>
      <c r="N1228">
        <v>0.65359477124182996</v>
      </c>
      <c r="O1228">
        <v>6</v>
      </c>
      <c r="P1228">
        <v>0.65359477124182996</v>
      </c>
      <c r="Q1228">
        <v>6</v>
      </c>
      <c r="R1228">
        <v>1</v>
      </c>
      <c r="S1228">
        <v>0.54545454545454497</v>
      </c>
      <c r="T1228">
        <v>0.54545454545454497</v>
      </c>
      <c r="V1228">
        <v>0.8</v>
      </c>
      <c r="W1228">
        <v>1</v>
      </c>
      <c r="Y1228">
        <v>6</v>
      </c>
      <c r="Z1228">
        <v>0</v>
      </c>
      <c r="AA1228">
        <v>0</v>
      </c>
      <c r="AB1228">
        <v>267.83333333333297</v>
      </c>
      <c r="AC1228">
        <v>618.98860000000002</v>
      </c>
      <c r="AD1228">
        <v>550</v>
      </c>
      <c r="AE1228">
        <v>211.166666666667</v>
      </c>
      <c r="AF1228">
        <v>53.8333333333333</v>
      </c>
      <c r="AG1228">
        <v>0</v>
      </c>
      <c r="AH1228">
        <v>1590</v>
      </c>
      <c r="AI1228">
        <v>1267</v>
      </c>
      <c r="AJ1228">
        <v>323</v>
      </c>
      <c r="AK1228">
        <v>0</v>
      </c>
      <c r="AL1228">
        <v>0.26443969063682699</v>
      </c>
      <c r="AM1228">
        <v>0.14879629629629601</v>
      </c>
      <c r="AN1228">
        <v>0.56268518518518496</v>
      </c>
      <c r="AO1228">
        <v>0.56268518518518496</v>
      </c>
      <c r="AP1228">
        <v>0.117314814814815</v>
      </c>
      <c r="AQ1228">
        <v>2.99074074074074E-2</v>
      </c>
      <c r="AR1228">
        <v>0</v>
      </c>
      <c r="AS1228">
        <v>0.41388888888888897</v>
      </c>
      <c r="AT1228">
        <v>0</v>
      </c>
      <c r="AU1228">
        <v>0.408981481481482</v>
      </c>
      <c r="AV1228">
        <v>0.16666666666666699</v>
      </c>
      <c r="AW1228">
        <v>0.138796296296296</v>
      </c>
      <c r="AX1228">
        <v>0</v>
      </c>
      <c r="AY1228">
        <v>8.2500000000000004E-2</v>
      </c>
      <c r="AZ1228">
        <v>0</v>
      </c>
      <c r="BA1228">
        <v>0</v>
      </c>
      <c r="BB1228">
        <v>0</v>
      </c>
      <c r="BC1228">
        <v>2.1018518518518499E-2</v>
      </c>
      <c r="BD1228">
        <v>0</v>
      </c>
      <c r="BE1228">
        <v>0</v>
      </c>
      <c r="BF1228">
        <v>2</v>
      </c>
      <c r="BG1228">
        <v>3.06</v>
      </c>
      <c r="BH1228">
        <v>4.5818181818181802</v>
      </c>
      <c r="BI1228">
        <v>10800</v>
      </c>
      <c r="BJ1228">
        <v>4470</v>
      </c>
      <c r="BK1228">
        <v>3.5</v>
      </c>
      <c r="BL1228">
        <v>3</v>
      </c>
      <c r="BM1228">
        <v>3</v>
      </c>
      <c r="BN1228">
        <v>3</v>
      </c>
      <c r="BO1228">
        <v>6383</v>
      </c>
      <c r="BP1228">
        <v>0.14285714285714299</v>
      </c>
      <c r="BQ1228">
        <v>0</v>
      </c>
      <c r="BR1228" s="1">
        <f>+VALUE(Table1[[#This Row],[''tbDimTime'''[datechar']]])</f>
        <v>43774</v>
      </c>
      <c r="BS1228" s="2">
        <f>+VALUE(Table1[[#This Row],[Interval]])</f>
        <v>0.85416666666666663</v>
      </c>
      <c r="BT1228" t="str">
        <f>+YEAR(Table1[[#This Row],[Date]])&amp;WEEKNUM(Table1[[#This Row],[Date]],2)</f>
        <v>201945</v>
      </c>
    </row>
    <row r="1229" spans="1:72" x14ac:dyDescent="0.25">
      <c r="A1229">
        <v>2019</v>
      </c>
      <c r="B1229" t="s">
        <v>150</v>
      </c>
      <c r="C1229" t="s">
        <v>155</v>
      </c>
      <c r="D1229" t="s">
        <v>103</v>
      </c>
      <c r="E1229">
        <v>7.14</v>
      </c>
      <c r="F1229">
        <v>1.8907563025210099</v>
      </c>
      <c r="G1229">
        <v>1.16823333720166</v>
      </c>
      <c r="H1229">
        <v>13.5</v>
      </c>
      <c r="I1229">
        <v>8.3411860276198198</v>
      </c>
      <c r="J1229">
        <v>13.5</v>
      </c>
      <c r="K1229">
        <v>2</v>
      </c>
      <c r="L1229">
        <v>1.8907563025210099</v>
      </c>
      <c r="M1229">
        <v>0.28011204481792701</v>
      </c>
      <c r="N1229">
        <v>0.56022408963585402</v>
      </c>
      <c r="O1229">
        <v>4</v>
      </c>
      <c r="P1229">
        <v>0.56022408963585402</v>
      </c>
      <c r="Q1229">
        <v>4</v>
      </c>
      <c r="R1229">
        <v>1</v>
      </c>
      <c r="S1229">
        <v>0.296296296296296</v>
      </c>
      <c r="T1229">
        <v>0.296296296296296</v>
      </c>
      <c r="V1229">
        <v>0.8</v>
      </c>
      <c r="W1229">
        <v>0.75</v>
      </c>
      <c r="Y1229">
        <v>3</v>
      </c>
      <c r="Z1229">
        <v>0</v>
      </c>
      <c r="AA1229">
        <v>0</v>
      </c>
      <c r="AB1229">
        <v>615.5</v>
      </c>
      <c r="AC1229">
        <v>414.02159999999998</v>
      </c>
      <c r="AD1229">
        <v>550</v>
      </c>
      <c r="AE1229">
        <v>508.75</v>
      </c>
      <c r="AF1229">
        <v>104.25</v>
      </c>
      <c r="AG1229">
        <v>0</v>
      </c>
      <c r="AH1229">
        <v>2452</v>
      </c>
      <c r="AI1229">
        <v>2035</v>
      </c>
      <c r="AJ1229">
        <v>417</v>
      </c>
      <c r="AK1229">
        <v>0</v>
      </c>
      <c r="AL1229">
        <v>0.47954811063498198</v>
      </c>
      <c r="AM1229">
        <v>0.26564523090202802</v>
      </c>
      <c r="AN1229">
        <v>0.55394907207596</v>
      </c>
      <c r="AO1229">
        <v>0.55394907207596</v>
      </c>
      <c r="AP1229">
        <v>0.21957272334915801</v>
      </c>
      <c r="AQ1229">
        <v>4.49935261113509E-2</v>
      </c>
      <c r="AR1229">
        <v>0</v>
      </c>
      <c r="AS1229">
        <v>0.28830384117393199</v>
      </c>
      <c r="AT1229">
        <v>0</v>
      </c>
      <c r="AU1229">
        <v>0.42328441950798401</v>
      </c>
      <c r="AV1229">
        <v>0.19421665947345701</v>
      </c>
      <c r="AW1229">
        <v>3.4095813552006901E-2</v>
      </c>
      <c r="AX1229">
        <v>0</v>
      </c>
      <c r="AY1229">
        <v>0.19421665947345701</v>
      </c>
      <c r="AZ1229">
        <v>0</v>
      </c>
      <c r="BA1229">
        <v>0</v>
      </c>
      <c r="BB1229">
        <v>0</v>
      </c>
      <c r="BC1229">
        <v>0</v>
      </c>
      <c r="BD1229">
        <v>7.55287009063444E-4</v>
      </c>
      <c r="BE1229">
        <v>0</v>
      </c>
      <c r="BF1229">
        <v>1.5537332757876601</v>
      </c>
      <c r="BG1229">
        <v>2.8559999999999999</v>
      </c>
      <c r="BH1229">
        <v>4.5818181818181802</v>
      </c>
      <c r="BI1229">
        <v>9268</v>
      </c>
      <c r="BJ1229">
        <v>2672</v>
      </c>
      <c r="BK1229">
        <v>2.5</v>
      </c>
      <c r="BL1229">
        <v>2.5</v>
      </c>
      <c r="BM1229">
        <v>2.5</v>
      </c>
      <c r="BN1229">
        <v>2</v>
      </c>
      <c r="BO1229">
        <v>5345</v>
      </c>
      <c r="BP1229">
        <v>-2.9777777777777702E-2</v>
      </c>
      <c r="BQ1229">
        <v>0</v>
      </c>
      <c r="BR1229" s="1">
        <f>+VALUE(Table1[[#This Row],[''tbDimTime'''[datechar']]])</f>
        <v>43774</v>
      </c>
      <c r="BS1229" s="2">
        <f>+VALUE(Table1[[#This Row],[Interval]])</f>
        <v>0.875</v>
      </c>
      <c r="BT1229" t="str">
        <f>+YEAR(Table1[[#This Row],[Date]])&amp;WEEKNUM(Table1[[#This Row],[Date]],2)</f>
        <v>201945</v>
      </c>
    </row>
    <row r="1230" spans="1:72" x14ac:dyDescent="0.25">
      <c r="A1230">
        <v>2019</v>
      </c>
      <c r="B1230" t="s">
        <v>150</v>
      </c>
      <c r="C1230" t="s">
        <v>155</v>
      </c>
      <c r="D1230" t="s">
        <v>104</v>
      </c>
      <c r="E1230">
        <v>6.12</v>
      </c>
      <c r="F1230">
        <v>1.7156862745098</v>
      </c>
      <c r="G1230">
        <v>1.29925885755604</v>
      </c>
      <c r="H1230">
        <v>10.5</v>
      </c>
      <c r="I1230">
        <v>7.9514642082429496</v>
      </c>
      <c r="J1230">
        <v>10.5</v>
      </c>
      <c r="K1230">
        <v>3.5</v>
      </c>
      <c r="L1230">
        <v>1.7156862745098</v>
      </c>
      <c r="M1230">
        <v>0.57189542483660105</v>
      </c>
      <c r="N1230">
        <v>0.81699346405228801</v>
      </c>
      <c r="O1230">
        <v>5</v>
      </c>
      <c r="P1230">
        <v>0.81699346405228801</v>
      </c>
      <c r="Q1230">
        <v>5</v>
      </c>
      <c r="R1230">
        <v>1</v>
      </c>
      <c r="S1230">
        <v>0.476190476190476</v>
      </c>
      <c r="T1230">
        <v>0.476190476190476</v>
      </c>
      <c r="V1230">
        <v>0.8</v>
      </c>
      <c r="W1230">
        <v>0.6</v>
      </c>
      <c r="Y1230">
        <v>3</v>
      </c>
      <c r="Z1230">
        <v>0</v>
      </c>
      <c r="AA1230">
        <v>0</v>
      </c>
      <c r="AB1230">
        <v>737.6</v>
      </c>
      <c r="AC1230">
        <v>391.11070000000001</v>
      </c>
      <c r="AD1230">
        <v>550</v>
      </c>
      <c r="AE1230">
        <v>622.4</v>
      </c>
      <c r="AF1230">
        <v>112.6</v>
      </c>
      <c r="AG1230">
        <v>0</v>
      </c>
      <c r="AH1230">
        <v>3675</v>
      </c>
      <c r="AI1230">
        <v>3112</v>
      </c>
      <c r="AJ1230">
        <v>563</v>
      </c>
      <c r="AK1230">
        <v>0</v>
      </c>
      <c r="AL1230">
        <v>0.62881500426257497</v>
      </c>
      <c r="AM1230">
        <v>0.40977777777777802</v>
      </c>
      <c r="AN1230">
        <v>0.65166666666666695</v>
      </c>
      <c r="AO1230">
        <v>0.65166666666666695</v>
      </c>
      <c r="AP1230">
        <v>0.34577777777777802</v>
      </c>
      <c r="AQ1230">
        <v>6.25555555555556E-2</v>
      </c>
      <c r="AR1230">
        <v>0</v>
      </c>
      <c r="AS1230">
        <v>0.24188888888888899</v>
      </c>
      <c r="AT1230">
        <v>0</v>
      </c>
      <c r="AU1230">
        <v>0.4</v>
      </c>
      <c r="AV1230">
        <v>0.2</v>
      </c>
      <c r="AW1230">
        <v>0</v>
      </c>
      <c r="AX1230">
        <v>0</v>
      </c>
      <c r="AY1230">
        <v>0.2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2</v>
      </c>
      <c r="BG1230">
        <v>3.06</v>
      </c>
      <c r="BH1230">
        <v>4.5818181818181802</v>
      </c>
      <c r="BI1230">
        <v>9000</v>
      </c>
      <c r="BJ1230">
        <v>2177</v>
      </c>
      <c r="BK1230">
        <v>2</v>
      </c>
      <c r="BL1230">
        <v>2</v>
      </c>
      <c r="BM1230">
        <v>2</v>
      </c>
      <c r="BN1230">
        <v>1.5</v>
      </c>
      <c r="BO1230">
        <v>5400</v>
      </c>
      <c r="BP1230">
        <v>-0.25</v>
      </c>
      <c r="BQ1230">
        <v>0</v>
      </c>
      <c r="BR1230" s="1">
        <f>+VALUE(Table1[[#This Row],[''tbDimTime'''[datechar']]])</f>
        <v>43774</v>
      </c>
      <c r="BS1230" s="2">
        <f>+VALUE(Table1[[#This Row],[Interval]])</f>
        <v>0.89583333333333337</v>
      </c>
      <c r="BT1230" t="str">
        <f>+YEAR(Table1[[#This Row],[Date]])&amp;WEEKNUM(Table1[[#This Row],[Date]],2)</f>
        <v>201945</v>
      </c>
    </row>
    <row r="1231" spans="1:72" x14ac:dyDescent="0.25">
      <c r="A1231">
        <v>2019</v>
      </c>
      <c r="B1231" t="s">
        <v>150</v>
      </c>
      <c r="C1231" t="s">
        <v>155</v>
      </c>
      <c r="D1231" t="s">
        <v>105</v>
      </c>
      <c r="E1231">
        <v>0</v>
      </c>
      <c r="H1231">
        <v>0</v>
      </c>
      <c r="I1231" t="s">
        <v>72</v>
      </c>
      <c r="J1231">
        <v>0</v>
      </c>
      <c r="K1231">
        <v>0</v>
      </c>
      <c r="O1231">
        <v>0</v>
      </c>
      <c r="Q1231">
        <v>0</v>
      </c>
      <c r="Y1231">
        <v>0</v>
      </c>
      <c r="AA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1.6277807921866499E-3</v>
      </c>
      <c r="AO1231">
        <v>1.6277807921866499E-3</v>
      </c>
      <c r="AP1231">
        <v>0</v>
      </c>
      <c r="AQ1231">
        <v>0</v>
      </c>
      <c r="AR1231">
        <v>0</v>
      </c>
      <c r="AS1231">
        <v>1.6277807921866499E-3</v>
      </c>
      <c r="AU1231">
        <v>0.99728703201302205</v>
      </c>
      <c r="AV1231">
        <v>0.97666847531199097</v>
      </c>
      <c r="AW1231">
        <v>0</v>
      </c>
      <c r="AX1231">
        <v>0</v>
      </c>
      <c r="AY1231">
        <v>2.06185567010309E-2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I1231">
        <v>1843</v>
      </c>
      <c r="BJ1231">
        <v>3</v>
      </c>
      <c r="BK1231">
        <v>0</v>
      </c>
      <c r="BL1231">
        <v>0</v>
      </c>
      <c r="BM1231">
        <v>0</v>
      </c>
      <c r="BN1231">
        <v>0</v>
      </c>
      <c r="BO1231">
        <v>5</v>
      </c>
      <c r="BR1231" s="1">
        <f>+VALUE(Table1[[#This Row],[''tbDimTime'''[datechar']]])</f>
        <v>43774</v>
      </c>
      <c r="BS1231" s="2">
        <f>+VALUE(Table1[[#This Row],[Interval]])</f>
        <v>0.91666666666666663</v>
      </c>
      <c r="BT1231" t="str">
        <f>+YEAR(Table1[[#This Row],[Date]])&amp;WEEKNUM(Table1[[#This Row],[Date]],2)</f>
        <v>201945</v>
      </c>
    </row>
    <row r="1232" spans="1:72" x14ac:dyDescent="0.25">
      <c r="A1232">
        <v>2019</v>
      </c>
      <c r="B1232" t="s">
        <v>150</v>
      </c>
      <c r="C1232" t="s">
        <v>155</v>
      </c>
      <c r="D1232" t="s">
        <v>108</v>
      </c>
      <c r="E1232">
        <v>0</v>
      </c>
      <c r="H1232">
        <v>0</v>
      </c>
      <c r="I1232" t="s">
        <v>72</v>
      </c>
      <c r="J1232">
        <v>0</v>
      </c>
      <c r="K1232">
        <v>0</v>
      </c>
      <c r="O1232">
        <v>0</v>
      </c>
      <c r="Q1232">
        <v>0</v>
      </c>
      <c r="Y1232">
        <v>0</v>
      </c>
      <c r="AA1232">
        <v>0</v>
      </c>
      <c r="AH1232">
        <v>0</v>
      </c>
      <c r="AI1232">
        <v>0</v>
      </c>
      <c r="AJ1232">
        <v>0</v>
      </c>
      <c r="AK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U1232">
        <v>1</v>
      </c>
      <c r="AV1232">
        <v>1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I1232">
        <v>180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R1232" s="1">
        <f>+VALUE(Table1[[#This Row],[''tbDimTime'''[datechar']]])</f>
        <v>43774</v>
      </c>
      <c r="BS1232" s="2">
        <f>+VALUE(Table1[[#This Row],[Interval]])</f>
        <v>0.9375</v>
      </c>
      <c r="BT1232" t="str">
        <f>+YEAR(Table1[[#This Row],[Date]])&amp;WEEKNUM(Table1[[#This Row],[Date]],2)</f>
        <v>201945</v>
      </c>
    </row>
    <row r="1233" spans="1:72" x14ac:dyDescent="0.25">
      <c r="A1233">
        <v>2019</v>
      </c>
      <c r="B1233" t="s">
        <v>150</v>
      </c>
      <c r="C1233" t="s">
        <v>155</v>
      </c>
      <c r="D1233" t="s">
        <v>109</v>
      </c>
      <c r="E1233">
        <v>0</v>
      </c>
      <c r="H1233">
        <v>0</v>
      </c>
      <c r="I1233" t="s">
        <v>72</v>
      </c>
      <c r="J1233">
        <v>0</v>
      </c>
      <c r="K1233">
        <v>0</v>
      </c>
      <c r="O1233">
        <v>0</v>
      </c>
      <c r="Q1233">
        <v>0</v>
      </c>
      <c r="Y1233">
        <v>0</v>
      </c>
      <c r="AA1233">
        <v>0</v>
      </c>
      <c r="AH1233">
        <v>0</v>
      </c>
      <c r="AI1233">
        <v>0</v>
      </c>
      <c r="AJ1233">
        <v>0</v>
      </c>
      <c r="AK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U1233">
        <v>1</v>
      </c>
      <c r="AV1233">
        <v>1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I1233">
        <v>180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R1233" s="1">
        <f>+VALUE(Table1[[#This Row],[''tbDimTime'''[datechar']]])</f>
        <v>43774</v>
      </c>
      <c r="BS1233" s="2">
        <f>+VALUE(Table1[[#This Row],[Interval]])</f>
        <v>0.95833333333333337</v>
      </c>
      <c r="BT1233" t="str">
        <f>+YEAR(Table1[[#This Row],[Date]])&amp;WEEKNUM(Table1[[#This Row],[Date]],2)</f>
        <v>201945</v>
      </c>
    </row>
    <row r="1234" spans="1:72" x14ac:dyDescent="0.25">
      <c r="A1234">
        <v>2019</v>
      </c>
      <c r="B1234" t="s">
        <v>150</v>
      </c>
      <c r="C1234" t="s">
        <v>155</v>
      </c>
      <c r="D1234" t="s">
        <v>110</v>
      </c>
      <c r="E1234">
        <v>0</v>
      </c>
      <c r="H1234">
        <v>0</v>
      </c>
      <c r="I1234" t="s">
        <v>72</v>
      </c>
      <c r="J1234">
        <v>0</v>
      </c>
      <c r="K1234">
        <v>0</v>
      </c>
      <c r="O1234">
        <v>0</v>
      </c>
      <c r="Q1234">
        <v>0</v>
      </c>
      <c r="Y1234">
        <v>0</v>
      </c>
      <c r="AA1234">
        <v>0</v>
      </c>
      <c r="AH1234">
        <v>0</v>
      </c>
      <c r="AI1234">
        <v>0</v>
      </c>
      <c r="AJ1234">
        <v>0</v>
      </c>
      <c r="AK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U1234">
        <v>1</v>
      </c>
      <c r="AV1234">
        <v>1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I1234">
        <v>180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R1234" s="1">
        <f>+VALUE(Table1[[#This Row],[''tbDimTime'''[datechar']]])</f>
        <v>43774</v>
      </c>
      <c r="BS1234" s="2">
        <f>+VALUE(Table1[[#This Row],[Interval]])</f>
        <v>0.97916666666666663</v>
      </c>
      <c r="BT1234" t="str">
        <f>+YEAR(Table1[[#This Row],[Date]])&amp;WEEKNUM(Table1[[#This Row],[Date]],2)</f>
        <v>201945</v>
      </c>
    </row>
    <row r="1235" spans="1:72" x14ac:dyDescent="0.25">
      <c r="A1235">
        <v>2019</v>
      </c>
      <c r="B1235" t="s">
        <v>150</v>
      </c>
      <c r="C1235" t="s">
        <v>156</v>
      </c>
      <c r="D1235" t="s">
        <v>112</v>
      </c>
      <c r="E1235">
        <v>0</v>
      </c>
      <c r="H1235">
        <v>0</v>
      </c>
      <c r="I1235" t="s">
        <v>72</v>
      </c>
      <c r="J1235">
        <v>0</v>
      </c>
      <c r="K1235">
        <v>0</v>
      </c>
      <c r="O1235">
        <v>0</v>
      </c>
      <c r="Q1235">
        <v>0</v>
      </c>
      <c r="Y1235">
        <v>0</v>
      </c>
      <c r="AA1235">
        <v>0</v>
      </c>
      <c r="AH1235">
        <v>0</v>
      </c>
      <c r="AI1235">
        <v>0</v>
      </c>
      <c r="AJ1235">
        <v>0</v>
      </c>
      <c r="AK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U1235">
        <v>1</v>
      </c>
      <c r="AV1235">
        <v>1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I1235">
        <v>180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R1235" s="1">
        <f>+VALUE(Table1[[#This Row],[''tbDimTime'''[datechar']]])</f>
        <v>43775</v>
      </c>
      <c r="BS1235" s="2">
        <f>+VALUE(Table1[[#This Row],[Interval]])</f>
        <v>0</v>
      </c>
      <c r="BT1235" t="str">
        <f>+YEAR(Table1[[#This Row],[Date]])&amp;WEEKNUM(Table1[[#This Row],[Date]],2)</f>
        <v>201945</v>
      </c>
    </row>
    <row r="1236" spans="1:72" x14ac:dyDescent="0.25">
      <c r="A1236">
        <v>2019</v>
      </c>
      <c r="B1236" t="s">
        <v>150</v>
      </c>
      <c r="C1236" t="s">
        <v>156</v>
      </c>
      <c r="D1236" t="s">
        <v>113</v>
      </c>
      <c r="E1236">
        <v>0</v>
      </c>
      <c r="H1236">
        <v>0</v>
      </c>
      <c r="I1236" t="s">
        <v>72</v>
      </c>
      <c r="J1236">
        <v>0</v>
      </c>
      <c r="K1236">
        <v>0</v>
      </c>
      <c r="O1236">
        <v>0</v>
      </c>
      <c r="Q1236">
        <v>0</v>
      </c>
      <c r="Y1236">
        <v>0</v>
      </c>
      <c r="AA1236">
        <v>0</v>
      </c>
      <c r="AH1236">
        <v>0</v>
      </c>
      <c r="AI1236">
        <v>0</v>
      </c>
      <c r="AJ1236">
        <v>0</v>
      </c>
      <c r="AK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U1236">
        <v>1</v>
      </c>
      <c r="AV1236">
        <v>1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I1236">
        <v>180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R1236" s="1">
        <f>+VALUE(Table1[[#This Row],[''tbDimTime'''[datechar']]])</f>
        <v>43775</v>
      </c>
      <c r="BS1236" s="2">
        <f>+VALUE(Table1[[#This Row],[Interval]])</f>
        <v>2.0833333333333332E-2</v>
      </c>
      <c r="BT1236" t="str">
        <f>+YEAR(Table1[[#This Row],[Date]])&amp;WEEKNUM(Table1[[#This Row],[Date]],2)</f>
        <v>201945</v>
      </c>
    </row>
    <row r="1237" spans="1:72" x14ac:dyDescent="0.25">
      <c r="A1237">
        <v>2019</v>
      </c>
      <c r="B1237" t="s">
        <v>150</v>
      </c>
      <c r="C1237" t="s">
        <v>156</v>
      </c>
      <c r="D1237" t="s">
        <v>114</v>
      </c>
      <c r="E1237">
        <v>0</v>
      </c>
      <c r="H1237">
        <v>0</v>
      </c>
      <c r="I1237" t="s">
        <v>72</v>
      </c>
      <c r="J1237">
        <v>0</v>
      </c>
      <c r="K1237">
        <v>0</v>
      </c>
      <c r="O1237">
        <v>0</v>
      </c>
      <c r="Q1237">
        <v>0</v>
      </c>
      <c r="Y1237">
        <v>0</v>
      </c>
      <c r="AA1237">
        <v>0</v>
      </c>
      <c r="AH1237">
        <v>0</v>
      </c>
      <c r="AI1237">
        <v>0</v>
      </c>
      <c r="AJ1237">
        <v>0</v>
      </c>
      <c r="AK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U1237">
        <v>1</v>
      </c>
      <c r="AV1237">
        <v>1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I1237">
        <v>180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R1237" s="1">
        <f>+VALUE(Table1[[#This Row],[''tbDimTime'''[datechar']]])</f>
        <v>43775</v>
      </c>
      <c r="BS1237" s="2">
        <f>+VALUE(Table1[[#This Row],[Interval]])</f>
        <v>4.1666666666666664E-2</v>
      </c>
      <c r="BT1237" t="str">
        <f>+YEAR(Table1[[#This Row],[Date]])&amp;WEEKNUM(Table1[[#This Row],[Date]],2)</f>
        <v>201945</v>
      </c>
    </row>
    <row r="1238" spans="1:72" x14ac:dyDescent="0.25">
      <c r="A1238">
        <v>2019</v>
      </c>
      <c r="B1238" t="s">
        <v>150</v>
      </c>
      <c r="C1238" t="s">
        <v>156</v>
      </c>
      <c r="D1238" t="s">
        <v>115</v>
      </c>
      <c r="E1238">
        <v>0</v>
      </c>
      <c r="H1238">
        <v>0</v>
      </c>
      <c r="I1238" t="s">
        <v>72</v>
      </c>
      <c r="J1238">
        <v>0</v>
      </c>
      <c r="K1238">
        <v>0</v>
      </c>
      <c r="O1238">
        <v>0</v>
      </c>
      <c r="Q1238">
        <v>0</v>
      </c>
      <c r="Y1238">
        <v>0</v>
      </c>
      <c r="AA1238">
        <v>0</v>
      </c>
      <c r="AH1238">
        <v>0</v>
      </c>
      <c r="AI1238">
        <v>0</v>
      </c>
      <c r="AJ1238">
        <v>0</v>
      </c>
      <c r="AK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U1238">
        <v>1</v>
      </c>
      <c r="AV1238">
        <v>1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I1238">
        <v>180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R1238" s="1">
        <f>+VALUE(Table1[[#This Row],[''tbDimTime'''[datechar']]])</f>
        <v>43775</v>
      </c>
      <c r="BS1238" s="2">
        <f>+VALUE(Table1[[#This Row],[Interval]])</f>
        <v>6.25E-2</v>
      </c>
      <c r="BT1238" t="str">
        <f>+YEAR(Table1[[#This Row],[Date]])&amp;WEEKNUM(Table1[[#This Row],[Date]],2)</f>
        <v>201945</v>
      </c>
    </row>
    <row r="1239" spans="1:72" x14ac:dyDescent="0.25">
      <c r="A1239">
        <v>2019</v>
      </c>
      <c r="B1239" t="s">
        <v>150</v>
      </c>
      <c r="C1239" t="s">
        <v>156</v>
      </c>
      <c r="D1239" t="s">
        <v>116</v>
      </c>
      <c r="E1239">
        <v>0</v>
      </c>
      <c r="H1239">
        <v>0</v>
      </c>
      <c r="I1239" t="s">
        <v>72</v>
      </c>
      <c r="J1239">
        <v>0</v>
      </c>
      <c r="K1239">
        <v>0</v>
      </c>
      <c r="O1239">
        <v>0</v>
      </c>
      <c r="Q1239">
        <v>0</v>
      </c>
      <c r="Y1239">
        <v>0</v>
      </c>
      <c r="AA1239">
        <v>0</v>
      </c>
      <c r="AH1239">
        <v>0</v>
      </c>
      <c r="AI1239">
        <v>0</v>
      </c>
      <c r="AJ1239">
        <v>0</v>
      </c>
      <c r="AK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U1239">
        <v>1</v>
      </c>
      <c r="AV1239">
        <v>1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I1239">
        <v>180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R1239" s="1">
        <f>+VALUE(Table1[[#This Row],[''tbDimTime'''[datechar']]])</f>
        <v>43775</v>
      </c>
      <c r="BS1239" s="2">
        <f>+VALUE(Table1[[#This Row],[Interval]])</f>
        <v>8.3333333333333329E-2</v>
      </c>
      <c r="BT1239" t="str">
        <f>+YEAR(Table1[[#This Row],[Date]])&amp;WEEKNUM(Table1[[#This Row],[Date]],2)</f>
        <v>201945</v>
      </c>
    </row>
    <row r="1240" spans="1:72" x14ac:dyDescent="0.25">
      <c r="A1240">
        <v>2019</v>
      </c>
      <c r="B1240" t="s">
        <v>150</v>
      </c>
      <c r="C1240" t="s">
        <v>156</v>
      </c>
      <c r="D1240" t="s">
        <v>117</v>
      </c>
      <c r="E1240">
        <v>0</v>
      </c>
      <c r="H1240">
        <v>0</v>
      </c>
      <c r="I1240" t="s">
        <v>72</v>
      </c>
      <c r="J1240">
        <v>0</v>
      </c>
      <c r="K1240">
        <v>0</v>
      </c>
      <c r="O1240">
        <v>0</v>
      </c>
      <c r="Q1240">
        <v>0</v>
      </c>
      <c r="Y1240">
        <v>0</v>
      </c>
      <c r="AA1240">
        <v>0</v>
      </c>
      <c r="AH1240">
        <v>0</v>
      </c>
      <c r="AI1240">
        <v>0</v>
      </c>
      <c r="AJ1240">
        <v>0</v>
      </c>
      <c r="AK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U1240">
        <v>1</v>
      </c>
      <c r="AV1240">
        <v>1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I1240">
        <v>180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R1240" s="1">
        <f>+VALUE(Table1[[#This Row],[''tbDimTime'''[datechar']]])</f>
        <v>43775</v>
      </c>
      <c r="BS1240" s="2">
        <f>+VALUE(Table1[[#This Row],[Interval]])</f>
        <v>0.10416666666666667</v>
      </c>
      <c r="BT1240" t="str">
        <f>+YEAR(Table1[[#This Row],[Date]])&amp;WEEKNUM(Table1[[#This Row],[Date]],2)</f>
        <v>201945</v>
      </c>
    </row>
    <row r="1241" spans="1:72" x14ac:dyDescent="0.25">
      <c r="A1241">
        <v>2019</v>
      </c>
      <c r="B1241" t="s">
        <v>150</v>
      </c>
      <c r="C1241" t="s">
        <v>156</v>
      </c>
      <c r="D1241" t="s">
        <v>118</v>
      </c>
      <c r="E1241">
        <v>0</v>
      </c>
      <c r="H1241">
        <v>0</v>
      </c>
      <c r="I1241" t="s">
        <v>72</v>
      </c>
      <c r="J1241">
        <v>0</v>
      </c>
      <c r="K1241">
        <v>0</v>
      </c>
      <c r="O1241">
        <v>0</v>
      </c>
      <c r="Q1241">
        <v>0</v>
      </c>
      <c r="Y1241">
        <v>0</v>
      </c>
      <c r="AA1241">
        <v>0</v>
      </c>
      <c r="AH1241">
        <v>0</v>
      </c>
      <c r="AI1241">
        <v>0</v>
      </c>
      <c r="AJ1241">
        <v>0</v>
      </c>
      <c r="AK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U1241">
        <v>1</v>
      </c>
      <c r="AV1241">
        <v>1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I1241">
        <v>180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R1241" s="1">
        <f>+VALUE(Table1[[#This Row],[''tbDimTime'''[datechar']]])</f>
        <v>43775</v>
      </c>
      <c r="BS1241" s="2">
        <f>+VALUE(Table1[[#This Row],[Interval]])</f>
        <v>0.125</v>
      </c>
      <c r="BT1241" t="str">
        <f>+YEAR(Table1[[#This Row],[Date]])&amp;WEEKNUM(Table1[[#This Row],[Date]],2)</f>
        <v>201945</v>
      </c>
    </row>
    <row r="1242" spans="1:72" x14ac:dyDescent="0.25">
      <c r="A1242">
        <v>2019</v>
      </c>
      <c r="B1242" t="s">
        <v>150</v>
      </c>
      <c r="C1242" t="s">
        <v>156</v>
      </c>
      <c r="D1242" t="s">
        <v>119</v>
      </c>
      <c r="E1242">
        <v>0</v>
      </c>
      <c r="H1242">
        <v>0</v>
      </c>
      <c r="I1242" t="s">
        <v>72</v>
      </c>
      <c r="J1242">
        <v>0</v>
      </c>
      <c r="K1242">
        <v>0</v>
      </c>
      <c r="O1242">
        <v>0</v>
      </c>
      <c r="Q1242">
        <v>0</v>
      </c>
      <c r="Y1242">
        <v>0</v>
      </c>
      <c r="AA1242">
        <v>0</v>
      </c>
      <c r="AH1242">
        <v>0</v>
      </c>
      <c r="AI1242">
        <v>0</v>
      </c>
      <c r="AJ1242">
        <v>0</v>
      </c>
      <c r="AK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U1242">
        <v>1</v>
      </c>
      <c r="AV1242">
        <v>1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I1242">
        <v>180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R1242" s="1">
        <f>+VALUE(Table1[[#This Row],[''tbDimTime'''[datechar']]])</f>
        <v>43775</v>
      </c>
      <c r="BS1242" s="2">
        <f>+VALUE(Table1[[#This Row],[Interval]])</f>
        <v>0.14583333333333334</v>
      </c>
      <c r="BT1242" t="str">
        <f>+YEAR(Table1[[#This Row],[Date]])&amp;WEEKNUM(Table1[[#This Row],[Date]],2)</f>
        <v>201945</v>
      </c>
    </row>
    <row r="1243" spans="1:72" x14ac:dyDescent="0.25">
      <c r="A1243">
        <v>2019</v>
      </c>
      <c r="B1243" t="s">
        <v>150</v>
      </c>
      <c r="C1243" t="s">
        <v>156</v>
      </c>
      <c r="D1243" t="s">
        <v>120</v>
      </c>
      <c r="E1243">
        <v>0</v>
      </c>
      <c r="H1243">
        <v>0</v>
      </c>
      <c r="I1243" t="s">
        <v>72</v>
      </c>
      <c r="J1243">
        <v>0</v>
      </c>
      <c r="K1243">
        <v>0</v>
      </c>
      <c r="O1243">
        <v>0</v>
      </c>
      <c r="Q1243">
        <v>0</v>
      </c>
      <c r="Y1243">
        <v>0</v>
      </c>
      <c r="AA1243">
        <v>0</v>
      </c>
      <c r="AH1243">
        <v>0</v>
      </c>
      <c r="AI1243">
        <v>0</v>
      </c>
      <c r="AJ1243">
        <v>0</v>
      </c>
      <c r="AK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U1243">
        <v>1</v>
      </c>
      <c r="AV1243">
        <v>1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I1243">
        <v>180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R1243" s="1">
        <f>+VALUE(Table1[[#This Row],[''tbDimTime'''[datechar']]])</f>
        <v>43775</v>
      </c>
      <c r="BS1243" s="2">
        <f>+VALUE(Table1[[#This Row],[Interval]])</f>
        <v>0.16666666666666666</v>
      </c>
      <c r="BT1243" t="str">
        <f>+YEAR(Table1[[#This Row],[Date]])&amp;WEEKNUM(Table1[[#This Row],[Date]],2)</f>
        <v>201945</v>
      </c>
    </row>
    <row r="1244" spans="1:72" x14ac:dyDescent="0.25">
      <c r="A1244">
        <v>2019</v>
      </c>
      <c r="B1244" t="s">
        <v>150</v>
      </c>
      <c r="C1244" t="s">
        <v>156</v>
      </c>
      <c r="D1244" t="s">
        <v>121</v>
      </c>
      <c r="E1244">
        <v>0</v>
      </c>
      <c r="H1244">
        <v>0</v>
      </c>
      <c r="I1244" t="s">
        <v>72</v>
      </c>
      <c r="J1244">
        <v>0</v>
      </c>
      <c r="K1244">
        <v>0</v>
      </c>
      <c r="O1244">
        <v>0</v>
      </c>
      <c r="Q1244">
        <v>0</v>
      </c>
      <c r="Y1244">
        <v>0</v>
      </c>
      <c r="AA1244">
        <v>0</v>
      </c>
      <c r="AH1244">
        <v>0</v>
      </c>
      <c r="AI1244">
        <v>0</v>
      </c>
      <c r="AJ1244">
        <v>0</v>
      </c>
      <c r="AK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U1244">
        <v>1</v>
      </c>
      <c r="AV1244">
        <v>1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I1244">
        <v>180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R1244" s="1">
        <f>+VALUE(Table1[[#This Row],[''tbDimTime'''[datechar']]])</f>
        <v>43775</v>
      </c>
      <c r="BS1244" s="2">
        <f>+VALUE(Table1[[#This Row],[Interval]])</f>
        <v>0.1875</v>
      </c>
      <c r="BT1244" t="str">
        <f>+YEAR(Table1[[#This Row],[Date]])&amp;WEEKNUM(Table1[[#This Row],[Date]],2)</f>
        <v>201945</v>
      </c>
    </row>
    <row r="1245" spans="1:72" x14ac:dyDescent="0.25">
      <c r="A1245">
        <v>2019</v>
      </c>
      <c r="B1245" t="s">
        <v>150</v>
      </c>
      <c r="C1245" t="s">
        <v>156</v>
      </c>
      <c r="D1245" t="s">
        <v>122</v>
      </c>
      <c r="E1245">
        <v>0</v>
      </c>
      <c r="H1245">
        <v>0</v>
      </c>
      <c r="I1245" t="s">
        <v>72</v>
      </c>
      <c r="J1245">
        <v>0</v>
      </c>
      <c r="K1245">
        <v>0</v>
      </c>
      <c r="O1245">
        <v>0</v>
      </c>
      <c r="Q1245">
        <v>0</v>
      </c>
      <c r="Y1245">
        <v>0</v>
      </c>
      <c r="AA1245">
        <v>0</v>
      </c>
      <c r="AH1245">
        <v>0</v>
      </c>
      <c r="AI1245">
        <v>0</v>
      </c>
      <c r="AJ1245">
        <v>0</v>
      </c>
      <c r="AK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U1245">
        <v>1</v>
      </c>
      <c r="AV1245">
        <v>1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I1245">
        <v>180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R1245" s="1">
        <f>+VALUE(Table1[[#This Row],[''tbDimTime'''[datechar']]])</f>
        <v>43775</v>
      </c>
      <c r="BS1245" s="2">
        <f>+VALUE(Table1[[#This Row],[Interval]])</f>
        <v>0.20833333333333334</v>
      </c>
      <c r="BT1245" t="str">
        <f>+YEAR(Table1[[#This Row],[Date]])&amp;WEEKNUM(Table1[[#This Row],[Date]],2)</f>
        <v>201945</v>
      </c>
    </row>
    <row r="1246" spans="1:72" x14ac:dyDescent="0.25">
      <c r="A1246">
        <v>2019</v>
      </c>
      <c r="B1246" t="s">
        <v>150</v>
      </c>
      <c r="C1246" t="s">
        <v>156</v>
      </c>
      <c r="D1246" t="s">
        <v>71</v>
      </c>
      <c r="E1246">
        <v>0</v>
      </c>
      <c r="H1246">
        <v>0</v>
      </c>
      <c r="I1246" t="s">
        <v>72</v>
      </c>
      <c r="J1246">
        <v>0</v>
      </c>
      <c r="K1246">
        <v>0</v>
      </c>
      <c r="O1246">
        <v>0</v>
      </c>
      <c r="Q1246">
        <v>0</v>
      </c>
      <c r="Y1246">
        <v>0</v>
      </c>
      <c r="AA1246">
        <v>0</v>
      </c>
      <c r="AH1246">
        <v>0</v>
      </c>
      <c r="AI1246">
        <v>0</v>
      </c>
      <c r="AJ1246">
        <v>0</v>
      </c>
      <c r="AK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U1246">
        <v>1</v>
      </c>
      <c r="AV1246">
        <v>1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I1246">
        <v>180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R1246" s="1">
        <f>+VALUE(Table1[[#This Row],[''tbDimTime'''[datechar']]])</f>
        <v>43775</v>
      </c>
      <c r="BS1246" s="2">
        <f>+VALUE(Table1[[#This Row],[Interval]])</f>
        <v>0.22916666666666666</v>
      </c>
      <c r="BT1246" t="str">
        <f>+YEAR(Table1[[#This Row],[Date]])&amp;WEEKNUM(Table1[[#This Row],[Date]],2)</f>
        <v>201945</v>
      </c>
    </row>
    <row r="1247" spans="1:72" x14ac:dyDescent="0.25">
      <c r="A1247">
        <v>2019</v>
      </c>
      <c r="B1247" t="s">
        <v>150</v>
      </c>
      <c r="C1247" t="s">
        <v>156</v>
      </c>
      <c r="D1247" t="s">
        <v>73</v>
      </c>
      <c r="E1247">
        <v>0</v>
      </c>
      <c r="H1247">
        <v>0</v>
      </c>
      <c r="I1247" t="s">
        <v>72</v>
      </c>
      <c r="J1247">
        <v>0</v>
      </c>
      <c r="K1247">
        <v>0</v>
      </c>
      <c r="O1247">
        <v>0</v>
      </c>
      <c r="Q1247">
        <v>0</v>
      </c>
      <c r="Y1247">
        <v>0</v>
      </c>
      <c r="AA1247">
        <v>0</v>
      </c>
      <c r="AH1247">
        <v>0</v>
      </c>
      <c r="AI1247">
        <v>0</v>
      </c>
      <c r="AJ1247">
        <v>0</v>
      </c>
      <c r="AK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U1247">
        <v>1</v>
      </c>
      <c r="AV1247">
        <v>1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I1247">
        <v>180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R1247" s="1">
        <f>+VALUE(Table1[[#This Row],[''tbDimTime'''[datechar']]])</f>
        <v>43775</v>
      </c>
      <c r="BS1247" s="2">
        <f>+VALUE(Table1[[#This Row],[Interval]])</f>
        <v>0.25</v>
      </c>
      <c r="BT1247" t="str">
        <f>+YEAR(Table1[[#This Row],[Date]])&amp;WEEKNUM(Table1[[#This Row],[Date]],2)</f>
        <v>201945</v>
      </c>
    </row>
    <row r="1248" spans="1:72" x14ac:dyDescent="0.25">
      <c r="A1248">
        <v>2019</v>
      </c>
      <c r="B1248" t="s">
        <v>150</v>
      </c>
      <c r="C1248" t="s">
        <v>156</v>
      </c>
      <c r="D1248" t="s">
        <v>74</v>
      </c>
      <c r="E1248">
        <v>0</v>
      </c>
      <c r="H1248">
        <v>0</v>
      </c>
      <c r="I1248" t="s">
        <v>72</v>
      </c>
      <c r="J1248">
        <v>0</v>
      </c>
      <c r="K1248">
        <v>0</v>
      </c>
      <c r="O1248">
        <v>0</v>
      </c>
      <c r="Q1248">
        <v>0</v>
      </c>
      <c r="Y1248">
        <v>0</v>
      </c>
      <c r="AA1248">
        <v>0</v>
      </c>
      <c r="AH1248">
        <v>0</v>
      </c>
      <c r="AI1248">
        <v>0</v>
      </c>
      <c r="AJ1248">
        <v>0</v>
      </c>
      <c r="AK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U1248">
        <v>1</v>
      </c>
      <c r="AV1248">
        <v>1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I1248">
        <v>1853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R1248" s="1">
        <f>+VALUE(Table1[[#This Row],[''tbDimTime'''[datechar']]])</f>
        <v>43775</v>
      </c>
      <c r="BS1248" s="2">
        <f>+VALUE(Table1[[#This Row],[Interval]])</f>
        <v>0.27083333333333331</v>
      </c>
      <c r="BT1248" t="str">
        <f>+YEAR(Table1[[#This Row],[Date]])&amp;WEEKNUM(Table1[[#This Row],[Date]],2)</f>
        <v>201945</v>
      </c>
    </row>
    <row r="1249" spans="1:72" x14ac:dyDescent="0.25">
      <c r="A1249">
        <v>2019</v>
      </c>
      <c r="B1249" t="s">
        <v>150</v>
      </c>
      <c r="C1249" t="s">
        <v>156</v>
      </c>
      <c r="D1249" t="s">
        <v>75</v>
      </c>
      <c r="E1249">
        <v>2.08</v>
      </c>
      <c r="F1249">
        <v>6.4903846153846096</v>
      </c>
      <c r="G1249">
        <v>62.7225047679593</v>
      </c>
      <c r="H1249">
        <v>13.5</v>
      </c>
      <c r="I1249">
        <v>130.462809917355</v>
      </c>
      <c r="J1249">
        <v>13.5</v>
      </c>
      <c r="K1249">
        <v>95.5</v>
      </c>
      <c r="L1249">
        <v>6.4903846153846096</v>
      </c>
      <c r="M1249">
        <v>45.913461538461497</v>
      </c>
      <c r="N1249">
        <v>0.96153846153846101</v>
      </c>
      <c r="O1249">
        <v>2</v>
      </c>
      <c r="P1249">
        <v>0.96153846153846101</v>
      </c>
      <c r="Q1249">
        <v>2</v>
      </c>
      <c r="R1249">
        <v>1</v>
      </c>
      <c r="S1249">
        <v>0.148148148148148</v>
      </c>
      <c r="T1249">
        <v>0.148148148148148</v>
      </c>
      <c r="V1249">
        <v>0.8</v>
      </c>
      <c r="W1249">
        <v>1</v>
      </c>
      <c r="Y1249">
        <v>2</v>
      </c>
      <c r="Z1249">
        <v>0</v>
      </c>
      <c r="AA1249">
        <v>0</v>
      </c>
      <c r="AB1249">
        <v>60.5</v>
      </c>
      <c r="AC1249">
        <v>312.16899999999998</v>
      </c>
      <c r="AD1249">
        <v>550</v>
      </c>
      <c r="AE1249">
        <v>57.5</v>
      </c>
      <c r="AF1249">
        <v>0</v>
      </c>
      <c r="AG1249">
        <v>0</v>
      </c>
      <c r="AH1249">
        <v>115</v>
      </c>
      <c r="AI1249">
        <v>115</v>
      </c>
      <c r="AJ1249">
        <v>0</v>
      </c>
      <c r="AK1249">
        <v>0</v>
      </c>
      <c r="AL1249">
        <v>1.5330039275307201E-2</v>
      </c>
      <c r="AM1249">
        <v>1.39336711192999E-2</v>
      </c>
      <c r="AN1249">
        <v>0.90891294334408101</v>
      </c>
      <c r="AO1249">
        <v>0.90891294334408101</v>
      </c>
      <c r="AP1249">
        <v>1.3242745278673401E-2</v>
      </c>
      <c r="AQ1249">
        <v>0</v>
      </c>
      <c r="AR1249">
        <v>0</v>
      </c>
      <c r="AS1249">
        <v>0.89497927222478102</v>
      </c>
      <c r="AT1249">
        <v>0</v>
      </c>
      <c r="AU1249">
        <v>6.8401658222017506E-2</v>
      </c>
      <c r="AV1249">
        <v>6.8401658222017506E-2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.82911100875172705</v>
      </c>
      <c r="BG1249">
        <v>1.04</v>
      </c>
      <c r="BH1249">
        <v>4.5818181818181802</v>
      </c>
      <c r="BI1249">
        <v>8684</v>
      </c>
      <c r="BJ1249">
        <v>7772</v>
      </c>
      <c r="BK1249">
        <v>2</v>
      </c>
      <c r="BL1249">
        <v>2</v>
      </c>
      <c r="BM1249">
        <v>2</v>
      </c>
      <c r="BN1249">
        <v>1</v>
      </c>
      <c r="BO1249">
        <v>8090</v>
      </c>
      <c r="BP1249">
        <v>-0.206111111111111</v>
      </c>
      <c r="BQ1249">
        <v>0</v>
      </c>
      <c r="BR1249" s="1">
        <f>+VALUE(Table1[[#This Row],[''tbDimTime'''[datechar']]])</f>
        <v>43775</v>
      </c>
      <c r="BS1249" s="2">
        <f>+VALUE(Table1[[#This Row],[Interval]])</f>
        <v>0.29166666666666669</v>
      </c>
      <c r="BT1249" t="str">
        <f>+YEAR(Table1[[#This Row],[Date]])&amp;WEEKNUM(Table1[[#This Row],[Date]],2)</f>
        <v>201945</v>
      </c>
    </row>
    <row r="1250" spans="1:72" x14ac:dyDescent="0.25">
      <c r="A1250">
        <v>2019</v>
      </c>
      <c r="B1250" t="s">
        <v>150</v>
      </c>
      <c r="C1250" t="s">
        <v>156</v>
      </c>
      <c r="D1250" t="s">
        <v>76</v>
      </c>
      <c r="E1250">
        <v>3.12</v>
      </c>
      <c r="F1250">
        <v>6.4102564102564097</v>
      </c>
      <c r="G1250">
        <v>12.92274681003</v>
      </c>
      <c r="H1250">
        <v>20</v>
      </c>
      <c r="I1250">
        <v>40.318970047293803</v>
      </c>
      <c r="J1250">
        <v>20</v>
      </c>
      <c r="K1250">
        <v>21.5</v>
      </c>
      <c r="L1250">
        <v>6.4102564102564097</v>
      </c>
      <c r="M1250">
        <v>6.8910256410256396</v>
      </c>
      <c r="N1250">
        <v>2.2435897435897401</v>
      </c>
      <c r="O1250">
        <v>7</v>
      </c>
      <c r="P1250">
        <v>2.2435897435897401</v>
      </c>
      <c r="Q1250">
        <v>7</v>
      </c>
      <c r="R1250">
        <v>1</v>
      </c>
      <c r="S1250">
        <v>0.35</v>
      </c>
      <c r="T1250">
        <v>0.35</v>
      </c>
      <c r="V1250">
        <v>0.8</v>
      </c>
      <c r="W1250">
        <v>1</v>
      </c>
      <c r="Y1250">
        <v>7</v>
      </c>
      <c r="Z1250">
        <v>0</v>
      </c>
      <c r="AA1250">
        <v>0</v>
      </c>
      <c r="AB1250">
        <v>271.857142857143</v>
      </c>
      <c r="AC1250">
        <v>287.85610000000003</v>
      </c>
      <c r="AD1250">
        <v>550</v>
      </c>
      <c r="AE1250">
        <v>262.42857142857099</v>
      </c>
      <c r="AF1250">
        <v>6.4285714285714297</v>
      </c>
      <c r="AG1250">
        <v>0</v>
      </c>
      <c r="AH1250">
        <v>1882</v>
      </c>
      <c r="AI1250">
        <v>1837</v>
      </c>
      <c r="AJ1250">
        <v>45</v>
      </c>
      <c r="AK1250">
        <v>0</v>
      </c>
      <c r="AL1250">
        <v>0.173615546026822</v>
      </c>
      <c r="AM1250">
        <v>0.17666171555885599</v>
      </c>
      <c r="AN1250">
        <v>1.0175454883030099</v>
      </c>
      <c r="AO1250">
        <v>1.0175454883030099</v>
      </c>
      <c r="AP1250">
        <v>0.17053471964351999</v>
      </c>
      <c r="AQ1250">
        <v>4.1774972150018597E-3</v>
      </c>
      <c r="AR1250">
        <v>0</v>
      </c>
      <c r="AS1250">
        <v>0.84088377274415105</v>
      </c>
      <c r="AT1250">
        <v>0</v>
      </c>
      <c r="AU1250">
        <v>3.4348310434459701E-3</v>
      </c>
      <c r="AV1250">
        <v>3.4348310434459701E-3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2.3393984404010402</v>
      </c>
      <c r="BG1250">
        <v>1.248</v>
      </c>
      <c r="BH1250">
        <v>4.5818181818181802</v>
      </c>
      <c r="BI1250">
        <v>10772</v>
      </c>
      <c r="BJ1250">
        <v>9058</v>
      </c>
      <c r="BK1250">
        <v>2.5</v>
      </c>
      <c r="BL1250">
        <v>2.5</v>
      </c>
      <c r="BM1250">
        <v>2.5</v>
      </c>
      <c r="BN1250">
        <v>1</v>
      </c>
      <c r="BO1250">
        <v>10735</v>
      </c>
      <c r="BP1250">
        <v>-0.196888888888889</v>
      </c>
      <c r="BQ1250">
        <v>0</v>
      </c>
      <c r="BR1250" s="1">
        <f>+VALUE(Table1[[#This Row],[''tbDimTime'''[datechar']]])</f>
        <v>43775</v>
      </c>
      <c r="BS1250" s="2">
        <f>+VALUE(Table1[[#This Row],[Interval]])</f>
        <v>0.3125</v>
      </c>
      <c r="BT1250" t="str">
        <f>+YEAR(Table1[[#This Row],[Date]])&amp;WEEKNUM(Table1[[#This Row],[Date]],2)</f>
        <v>201945</v>
      </c>
    </row>
    <row r="1251" spans="1:72" x14ac:dyDescent="0.25">
      <c r="A1251">
        <v>2019</v>
      </c>
      <c r="B1251" t="s">
        <v>150</v>
      </c>
      <c r="C1251" t="s">
        <v>156</v>
      </c>
      <c r="D1251" t="s">
        <v>77</v>
      </c>
      <c r="E1251">
        <v>8.32</v>
      </c>
      <c r="F1251">
        <v>1.8629807692307701</v>
      </c>
      <c r="G1251">
        <v>3.0997677548185401</v>
      </c>
      <c r="H1251">
        <v>15.5</v>
      </c>
      <c r="I1251">
        <v>25.790067720090299</v>
      </c>
      <c r="J1251">
        <v>18.5</v>
      </c>
      <c r="K1251">
        <v>24.5</v>
      </c>
      <c r="L1251">
        <v>2.2235576923076898</v>
      </c>
      <c r="M1251">
        <v>2.9447115384615401</v>
      </c>
      <c r="N1251">
        <v>0.60096153846153799</v>
      </c>
      <c r="O1251">
        <v>5</v>
      </c>
      <c r="P1251">
        <v>0.60096153846153799</v>
      </c>
      <c r="Q1251">
        <v>5</v>
      </c>
      <c r="R1251">
        <v>1</v>
      </c>
      <c r="S1251">
        <v>0.32258064516128998</v>
      </c>
      <c r="T1251">
        <v>0.32258064516128998</v>
      </c>
      <c r="V1251">
        <v>0.8</v>
      </c>
      <c r="W1251">
        <v>1</v>
      </c>
      <c r="Y1251">
        <v>5</v>
      </c>
      <c r="Z1251">
        <v>0</v>
      </c>
      <c r="AA1251">
        <v>0</v>
      </c>
      <c r="AB1251">
        <v>354.4</v>
      </c>
      <c r="AC1251">
        <v>532.0462</v>
      </c>
      <c r="AD1251">
        <v>550</v>
      </c>
      <c r="AE1251">
        <v>300.39999999999998</v>
      </c>
      <c r="AF1251">
        <v>51</v>
      </c>
      <c r="AG1251">
        <v>0</v>
      </c>
      <c r="AH1251">
        <v>1757</v>
      </c>
      <c r="AI1251">
        <v>1502</v>
      </c>
      <c r="AJ1251">
        <v>255</v>
      </c>
      <c r="AK1251">
        <v>0</v>
      </c>
      <c r="AL1251">
        <v>0.193873085339168</v>
      </c>
      <c r="AM1251">
        <v>0.135019811033222</v>
      </c>
      <c r="AN1251">
        <v>0.69643401402011595</v>
      </c>
      <c r="AO1251">
        <v>0.69643401402011595</v>
      </c>
      <c r="AP1251">
        <v>0.114446814995428</v>
      </c>
      <c r="AQ1251">
        <v>1.9430051813471499E-2</v>
      </c>
      <c r="AR1251">
        <v>0</v>
      </c>
      <c r="AS1251">
        <v>0.56141420298689404</v>
      </c>
      <c r="AT1251">
        <v>0.14285714285714299</v>
      </c>
      <c r="AU1251">
        <v>1.1429442243218501E-3</v>
      </c>
      <c r="AV1251">
        <v>1.1429442243218501E-3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1.37153306918622</v>
      </c>
      <c r="BG1251">
        <v>2.08</v>
      </c>
      <c r="BH1251">
        <v>4.5818181818181802</v>
      </c>
      <c r="BI1251">
        <v>13124</v>
      </c>
      <c r="BJ1251">
        <v>7368</v>
      </c>
      <c r="BK1251">
        <v>4</v>
      </c>
      <c r="BL1251">
        <v>4</v>
      </c>
      <c r="BM1251">
        <v>3.5</v>
      </c>
      <c r="BN1251">
        <v>2.5</v>
      </c>
      <c r="BO1251">
        <v>13109</v>
      </c>
      <c r="BP1251">
        <v>8.8611111111111099E-2</v>
      </c>
      <c r="BQ1251">
        <v>0</v>
      </c>
      <c r="BR1251" s="1">
        <f>+VALUE(Table1[[#This Row],[''tbDimTime'''[datechar']]])</f>
        <v>43775</v>
      </c>
      <c r="BS1251" s="2">
        <f>+VALUE(Table1[[#This Row],[Interval]])</f>
        <v>0.33333333333333331</v>
      </c>
      <c r="BT1251" t="str">
        <f>+YEAR(Table1[[#This Row],[Date]])&amp;WEEKNUM(Table1[[#This Row],[Date]],2)</f>
        <v>201945</v>
      </c>
    </row>
    <row r="1252" spans="1:72" x14ac:dyDescent="0.25">
      <c r="A1252">
        <v>2019</v>
      </c>
      <c r="B1252" t="s">
        <v>150</v>
      </c>
      <c r="C1252" t="s">
        <v>156</v>
      </c>
      <c r="D1252" t="s">
        <v>78</v>
      </c>
      <c r="E1252">
        <v>12.48</v>
      </c>
      <c r="F1252">
        <v>1.64262820512821</v>
      </c>
      <c r="G1252">
        <v>2.5408460161145898</v>
      </c>
      <c r="H1252">
        <v>20.5</v>
      </c>
      <c r="I1252">
        <v>31.709758281110101</v>
      </c>
      <c r="J1252">
        <v>23</v>
      </c>
      <c r="K1252">
        <v>19.5</v>
      </c>
      <c r="L1252">
        <v>1.8429487179487201</v>
      </c>
      <c r="M1252">
        <v>1.5625</v>
      </c>
      <c r="N1252">
        <v>1.5224358974359</v>
      </c>
      <c r="O1252">
        <v>19</v>
      </c>
      <c r="P1252">
        <v>1.5224358974359</v>
      </c>
      <c r="Q1252">
        <v>19</v>
      </c>
      <c r="R1252">
        <v>1</v>
      </c>
      <c r="S1252">
        <v>0.92682926829268297</v>
      </c>
      <c r="T1252">
        <v>0.92682926829268297</v>
      </c>
      <c r="V1252">
        <v>0.8</v>
      </c>
      <c r="W1252">
        <v>1</v>
      </c>
      <c r="Y1252">
        <v>19</v>
      </c>
      <c r="Z1252">
        <v>0</v>
      </c>
      <c r="AA1252">
        <v>0</v>
      </c>
      <c r="AB1252">
        <v>587.89473684210498</v>
      </c>
      <c r="AC1252">
        <v>634.05259999999998</v>
      </c>
      <c r="AD1252">
        <v>550</v>
      </c>
      <c r="AE1252">
        <v>500.052631578947</v>
      </c>
      <c r="AF1252">
        <v>84.684210526315795</v>
      </c>
      <c r="AG1252">
        <v>0</v>
      </c>
      <c r="AH1252">
        <v>11110</v>
      </c>
      <c r="AI1252">
        <v>9501</v>
      </c>
      <c r="AJ1252">
        <v>1609</v>
      </c>
      <c r="AK1252">
        <v>0</v>
      </c>
      <c r="AL1252">
        <v>0.599184636841541</v>
      </c>
      <c r="AM1252">
        <v>0.52443776703131595</v>
      </c>
      <c r="AN1252">
        <v>0.875252359265693</v>
      </c>
      <c r="AO1252">
        <v>0.875252359265693</v>
      </c>
      <c r="AP1252">
        <v>0.44607728062350299</v>
      </c>
      <c r="AQ1252">
        <v>7.5543452744260303E-2</v>
      </c>
      <c r="AR1252">
        <v>0</v>
      </c>
      <c r="AS1252">
        <v>0.350814592234377</v>
      </c>
      <c r="AT1252">
        <v>0.1</v>
      </c>
      <c r="AU1252">
        <v>0.21334334945302599</v>
      </c>
      <c r="AV1252">
        <v>7.8407436968871806E-3</v>
      </c>
      <c r="AW1252">
        <v>0.12366777782994499</v>
      </c>
      <c r="AX1252">
        <v>0</v>
      </c>
      <c r="AY1252">
        <v>8.1787877365134501E-2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4.69505610592047E-5</v>
      </c>
      <c r="BF1252">
        <v>3.2114183764496</v>
      </c>
      <c r="BG1252">
        <v>2.2690909090909099</v>
      </c>
      <c r="BH1252">
        <v>4.5818181818181802</v>
      </c>
      <c r="BI1252">
        <v>21299</v>
      </c>
      <c r="BJ1252">
        <v>7472</v>
      </c>
      <c r="BK1252">
        <v>6.5</v>
      </c>
      <c r="BL1252">
        <v>5.5</v>
      </c>
      <c r="BM1252">
        <v>5</v>
      </c>
      <c r="BN1252">
        <v>3.5</v>
      </c>
      <c r="BO1252">
        <v>16755</v>
      </c>
      <c r="BP1252">
        <v>8.9786324786324798E-2</v>
      </c>
      <c r="BQ1252">
        <v>0</v>
      </c>
      <c r="BR1252" s="1">
        <f>+VALUE(Table1[[#This Row],[''tbDimTime'''[datechar']]])</f>
        <v>43775</v>
      </c>
      <c r="BS1252" s="2">
        <f>+VALUE(Table1[[#This Row],[Interval]])</f>
        <v>0.35416666666666669</v>
      </c>
      <c r="BT1252" t="str">
        <f>+YEAR(Table1[[#This Row],[Date]])&amp;WEEKNUM(Table1[[#This Row],[Date]],2)</f>
        <v>201945</v>
      </c>
    </row>
    <row r="1253" spans="1:72" x14ac:dyDescent="0.25">
      <c r="A1253">
        <v>2019</v>
      </c>
      <c r="B1253" t="s">
        <v>150</v>
      </c>
      <c r="C1253" t="s">
        <v>156</v>
      </c>
      <c r="D1253" t="s">
        <v>79</v>
      </c>
      <c r="E1253">
        <v>27.04</v>
      </c>
      <c r="F1253">
        <v>1.12795857988166</v>
      </c>
      <c r="G1253">
        <v>1.67723247985</v>
      </c>
      <c r="H1253">
        <v>30.5</v>
      </c>
      <c r="I1253">
        <v>45.352366255143998</v>
      </c>
      <c r="J1253">
        <v>33.5</v>
      </c>
      <c r="K1253">
        <v>38.5</v>
      </c>
      <c r="L1253">
        <v>1.2389053254437901</v>
      </c>
      <c r="M1253">
        <v>1.42381656804734</v>
      </c>
      <c r="N1253">
        <v>1.1094674556213</v>
      </c>
      <c r="O1253">
        <v>30</v>
      </c>
      <c r="P1253">
        <v>1.1094674556213</v>
      </c>
      <c r="Q1253">
        <v>30</v>
      </c>
      <c r="R1253">
        <v>1</v>
      </c>
      <c r="S1253">
        <v>0.98360655737704905</v>
      </c>
      <c r="T1253">
        <v>0.98360655737704905</v>
      </c>
      <c r="V1253">
        <v>0.8</v>
      </c>
      <c r="W1253">
        <v>0.93333333333333302</v>
      </c>
      <c r="Y1253">
        <v>28</v>
      </c>
      <c r="Z1253">
        <v>0</v>
      </c>
      <c r="AA1253">
        <v>0</v>
      </c>
      <c r="AB1253">
        <v>388.8</v>
      </c>
      <c r="AC1253">
        <v>577.78589999999997</v>
      </c>
      <c r="AD1253">
        <v>550</v>
      </c>
      <c r="AE1253">
        <v>345.26666666666699</v>
      </c>
      <c r="AF1253">
        <v>40.3333333333333</v>
      </c>
      <c r="AG1253">
        <v>0</v>
      </c>
      <c r="AH1253">
        <v>11568</v>
      </c>
      <c r="AI1253">
        <v>10358</v>
      </c>
      <c r="AJ1253">
        <v>1210</v>
      </c>
      <c r="AK1253">
        <v>0</v>
      </c>
      <c r="AL1253">
        <v>0.66148698463108901</v>
      </c>
      <c r="AM1253">
        <v>0.45962879773022802</v>
      </c>
      <c r="AN1253">
        <v>0.69484178586909395</v>
      </c>
      <c r="AO1253">
        <v>0.69484178586909395</v>
      </c>
      <c r="AP1253">
        <v>0.40816487370453602</v>
      </c>
      <c r="AQ1253">
        <v>4.7680970957954101E-2</v>
      </c>
      <c r="AR1253">
        <v>0</v>
      </c>
      <c r="AS1253">
        <v>0.23521298813886601</v>
      </c>
      <c r="AT1253">
        <v>7.69230769230769E-2</v>
      </c>
      <c r="AU1253">
        <v>0.19340347558813101</v>
      </c>
      <c r="AV1253">
        <v>2.7781061591204598E-2</v>
      </c>
      <c r="AW1253">
        <v>4.0903180044922598E-2</v>
      </c>
      <c r="AX1253">
        <v>0</v>
      </c>
      <c r="AY1253">
        <v>1.06395555030145E-2</v>
      </c>
      <c r="AZ1253">
        <v>0</v>
      </c>
      <c r="BA1253">
        <v>0</v>
      </c>
      <c r="BB1253">
        <v>3.9405761122276099E-5</v>
      </c>
      <c r="BC1253">
        <v>0</v>
      </c>
      <c r="BD1253">
        <v>0</v>
      </c>
      <c r="BE1253">
        <v>0.114040272687867</v>
      </c>
      <c r="BF1253">
        <v>4.2558222012058202</v>
      </c>
      <c r="BG1253">
        <v>3.8628571428571399</v>
      </c>
      <c r="BH1253">
        <v>4.5818181818181802</v>
      </c>
      <c r="BI1253">
        <v>25377</v>
      </c>
      <c r="BJ1253">
        <v>5969</v>
      </c>
      <c r="BK1253">
        <v>7.5</v>
      </c>
      <c r="BL1253">
        <v>7</v>
      </c>
      <c r="BM1253">
        <v>6.5</v>
      </c>
      <c r="BN1253">
        <v>6</v>
      </c>
      <c r="BO1253">
        <v>20469</v>
      </c>
      <c r="BP1253">
        <v>6.0111111111111101E-2</v>
      </c>
      <c r="BQ1253">
        <v>0</v>
      </c>
      <c r="BR1253" s="1">
        <f>+VALUE(Table1[[#This Row],[''tbDimTime'''[datechar']]])</f>
        <v>43775</v>
      </c>
      <c r="BS1253" s="2">
        <f>+VALUE(Table1[[#This Row],[Interval]])</f>
        <v>0.375</v>
      </c>
      <c r="BT1253" t="str">
        <f>+YEAR(Table1[[#This Row],[Date]])&amp;WEEKNUM(Table1[[#This Row],[Date]],2)</f>
        <v>201945</v>
      </c>
    </row>
    <row r="1254" spans="1:72" x14ac:dyDescent="0.25">
      <c r="A1254">
        <v>2019</v>
      </c>
      <c r="B1254" t="s">
        <v>150</v>
      </c>
      <c r="C1254" t="s">
        <v>156</v>
      </c>
      <c r="D1254" t="s">
        <v>80</v>
      </c>
      <c r="E1254">
        <v>32.24</v>
      </c>
      <c r="F1254">
        <v>1.1941687344913099</v>
      </c>
      <c r="G1254">
        <v>1.3433243479657999</v>
      </c>
      <c r="H1254">
        <v>38.5</v>
      </c>
      <c r="I1254">
        <v>43.308776978417299</v>
      </c>
      <c r="J1254">
        <v>41.5</v>
      </c>
      <c r="K1254">
        <v>35</v>
      </c>
      <c r="L1254">
        <v>1.2872208436724599</v>
      </c>
      <c r="M1254">
        <v>1.0856079404466501</v>
      </c>
      <c r="N1254">
        <v>0.83746898263027303</v>
      </c>
      <c r="O1254">
        <v>27</v>
      </c>
      <c r="P1254">
        <v>0.83746898263027303</v>
      </c>
      <c r="Q1254">
        <v>27</v>
      </c>
      <c r="R1254">
        <v>1</v>
      </c>
      <c r="S1254">
        <v>0.70129870129870098</v>
      </c>
      <c r="T1254">
        <v>0.70129870129870098</v>
      </c>
      <c r="V1254">
        <v>0.8</v>
      </c>
      <c r="W1254">
        <v>1</v>
      </c>
      <c r="Y1254">
        <v>27</v>
      </c>
      <c r="Z1254">
        <v>0</v>
      </c>
      <c r="AA1254">
        <v>0</v>
      </c>
      <c r="AB1254">
        <v>514.81481481481501</v>
      </c>
      <c r="AC1254">
        <v>548.71529999999996</v>
      </c>
      <c r="AD1254">
        <v>550</v>
      </c>
      <c r="AE1254">
        <v>363.555555555556</v>
      </c>
      <c r="AF1254">
        <v>148.29629629629599</v>
      </c>
      <c r="AG1254">
        <v>0</v>
      </c>
      <c r="AH1254">
        <v>13820</v>
      </c>
      <c r="AI1254">
        <v>9816</v>
      </c>
      <c r="AJ1254">
        <v>4004</v>
      </c>
      <c r="AK1254">
        <v>0</v>
      </c>
      <c r="AL1254">
        <v>0.62343021169716495</v>
      </c>
      <c r="AM1254">
        <v>0.45464952736074299</v>
      </c>
      <c r="AN1254">
        <v>0.72927092532626803</v>
      </c>
      <c r="AO1254">
        <v>0.72927092532626803</v>
      </c>
      <c r="AP1254">
        <v>0.32106760867431999</v>
      </c>
      <c r="AQ1254">
        <v>0.130965230759167</v>
      </c>
      <c r="AR1254">
        <v>0</v>
      </c>
      <c r="AS1254">
        <v>0.27462139796552498</v>
      </c>
      <c r="AT1254">
        <v>6.6666666666666693E-2</v>
      </c>
      <c r="AU1254">
        <v>0.19350407222058699</v>
      </c>
      <c r="AV1254">
        <v>3.5652373008864001E-2</v>
      </c>
      <c r="AW1254">
        <v>7.7846465835868295E-2</v>
      </c>
      <c r="AX1254">
        <v>0</v>
      </c>
      <c r="AY1254">
        <v>2.0606417427141599E-3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7.7944591633140395E-2</v>
      </c>
      <c r="BF1254">
        <v>3.1792758316161298</v>
      </c>
      <c r="BG1254">
        <v>4.03</v>
      </c>
      <c r="BH1254">
        <v>4.5818181818181802</v>
      </c>
      <c r="BI1254">
        <v>30573</v>
      </c>
      <c r="BJ1254">
        <v>8396</v>
      </c>
      <c r="BK1254">
        <v>9</v>
      </c>
      <c r="BL1254">
        <v>8</v>
      </c>
      <c r="BM1254">
        <v>7.5</v>
      </c>
      <c r="BN1254">
        <v>6.5</v>
      </c>
      <c r="BO1254">
        <v>24657</v>
      </c>
      <c r="BP1254">
        <v>5.6388888888888898E-2</v>
      </c>
      <c r="BQ1254">
        <v>0</v>
      </c>
      <c r="BR1254" s="1">
        <f>+VALUE(Table1[[#This Row],[''tbDimTime'''[datechar']]])</f>
        <v>43775</v>
      </c>
      <c r="BS1254" s="2">
        <f>+VALUE(Table1[[#This Row],[Interval]])</f>
        <v>0.39583333333333331</v>
      </c>
      <c r="BT1254" t="str">
        <f>+YEAR(Table1[[#This Row],[Date]])&amp;WEEKNUM(Table1[[#This Row],[Date]],2)</f>
        <v>201945</v>
      </c>
    </row>
    <row r="1255" spans="1:72" x14ac:dyDescent="0.25">
      <c r="A1255">
        <v>2019</v>
      </c>
      <c r="B1255" t="s">
        <v>150</v>
      </c>
      <c r="C1255" t="s">
        <v>156</v>
      </c>
      <c r="D1255" t="s">
        <v>81</v>
      </c>
      <c r="E1255">
        <v>38.479999999999997</v>
      </c>
      <c r="F1255">
        <v>1.02650727650728</v>
      </c>
      <c r="G1255">
        <v>1.49661226755135</v>
      </c>
      <c r="H1255">
        <v>39.5</v>
      </c>
      <c r="I1255">
        <v>57.589640055376101</v>
      </c>
      <c r="J1255">
        <v>42.5</v>
      </c>
      <c r="K1255">
        <v>38</v>
      </c>
      <c r="L1255">
        <v>1.1044698544698499</v>
      </c>
      <c r="M1255">
        <v>0.98752598752598797</v>
      </c>
      <c r="N1255">
        <v>1.2474012474012499</v>
      </c>
      <c r="O1255">
        <v>48</v>
      </c>
      <c r="P1255">
        <v>1.22141372141372</v>
      </c>
      <c r="Q1255">
        <v>47</v>
      </c>
      <c r="R1255">
        <v>0.97916666666666696</v>
      </c>
      <c r="S1255">
        <v>1.18987341772152</v>
      </c>
      <c r="T1255">
        <v>1.21518987341772</v>
      </c>
      <c r="V1255">
        <v>0.8</v>
      </c>
      <c r="W1255">
        <v>0.75</v>
      </c>
      <c r="Y1255">
        <v>36</v>
      </c>
      <c r="Z1255">
        <v>2.0833333333333301E-2</v>
      </c>
      <c r="AA1255">
        <v>1</v>
      </c>
      <c r="AB1255">
        <v>553.276595744681</v>
      </c>
      <c r="AC1255">
        <v>574.02800000000002</v>
      </c>
      <c r="AD1255">
        <v>550</v>
      </c>
      <c r="AE1255">
        <v>436.36170212766001</v>
      </c>
      <c r="AF1255">
        <v>113.893617021277</v>
      </c>
      <c r="AG1255">
        <v>0</v>
      </c>
      <c r="AH1255">
        <v>25862</v>
      </c>
      <c r="AI1255">
        <v>20509</v>
      </c>
      <c r="AJ1255">
        <v>5353</v>
      </c>
      <c r="AK1255">
        <v>0</v>
      </c>
      <c r="AL1255">
        <v>0.81611900950946203</v>
      </c>
      <c r="AM1255">
        <v>0.79586215339413602</v>
      </c>
      <c r="AN1255">
        <v>0.97517904143967704</v>
      </c>
      <c r="AO1255">
        <v>0.97517904143967704</v>
      </c>
      <c r="AP1255">
        <v>0.62768562159515195</v>
      </c>
      <c r="AQ1255">
        <v>0.163830568647855</v>
      </c>
      <c r="AR1255">
        <v>0</v>
      </c>
      <c r="AS1255">
        <v>0.179316888045541</v>
      </c>
      <c r="AT1255">
        <v>6.25E-2</v>
      </c>
      <c r="AU1255">
        <v>0.121625757483014</v>
      </c>
      <c r="AV1255">
        <v>2.4117034951337501E-2</v>
      </c>
      <c r="AW1255">
        <v>6.2373752830997102E-2</v>
      </c>
      <c r="AX1255">
        <v>0</v>
      </c>
      <c r="AY1255">
        <v>2.8156944359429498E-3</v>
      </c>
      <c r="AZ1255">
        <v>0</v>
      </c>
      <c r="BA1255">
        <v>0</v>
      </c>
      <c r="BB1255">
        <v>8.9061639223847692E-3</v>
      </c>
      <c r="BC1255">
        <v>0</v>
      </c>
      <c r="BD1255">
        <v>0</v>
      </c>
      <c r="BE1255">
        <v>2.3413111342351699E-2</v>
      </c>
      <c r="BF1255">
        <v>5.1784293321907304</v>
      </c>
      <c r="BG1255">
        <v>4.5270588235294102</v>
      </c>
      <c r="BH1255">
        <v>4.5818181818181802</v>
      </c>
      <c r="BI1255">
        <v>32674</v>
      </c>
      <c r="BJ1255">
        <v>5859</v>
      </c>
      <c r="BK1255">
        <v>9.5</v>
      </c>
      <c r="BL1255">
        <v>8.5</v>
      </c>
      <c r="BM1255">
        <v>8</v>
      </c>
      <c r="BN1255">
        <v>8</v>
      </c>
      <c r="BO1255">
        <v>28700</v>
      </c>
      <c r="BP1255">
        <v>4.4619883040935698E-2</v>
      </c>
      <c r="BQ1255">
        <v>0</v>
      </c>
      <c r="BR1255" s="1">
        <f>+VALUE(Table1[[#This Row],[''tbDimTime'''[datechar']]])</f>
        <v>43775</v>
      </c>
      <c r="BS1255" s="2">
        <f>+VALUE(Table1[[#This Row],[Interval]])</f>
        <v>0.41666666666666669</v>
      </c>
      <c r="BT1255" t="str">
        <f>+YEAR(Table1[[#This Row],[Date]])&amp;WEEKNUM(Table1[[#This Row],[Date]],2)</f>
        <v>201945</v>
      </c>
    </row>
    <row r="1256" spans="1:72" x14ac:dyDescent="0.25">
      <c r="A1256">
        <v>2019</v>
      </c>
      <c r="B1256" t="s">
        <v>150</v>
      </c>
      <c r="C1256" t="s">
        <v>156</v>
      </c>
      <c r="D1256" t="s">
        <v>82</v>
      </c>
      <c r="E1256">
        <v>43.68</v>
      </c>
      <c r="F1256">
        <v>0.90430402930402898</v>
      </c>
      <c r="G1256">
        <v>0.97353559631895104</v>
      </c>
      <c r="H1256">
        <v>39.5</v>
      </c>
      <c r="I1256">
        <v>42.524034847211801</v>
      </c>
      <c r="J1256">
        <v>42.5</v>
      </c>
      <c r="K1256">
        <v>36</v>
      </c>
      <c r="L1256">
        <v>0.97298534798534797</v>
      </c>
      <c r="M1256">
        <v>0.82417582417582402</v>
      </c>
      <c r="N1256">
        <v>0.84706959706959695</v>
      </c>
      <c r="O1256">
        <v>37</v>
      </c>
      <c r="P1256">
        <v>0.82417582417582402</v>
      </c>
      <c r="Q1256">
        <v>36</v>
      </c>
      <c r="R1256">
        <v>0.97297297297297303</v>
      </c>
      <c r="S1256">
        <v>0.911392405063291</v>
      </c>
      <c r="T1256">
        <v>0.936708860759494</v>
      </c>
      <c r="V1256">
        <v>0.8</v>
      </c>
      <c r="W1256">
        <v>0.91891891891891897</v>
      </c>
      <c r="Y1256">
        <v>34</v>
      </c>
      <c r="Z1256">
        <v>2.7027027027027001E-2</v>
      </c>
      <c r="AA1256">
        <v>1</v>
      </c>
      <c r="AB1256">
        <v>628.13888888888903</v>
      </c>
      <c r="AC1256">
        <v>609.57650000000001</v>
      </c>
      <c r="AD1256">
        <v>550</v>
      </c>
      <c r="AE1256">
        <v>461.58333333333297</v>
      </c>
      <c r="AF1256">
        <v>163.638888888889</v>
      </c>
      <c r="AG1256">
        <v>0</v>
      </c>
      <c r="AH1256">
        <v>22508</v>
      </c>
      <c r="AI1256">
        <v>16617</v>
      </c>
      <c r="AJ1256">
        <v>5891</v>
      </c>
      <c r="AK1256">
        <v>0</v>
      </c>
      <c r="AL1256">
        <v>0.84658006064917102</v>
      </c>
      <c r="AM1256">
        <v>0.66139221994735298</v>
      </c>
      <c r="AN1256">
        <v>0.78125182801988902</v>
      </c>
      <c r="AO1256">
        <v>0.78125182801988902</v>
      </c>
      <c r="AP1256">
        <v>0.48601930389002601</v>
      </c>
      <c r="AQ1256">
        <v>0.17230184264404799</v>
      </c>
      <c r="AR1256">
        <v>0</v>
      </c>
      <c r="AS1256">
        <v>0.119859608072536</v>
      </c>
      <c r="AT1256">
        <v>5.8823529411764698E-2</v>
      </c>
      <c r="AU1256">
        <v>0.142410061421468</v>
      </c>
      <c r="AV1256">
        <v>1.02076630593741E-2</v>
      </c>
      <c r="AW1256">
        <v>4.4837671833869601E-2</v>
      </c>
      <c r="AX1256">
        <v>0</v>
      </c>
      <c r="AY1256">
        <v>1.9303890026323501E-3</v>
      </c>
      <c r="AZ1256">
        <v>4.9692892658672098E-2</v>
      </c>
      <c r="BA1256">
        <v>0</v>
      </c>
      <c r="BB1256">
        <v>0</v>
      </c>
      <c r="BC1256">
        <v>0</v>
      </c>
      <c r="BD1256">
        <v>0</v>
      </c>
      <c r="BE1256">
        <v>3.57414448669202E-2</v>
      </c>
      <c r="BF1256">
        <v>3.7905820415326099</v>
      </c>
      <c r="BG1256">
        <v>4.8533333333333299</v>
      </c>
      <c r="BH1256">
        <v>4.5818181818181802</v>
      </c>
      <c r="BI1256">
        <v>34190</v>
      </c>
      <c r="BJ1256">
        <v>4098</v>
      </c>
      <c r="BK1256">
        <v>10</v>
      </c>
      <c r="BL1256">
        <v>9</v>
      </c>
      <c r="BM1256">
        <v>8.5</v>
      </c>
      <c r="BN1256">
        <v>9.5</v>
      </c>
      <c r="BO1256">
        <v>29321</v>
      </c>
      <c r="BP1256">
        <v>5.0277777777777803E-2</v>
      </c>
      <c r="BQ1256">
        <v>0</v>
      </c>
      <c r="BR1256" s="1">
        <f>+VALUE(Table1[[#This Row],[''tbDimTime'''[datechar']]])</f>
        <v>43775</v>
      </c>
      <c r="BS1256" s="2">
        <f>+VALUE(Table1[[#This Row],[Interval]])</f>
        <v>0.4375</v>
      </c>
      <c r="BT1256" t="str">
        <f>+YEAR(Table1[[#This Row],[Date]])&amp;WEEKNUM(Table1[[#This Row],[Date]],2)</f>
        <v>201945</v>
      </c>
    </row>
    <row r="1257" spans="1:72" x14ac:dyDescent="0.25">
      <c r="A1257">
        <v>2019</v>
      </c>
      <c r="B1257" t="s">
        <v>150</v>
      </c>
      <c r="C1257" t="s">
        <v>156</v>
      </c>
      <c r="D1257" t="s">
        <v>83</v>
      </c>
      <c r="E1257">
        <v>39.520000000000003</v>
      </c>
      <c r="F1257">
        <v>0.86032388663967596</v>
      </c>
      <c r="G1257">
        <v>1.0820250183198901</v>
      </c>
      <c r="H1257">
        <v>34</v>
      </c>
      <c r="I1257">
        <v>42.7616287240023</v>
      </c>
      <c r="J1257">
        <v>37</v>
      </c>
      <c r="K1257">
        <v>25.5</v>
      </c>
      <c r="L1257">
        <v>0.93623481781376505</v>
      </c>
      <c r="M1257">
        <v>0.64524291497975705</v>
      </c>
      <c r="N1257">
        <v>1.16396761133603</v>
      </c>
      <c r="O1257">
        <v>46</v>
      </c>
      <c r="P1257">
        <v>1.0374493927125501</v>
      </c>
      <c r="Q1257">
        <v>41</v>
      </c>
      <c r="R1257">
        <v>0.89130434782608703</v>
      </c>
      <c r="S1257">
        <v>1.20588235294118</v>
      </c>
      <c r="T1257">
        <v>1.3529411764705901</v>
      </c>
      <c r="V1257">
        <v>0.8</v>
      </c>
      <c r="W1257">
        <v>0.47826086956521702</v>
      </c>
      <c r="Y1257">
        <v>22</v>
      </c>
      <c r="Z1257">
        <v>0.108695652173913</v>
      </c>
      <c r="AA1257">
        <v>5</v>
      </c>
      <c r="AB1257">
        <v>694.24390243902405</v>
      </c>
      <c r="AC1257">
        <v>566.86040000000003</v>
      </c>
      <c r="AD1257">
        <v>550</v>
      </c>
      <c r="AE1257">
        <v>509.60975609756099</v>
      </c>
      <c r="AF1257">
        <v>181.80487804878001</v>
      </c>
      <c r="AG1257">
        <v>0</v>
      </c>
      <c r="AH1257">
        <v>28348</v>
      </c>
      <c r="AI1257">
        <v>20894</v>
      </c>
      <c r="AJ1257">
        <v>7454</v>
      </c>
      <c r="AK1257">
        <v>0</v>
      </c>
      <c r="AL1257">
        <v>0.95880351669080699</v>
      </c>
      <c r="AM1257">
        <v>0.95388739946380696</v>
      </c>
      <c r="AN1257">
        <v>0.99487265415549597</v>
      </c>
      <c r="AO1257">
        <v>0.99487265415549597</v>
      </c>
      <c r="AP1257">
        <v>0.700201072386059</v>
      </c>
      <c r="AQ1257">
        <v>0.24979892761394101</v>
      </c>
      <c r="AR1257">
        <v>0</v>
      </c>
      <c r="AS1257">
        <v>4.0985254691689003E-2</v>
      </c>
      <c r="AT1257">
        <v>7.1428571428571397E-2</v>
      </c>
      <c r="AU1257">
        <v>0.18297587131367299</v>
      </c>
      <c r="AV1257">
        <v>2.9926273458445E-2</v>
      </c>
      <c r="AW1257">
        <v>3.4014745308311001E-2</v>
      </c>
      <c r="AX1257">
        <v>0.14611260053619299</v>
      </c>
      <c r="AY1257">
        <v>1.0455764075067001E-2</v>
      </c>
      <c r="AZ1257">
        <v>1.41756032171582E-2</v>
      </c>
      <c r="BA1257">
        <v>0</v>
      </c>
      <c r="BB1257">
        <v>3.0026809651474501E-2</v>
      </c>
      <c r="BC1257">
        <v>0</v>
      </c>
      <c r="BD1257">
        <v>0</v>
      </c>
      <c r="BE1257">
        <v>6.4376675603217207E-2</v>
      </c>
      <c r="BF1257">
        <v>4.9463806970509401</v>
      </c>
      <c r="BG1257">
        <v>5.2693333333333303</v>
      </c>
      <c r="BH1257">
        <v>4.5818181818181802</v>
      </c>
      <c r="BI1257">
        <v>29840</v>
      </c>
      <c r="BJ1257">
        <v>1223</v>
      </c>
      <c r="BK1257">
        <v>8</v>
      </c>
      <c r="BL1257">
        <v>7.5</v>
      </c>
      <c r="BM1257">
        <v>7</v>
      </c>
      <c r="BN1257">
        <v>8</v>
      </c>
      <c r="BO1257">
        <v>24380</v>
      </c>
      <c r="BP1257">
        <v>-3.6111111111111198E-2</v>
      </c>
      <c r="BQ1257">
        <v>0</v>
      </c>
      <c r="BR1257" s="1">
        <f>+VALUE(Table1[[#This Row],[''tbDimTime'''[datechar']]])</f>
        <v>43775</v>
      </c>
      <c r="BS1257" s="2">
        <f>+VALUE(Table1[[#This Row],[Interval]])</f>
        <v>0.45833333333333331</v>
      </c>
      <c r="BT1257" t="str">
        <f>+YEAR(Table1[[#This Row],[Date]])&amp;WEEKNUM(Table1[[#This Row],[Date]],2)</f>
        <v>201945</v>
      </c>
    </row>
    <row r="1258" spans="1:72" x14ac:dyDescent="0.25">
      <c r="A1258">
        <v>2019</v>
      </c>
      <c r="B1258" t="s">
        <v>150</v>
      </c>
      <c r="C1258" t="s">
        <v>156</v>
      </c>
      <c r="D1258" t="s">
        <v>84</v>
      </c>
      <c r="E1258">
        <v>43.68</v>
      </c>
      <c r="F1258">
        <v>1.0416666666666701</v>
      </c>
      <c r="G1258">
        <v>1.2288049899837299</v>
      </c>
      <c r="H1258">
        <v>45.5</v>
      </c>
      <c r="I1258">
        <v>53.6742019624891</v>
      </c>
      <c r="J1258">
        <v>48</v>
      </c>
      <c r="K1258">
        <v>46.5</v>
      </c>
      <c r="L1258">
        <v>1.0989010989011001</v>
      </c>
      <c r="M1258">
        <v>1.06456043956044</v>
      </c>
      <c r="N1258">
        <v>1.2362637362637401</v>
      </c>
      <c r="O1258">
        <v>54</v>
      </c>
      <c r="P1258">
        <v>1.12179487179487</v>
      </c>
      <c r="Q1258">
        <v>49</v>
      </c>
      <c r="R1258">
        <v>0.907407407407407</v>
      </c>
      <c r="S1258">
        <v>1.07692307692308</v>
      </c>
      <c r="T1258">
        <v>1.1868131868131899</v>
      </c>
      <c r="V1258">
        <v>0.8</v>
      </c>
      <c r="W1258">
        <v>0.240740740740741</v>
      </c>
      <c r="Y1258">
        <v>13</v>
      </c>
      <c r="Z1258">
        <v>9.2592592592592601E-2</v>
      </c>
      <c r="AA1258">
        <v>5</v>
      </c>
      <c r="AB1258">
        <v>492.91836734693902</v>
      </c>
      <c r="AC1258">
        <v>641.47730000000001</v>
      </c>
      <c r="AD1258">
        <v>550</v>
      </c>
      <c r="AE1258">
        <v>407.75510204081598</v>
      </c>
      <c r="AF1258">
        <v>82.387755102040799</v>
      </c>
      <c r="AG1258">
        <v>0</v>
      </c>
      <c r="AH1258">
        <v>24017</v>
      </c>
      <c r="AI1258">
        <v>19980</v>
      </c>
      <c r="AJ1258">
        <v>4037</v>
      </c>
      <c r="AK1258">
        <v>0</v>
      </c>
      <c r="AL1258">
        <v>0.91291529651888004</v>
      </c>
      <c r="AM1258">
        <v>0.73670886075949404</v>
      </c>
      <c r="AN1258">
        <v>0.806984901631844</v>
      </c>
      <c r="AO1258">
        <v>0.806984901631844</v>
      </c>
      <c r="AP1258">
        <v>0.60942504193991198</v>
      </c>
      <c r="AQ1258">
        <v>0.12313558029586701</v>
      </c>
      <c r="AR1258">
        <v>0</v>
      </c>
      <c r="AS1258">
        <v>7.0276040872350204E-2</v>
      </c>
      <c r="AT1258">
        <v>0.05</v>
      </c>
      <c r="AU1258">
        <v>0.10486502973921</v>
      </c>
      <c r="AV1258">
        <v>2.28763153881348E-2</v>
      </c>
      <c r="AW1258">
        <v>2.85191398505414E-2</v>
      </c>
      <c r="AX1258">
        <v>0.19963397895379001</v>
      </c>
      <c r="AY1258">
        <v>3.01662345584871E-2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2.33033399420467E-2</v>
      </c>
      <c r="BF1258">
        <v>5.3805093792893102</v>
      </c>
      <c r="BG1258">
        <v>4.16</v>
      </c>
      <c r="BH1258">
        <v>4.5818181818181802</v>
      </c>
      <c r="BI1258">
        <v>32785</v>
      </c>
      <c r="BJ1258">
        <v>2304</v>
      </c>
      <c r="BK1258">
        <v>11</v>
      </c>
      <c r="BL1258">
        <v>10.5</v>
      </c>
      <c r="BM1258">
        <v>10</v>
      </c>
      <c r="BN1258">
        <v>10</v>
      </c>
      <c r="BO1258">
        <v>29347</v>
      </c>
      <c r="BP1258">
        <v>0.17209595959596</v>
      </c>
      <c r="BQ1258">
        <v>0</v>
      </c>
      <c r="BR1258" s="1">
        <f>+VALUE(Table1[[#This Row],[''tbDimTime'''[datechar']]])</f>
        <v>43775</v>
      </c>
      <c r="BS1258" s="2">
        <f>+VALUE(Table1[[#This Row],[Interval]])</f>
        <v>0.47916666666666669</v>
      </c>
      <c r="BT1258" t="str">
        <f>+YEAR(Table1[[#This Row],[Date]])&amp;WEEKNUM(Table1[[#This Row],[Date]],2)</f>
        <v>201945</v>
      </c>
    </row>
    <row r="1259" spans="1:72" x14ac:dyDescent="0.25">
      <c r="A1259">
        <v>2019</v>
      </c>
      <c r="B1259" t="s">
        <v>150</v>
      </c>
      <c r="C1259" t="s">
        <v>156</v>
      </c>
      <c r="D1259" t="s">
        <v>85</v>
      </c>
      <c r="E1259">
        <v>46.8</v>
      </c>
      <c r="F1259">
        <v>1.0042735042735</v>
      </c>
      <c r="G1259">
        <v>1.2693366226004099</v>
      </c>
      <c r="H1259">
        <v>47</v>
      </c>
      <c r="I1259">
        <v>59.404953937699403</v>
      </c>
      <c r="J1259">
        <v>49.5</v>
      </c>
      <c r="K1259">
        <v>41</v>
      </c>
      <c r="L1259">
        <v>1.0576923076923099</v>
      </c>
      <c r="M1259">
        <v>0.87606837606837595</v>
      </c>
      <c r="N1259">
        <v>1.0042735042735</v>
      </c>
      <c r="O1259">
        <v>47</v>
      </c>
      <c r="P1259">
        <v>1.0042735042735</v>
      </c>
      <c r="Q1259">
        <v>47</v>
      </c>
      <c r="R1259">
        <v>1</v>
      </c>
      <c r="S1259">
        <v>1</v>
      </c>
      <c r="T1259">
        <v>1</v>
      </c>
      <c r="V1259">
        <v>0.8</v>
      </c>
      <c r="W1259">
        <v>0.74468085106382997</v>
      </c>
      <c r="Y1259">
        <v>35</v>
      </c>
      <c r="Z1259">
        <v>0</v>
      </c>
      <c r="AA1259">
        <v>0</v>
      </c>
      <c r="AB1259">
        <v>593.55319148936201</v>
      </c>
      <c r="AC1259">
        <v>619.95010000000002</v>
      </c>
      <c r="AD1259">
        <v>550</v>
      </c>
      <c r="AE1259">
        <v>470.255319148936</v>
      </c>
      <c r="AF1259">
        <v>120.212765957447</v>
      </c>
      <c r="AG1259">
        <v>0</v>
      </c>
      <c r="AH1259">
        <v>27752</v>
      </c>
      <c r="AI1259">
        <v>22102</v>
      </c>
      <c r="AJ1259">
        <v>5650</v>
      </c>
      <c r="AK1259">
        <v>0</v>
      </c>
      <c r="AL1259">
        <v>0.79117980714690905</v>
      </c>
      <c r="AM1259">
        <v>0.68269583731003602</v>
      </c>
      <c r="AN1259">
        <v>0.86288329295450605</v>
      </c>
      <c r="AO1259">
        <v>0.86288329295450605</v>
      </c>
      <c r="AP1259">
        <v>0.54088050314465397</v>
      </c>
      <c r="AQ1259">
        <v>0.138266891809216</v>
      </c>
      <c r="AR1259">
        <v>0</v>
      </c>
      <c r="AS1259">
        <v>0.180187455644471</v>
      </c>
      <c r="AT1259">
        <v>0.05</v>
      </c>
      <c r="AU1259">
        <v>0.22061522648851001</v>
      </c>
      <c r="AV1259">
        <v>1.25786163522013E-2</v>
      </c>
      <c r="AW1259">
        <v>0.105131781807503</v>
      </c>
      <c r="AX1259">
        <v>3.36490223429508E-2</v>
      </c>
      <c r="AY1259">
        <v>5.5355700756185303E-2</v>
      </c>
      <c r="AZ1259">
        <v>1.1624207718473899E-2</v>
      </c>
      <c r="BA1259">
        <v>0</v>
      </c>
      <c r="BB1259">
        <v>0</v>
      </c>
      <c r="BC1259">
        <v>0</v>
      </c>
      <c r="BD1259">
        <v>6.6563884198419104E-3</v>
      </c>
      <c r="BE1259">
        <v>2.9268531434304901E-2</v>
      </c>
      <c r="BF1259">
        <v>4.1406651494016602</v>
      </c>
      <c r="BG1259">
        <v>4.45714285714286</v>
      </c>
      <c r="BH1259">
        <v>4.5818181818181802</v>
      </c>
      <c r="BI1259">
        <v>40863</v>
      </c>
      <c r="BJ1259">
        <v>7363</v>
      </c>
      <c r="BK1259">
        <v>12</v>
      </c>
      <c r="BL1259">
        <v>10.5</v>
      </c>
      <c r="BM1259">
        <v>10</v>
      </c>
      <c r="BN1259">
        <v>10</v>
      </c>
      <c r="BO1259">
        <v>31848</v>
      </c>
      <c r="BP1259">
        <v>5.4097222222222199E-2</v>
      </c>
      <c r="BQ1259">
        <v>0</v>
      </c>
      <c r="BR1259" s="1">
        <f>+VALUE(Table1[[#This Row],[''tbDimTime'''[datechar']]])</f>
        <v>43775</v>
      </c>
      <c r="BS1259" s="2">
        <f>+VALUE(Table1[[#This Row],[Interval]])</f>
        <v>0.5</v>
      </c>
      <c r="BT1259" t="str">
        <f>+YEAR(Table1[[#This Row],[Date]])&amp;WEEKNUM(Table1[[#This Row],[Date]],2)</f>
        <v>201945</v>
      </c>
    </row>
    <row r="1260" spans="1:72" x14ac:dyDescent="0.25">
      <c r="A1260">
        <v>2019</v>
      </c>
      <c r="B1260" t="s">
        <v>150</v>
      </c>
      <c r="C1260" t="s">
        <v>156</v>
      </c>
      <c r="D1260" t="s">
        <v>86</v>
      </c>
      <c r="E1260">
        <v>54.08</v>
      </c>
      <c r="F1260">
        <v>1.0262573964496999</v>
      </c>
      <c r="G1260">
        <v>0.92716664692870199</v>
      </c>
      <c r="H1260">
        <v>55.5</v>
      </c>
      <c r="I1260">
        <v>50.141172265904203</v>
      </c>
      <c r="J1260">
        <v>55.5</v>
      </c>
      <c r="K1260">
        <v>43.5</v>
      </c>
      <c r="L1260">
        <v>1.0262573964496999</v>
      </c>
      <c r="M1260">
        <v>0.804363905325444</v>
      </c>
      <c r="N1260">
        <v>0.86908284023668603</v>
      </c>
      <c r="O1260">
        <v>47</v>
      </c>
      <c r="P1260">
        <v>0.83210059171597595</v>
      </c>
      <c r="Q1260">
        <v>45</v>
      </c>
      <c r="R1260">
        <v>0.95744680851063801</v>
      </c>
      <c r="S1260">
        <v>0.81081081081081097</v>
      </c>
      <c r="T1260">
        <v>0.84684684684684697</v>
      </c>
      <c r="V1260">
        <v>0.8</v>
      </c>
      <c r="W1260">
        <v>0.80851063829787195</v>
      </c>
      <c r="Y1260">
        <v>38</v>
      </c>
      <c r="Z1260">
        <v>4.2553191489361701E-2</v>
      </c>
      <c r="AA1260">
        <v>2</v>
      </c>
      <c r="AB1260">
        <v>559.6</v>
      </c>
      <c r="AC1260">
        <v>556.82429999999999</v>
      </c>
      <c r="AD1260">
        <v>550</v>
      </c>
      <c r="AE1260">
        <v>441.97777777777799</v>
      </c>
      <c r="AF1260">
        <v>114.577777777778</v>
      </c>
      <c r="AG1260">
        <v>0</v>
      </c>
      <c r="AH1260">
        <v>25045</v>
      </c>
      <c r="AI1260">
        <v>19889</v>
      </c>
      <c r="AJ1260">
        <v>5156</v>
      </c>
      <c r="AK1260">
        <v>0</v>
      </c>
      <c r="AL1260">
        <v>0.897466053672618</v>
      </c>
      <c r="AM1260">
        <v>0.66880909380643805</v>
      </c>
      <c r="AN1260">
        <v>0.74521937745670896</v>
      </c>
      <c r="AO1260">
        <v>0.74521937745670896</v>
      </c>
      <c r="AP1260">
        <v>0.52823223201954705</v>
      </c>
      <c r="AQ1260">
        <v>0.136938276851163</v>
      </c>
      <c r="AR1260">
        <v>0</v>
      </c>
      <c r="AS1260">
        <v>7.6410283650270902E-2</v>
      </c>
      <c r="AT1260">
        <v>0</v>
      </c>
      <c r="AU1260">
        <v>0.171996175501965</v>
      </c>
      <c r="AV1260">
        <v>3.4287687241049601E-2</v>
      </c>
      <c r="AW1260">
        <v>2.3478168490385601E-2</v>
      </c>
      <c r="AX1260">
        <v>0.11029958567938</v>
      </c>
      <c r="AY1260">
        <v>4.7115691065547603E-2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6.7114628704982499E-2</v>
      </c>
      <c r="BF1260">
        <v>4.30256028896207</v>
      </c>
      <c r="BG1260">
        <v>5.1504761904761898</v>
      </c>
      <c r="BH1260">
        <v>4.5818181818181802</v>
      </c>
      <c r="BI1260">
        <v>37652</v>
      </c>
      <c r="BJ1260">
        <v>2877</v>
      </c>
      <c r="BK1260">
        <v>11.5</v>
      </c>
      <c r="BL1260">
        <v>10.5</v>
      </c>
      <c r="BM1260">
        <v>10.5</v>
      </c>
      <c r="BN1260">
        <v>10.5</v>
      </c>
      <c r="BO1260">
        <v>31176</v>
      </c>
      <c r="BP1260">
        <v>9.0531400966183603E-2</v>
      </c>
      <c r="BQ1260">
        <v>0</v>
      </c>
      <c r="BR1260" s="1">
        <f>+VALUE(Table1[[#This Row],[''tbDimTime'''[datechar']]])</f>
        <v>43775</v>
      </c>
      <c r="BS1260" s="2">
        <f>+VALUE(Table1[[#This Row],[Interval]])</f>
        <v>0.52083333333333337</v>
      </c>
      <c r="BT1260" t="str">
        <f>+YEAR(Table1[[#This Row],[Date]])&amp;WEEKNUM(Table1[[#This Row],[Date]],2)</f>
        <v>201945</v>
      </c>
    </row>
    <row r="1261" spans="1:72" x14ac:dyDescent="0.25">
      <c r="A1261">
        <v>2019</v>
      </c>
      <c r="B1261" t="s">
        <v>150</v>
      </c>
      <c r="C1261" t="s">
        <v>156</v>
      </c>
      <c r="D1261" t="s">
        <v>87</v>
      </c>
      <c r="E1261">
        <v>49.92</v>
      </c>
      <c r="F1261">
        <v>1.0416666666666701</v>
      </c>
      <c r="G1261">
        <v>1.3383718379880101</v>
      </c>
      <c r="H1261">
        <v>52</v>
      </c>
      <c r="I1261">
        <v>66.811522152361505</v>
      </c>
      <c r="J1261">
        <v>54.5</v>
      </c>
      <c r="K1261">
        <v>48.5</v>
      </c>
      <c r="L1261">
        <v>1.09174679487179</v>
      </c>
      <c r="M1261">
        <v>0.971554487179487</v>
      </c>
      <c r="N1261">
        <v>0.96153846153846101</v>
      </c>
      <c r="O1261">
        <v>48</v>
      </c>
      <c r="P1261">
        <v>0.96153846153846101</v>
      </c>
      <c r="Q1261">
        <v>48</v>
      </c>
      <c r="R1261">
        <v>1</v>
      </c>
      <c r="S1261">
        <v>0.92307692307692302</v>
      </c>
      <c r="T1261">
        <v>0.92307692307692302</v>
      </c>
      <c r="V1261">
        <v>0.8</v>
      </c>
      <c r="W1261">
        <v>0.64583333333333304</v>
      </c>
      <c r="Y1261">
        <v>31</v>
      </c>
      <c r="Z1261">
        <v>0</v>
      </c>
      <c r="AA1261">
        <v>0</v>
      </c>
      <c r="AB1261">
        <v>569.91666666666697</v>
      </c>
      <c r="AC1261">
        <v>595.64959999999996</v>
      </c>
      <c r="AD1261">
        <v>550</v>
      </c>
      <c r="AE1261">
        <v>469.41666666666703</v>
      </c>
      <c r="AF1261">
        <v>97.5833333333333</v>
      </c>
      <c r="AG1261">
        <v>0</v>
      </c>
      <c r="AH1261">
        <v>27216</v>
      </c>
      <c r="AI1261">
        <v>22532</v>
      </c>
      <c r="AJ1261">
        <v>4684</v>
      </c>
      <c r="AK1261">
        <v>0</v>
      </c>
      <c r="AL1261">
        <v>0.71843895264858004</v>
      </c>
      <c r="AM1261">
        <v>0.69730570212332099</v>
      </c>
      <c r="AN1261">
        <v>0.97058448675792097</v>
      </c>
      <c r="AO1261">
        <v>0.97058448675792097</v>
      </c>
      <c r="AP1261">
        <v>0.57434171955851199</v>
      </c>
      <c r="AQ1261">
        <v>0.119395376105631</v>
      </c>
      <c r="AR1261">
        <v>0</v>
      </c>
      <c r="AS1261">
        <v>0.27327878463459998</v>
      </c>
      <c r="AT1261">
        <v>4.7619047619047603E-2</v>
      </c>
      <c r="AU1261">
        <v>0.107924855343988</v>
      </c>
      <c r="AV1261">
        <v>1.9856745940710199E-2</v>
      </c>
      <c r="AW1261">
        <v>3.81331090209273E-2</v>
      </c>
      <c r="AX1261">
        <v>0.11146797175702899</v>
      </c>
      <c r="AY1261">
        <v>9.1764166093140603E-4</v>
      </c>
      <c r="AZ1261">
        <v>0</v>
      </c>
      <c r="BA1261">
        <v>0</v>
      </c>
      <c r="BB1261">
        <v>1.4784226759450399E-2</v>
      </c>
      <c r="BC1261">
        <v>0</v>
      </c>
      <c r="BD1261">
        <v>8.6921057327113797E-3</v>
      </c>
      <c r="BE1261">
        <v>2.55410262292575E-2</v>
      </c>
      <c r="BF1261">
        <v>4.4046799724707499</v>
      </c>
      <c r="BG1261">
        <v>4.5381818181818199</v>
      </c>
      <c r="BH1261">
        <v>4.5818181818181802</v>
      </c>
      <c r="BI1261">
        <v>39231</v>
      </c>
      <c r="BJ1261">
        <v>10721</v>
      </c>
      <c r="BK1261">
        <v>12.5</v>
      </c>
      <c r="BL1261">
        <v>11</v>
      </c>
      <c r="BM1261">
        <v>10.5</v>
      </c>
      <c r="BN1261">
        <v>10.5</v>
      </c>
      <c r="BO1261">
        <v>34997</v>
      </c>
      <c r="BP1261">
        <v>0.12820000000000001</v>
      </c>
      <c r="BQ1261">
        <v>0</v>
      </c>
      <c r="BR1261" s="1">
        <f>+VALUE(Table1[[#This Row],[''tbDimTime'''[datechar']]])</f>
        <v>43775</v>
      </c>
      <c r="BS1261" s="2">
        <f>+VALUE(Table1[[#This Row],[Interval]])</f>
        <v>0.54166666666666663</v>
      </c>
      <c r="BT1261" t="str">
        <f>+YEAR(Table1[[#This Row],[Date]])&amp;WEEKNUM(Table1[[#This Row],[Date]],2)</f>
        <v>201945</v>
      </c>
    </row>
    <row r="1262" spans="1:72" x14ac:dyDescent="0.25">
      <c r="A1262">
        <v>2019</v>
      </c>
      <c r="B1262" t="s">
        <v>150</v>
      </c>
      <c r="C1262" t="s">
        <v>156</v>
      </c>
      <c r="D1262" t="s">
        <v>88</v>
      </c>
      <c r="E1262">
        <v>53.04</v>
      </c>
      <c r="F1262">
        <v>1.05580693815988</v>
      </c>
      <c r="G1262">
        <v>0.98645885704709202</v>
      </c>
      <c r="H1262">
        <v>56</v>
      </c>
      <c r="I1262">
        <v>52.321777777777797</v>
      </c>
      <c r="J1262">
        <v>59</v>
      </c>
      <c r="K1262">
        <v>52.5</v>
      </c>
      <c r="L1262">
        <v>1.1123680241327301</v>
      </c>
      <c r="M1262">
        <v>0.98981900452488703</v>
      </c>
      <c r="N1262">
        <v>0.79185520361990902</v>
      </c>
      <c r="O1262">
        <v>42</v>
      </c>
      <c r="P1262">
        <v>0.79185520361990902</v>
      </c>
      <c r="Q1262">
        <v>42</v>
      </c>
      <c r="R1262">
        <v>1</v>
      </c>
      <c r="S1262">
        <v>0.75</v>
      </c>
      <c r="T1262">
        <v>0.75</v>
      </c>
      <c r="V1262">
        <v>0.8</v>
      </c>
      <c r="W1262">
        <v>0.952380952380952</v>
      </c>
      <c r="Y1262">
        <v>40</v>
      </c>
      <c r="Z1262">
        <v>0</v>
      </c>
      <c r="AA1262">
        <v>0</v>
      </c>
      <c r="AB1262">
        <v>562.5</v>
      </c>
      <c r="AC1262">
        <v>578.72699999999998</v>
      </c>
      <c r="AD1262">
        <v>550</v>
      </c>
      <c r="AE1262">
        <v>468.92857142857099</v>
      </c>
      <c r="AF1262">
        <v>90.547619047619094</v>
      </c>
      <c r="AG1262">
        <v>0</v>
      </c>
      <c r="AH1262">
        <v>23498</v>
      </c>
      <c r="AI1262">
        <v>19695</v>
      </c>
      <c r="AJ1262">
        <v>3803</v>
      </c>
      <c r="AK1262">
        <v>0</v>
      </c>
      <c r="AL1262">
        <v>0.80272501783833405</v>
      </c>
      <c r="AM1262">
        <v>0.533717383937648</v>
      </c>
      <c r="AN1262">
        <v>0.66488196091720297</v>
      </c>
      <c r="AO1262">
        <v>0.66488196091720297</v>
      </c>
      <c r="AP1262">
        <v>0.444933920704846</v>
      </c>
      <c r="AQ1262">
        <v>8.5914379306449795E-2</v>
      </c>
      <c r="AR1262">
        <v>0</v>
      </c>
      <c r="AS1262">
        <v>0.131164576979555</v>
      </c>
      <c r="AT1262">
        <v>4.5454545454545497E-2</v>
      </c>
      <c r="AU1262">
        <v>0.181520388568847</v>
      </c>
      <c r="AV1262">
        <v>9.5334914718174599E-3</v>
      </c>
      <c r="AW1262">
        <v>8.9031966565006199E-2</v>
      </c>
      <c r="AX1262">
        <v>2.03320908166723E-4</v>
      </c>
      <c r="AY1262">
        <v>4.0528634361233502E-2</v>
      </c>
      <c r="AZ1262">
        <v>0</v>
      </c>
      <c r="BA1262">
        <v>0</v>
      </c>
      <c r="BB1262">
        <v>0</v>
      </c>
      <c r="BC1262">
        <v>6.05444482096464E-3</v>
      </c>
      <c r="BD1262">
        <v>1.1702247825595801E-2</v>
      </c>
      <c r="BE1262">
        <v>2.4669603524229099E-2</v>
      </c>
      <c r="BF1262">
        <v>3.4157912572009499</v>
      </c>
      <c r="BG1262">
        <v>4.6121739130434802</v>
      </c>
      <c r="BH1262">
        <v>4.5818181818181802</v>
      </c>
      <c r="BI1262">
        <v>44265</v>
      </c>
      <c r="BJ1262">
        <v>5806</v>
      </c>
      <c r="BK1262">
        <v>13.5</v>
      </c>
      <c r="BL1262">
        <v>11.5</v>
      </c>
      <c r="BM1262">
        <v>11</v>
      </c>
      <c r="BN1262">
        <v>10.5</v>
      </c>
      <c r="BO1262">
        <v>36230</v>
      </c>
      <c r="BP1262">
        <v>8.9197530864197599E-2</v>
      </c>
      <c r="BQ1262">
        <v>0</v>
      </c>
      <c r="BR1262" s="1">
        <f>+VALUE(Table1[[#This Row],[''tbDimTime'''[datechar']]])</f>
        <v>43775</v>
      </c>
      <c r="BS1262" s="2">
        <f>+VALUE(Table1[[#This Row],[Interval]])</f>
        <v>0.5625</v>
      </c>
      <c r="BT1262" t="str">
        <f>+YEAR(Table1[[#This Row],[Date]])&amp;WEEKNUM(Table1[[#This Row],[Date]],2)</f>
        <v>201945</v>
      </c>
    </row>
    <row r="1263" spans="1:72" x14ac:dyDescent="0.25">
      <c r="A1263">
        <v>2019</v>
      </c>
      <c r="B1263" t="s">
        <v>150</v>
      </c>
      <c r="C1263" t="s">
        <v>156</v>
      </c>
      <c r="D1263" t="s">
        <v>89</v>
      </c>
      <c r="E1263">
        <v>44.72</v>
      </c>
      <c r="F1263">
        <v>1.2298747763864</v>
      </c>
      <c r="G1263">
        <v>1.27894707037149</v>
      </c>
      <c r="H1263">
        <v>55</v>
      </c>
      <c r="I1263">
        <v>57.194512987012999</v>
      </c>
      <c r="J1263">
        <v>58</v>
      </c>
      <c r="K1263">
        <v>37.5</v>
      </c>
      <c r="L1263">
        <v>1.2969588550983899</v>
      </c>
      <c r="M1263">
        <v>0.83855098389982097</v>
      </c>
      <c r="N1263">
        <v>1.16279069767442</v>
      </c>
      <c r="O1263">
        <v>52</v>
      </c>
      <c r="P1263">
        <v>1.14042933810376</v>
      </c>
      <c r="Q1263">
        <v>51</v>
      </c>
      <c r="R1263">
        <v>0.98076923076923095</v>
      </c>
      <c r="S1263">
        <v>0.92727272727272703</v>
      </c>
      <c r="T1263">
        <v>0.94545454545454499</v>
      </c>
      <c r="V1263">
        <v>0.8</v>
      </c>
      <c r="W1263">
        <v>0.46153846153846201</v>
      </c>
      <c r="Y1263">
        <v>24</v>
      </c>
      <c r="Z1263">
        <v>1.9230769230769201E-2</v>
      </c>
      <c r="AA1263">
        <v>1</v>
      </c>
      <c r="AB1263">
        <v>603.92156862745105</v>
      </c>
      <c r="AC1263">
        <v>618.73109999999997</v>
      </c>
      <c r="AD1263">
        <v>550</v>
      </c>
      <c r="AE1263">
        <v>469.49019607843098</v>
      </c>
      <c r="AF1263">
        <v>131.78431372548999</v>
      </c>
      <c r="AG1263">
        <v>0</v>
      </c>
      <c r="AH1263">
        <v>30665</v>
      </c>
      <c r="AI1263">
        <v>23944</v>
      </c>
      <c r="AJ1263">
        <v>6721</v>
      </c>
      <c r="AK1263">
        <v>0</v>
      </c>
      <c r="AL1263">
        <v>0.89169392895399702</v>
      </c>
      <c r="AM1263">
        <v>0.72949480116529697</v>
      </c>
      <c r="AN1263">
        <v>0.81809999763150998</v>
      </c>
      <c r="AO1263">
        <v>0.81809999763150998</v>
      </c>
      <c r="AP1263">
        <v>0.56711115321759298</v>
      </c>
      <c r="AQ1263">
        <v>0.15918618696857001</v>
      </c>
      <c r="AR1263">
        <v>0</v>
      </c>
      <c r="AS1263">
        <v>8.8605196466213496E-2</v>
      </c>
      <c r="AT1263">
        <v>4.3478260869565202E-2</v>
      </c>
      <c r="AU1263">
        <v>0.291182113166434</v>
      </c>
      <c r="AV1263">
        <v>3.7824779138343499E-2</v>
      </c>
      <c r="AW1263">
        <v>7.8633855190544999E-2</v>
      </c>
      <c r="AX1263">
        <v>0.12778001468463601</v>
      </c>
      <c r="AY1263">
        <v>9.2442149641173796E-2</v>
      </c>
      <c r="AZ1263">
        <v>0</v>
      </c>
      <c r="BA1263">
        <v>0</v>
      </c>
      <c r="BB1263">
        <v>0</v>
      </c>
      <c r="BC1263">
        <v>0</v>
      </c>
      <c r="BD1263">
        <v>2.3684896141730401E-5</v>
      </c>
      <c r="BE1263">
        <v>8.2257644300229693E-2</v>
      </c>
      <c r="BF1263">
        <v>4.3485469316216996</v>
      </c>
      <c r="BG1263">
        <v>3.7266666666666701</v>
      </c>
      <c r="BH1263">
        <v>4.5818181818181802</v>
      </c>
      <c r="BI1263">
        <v>42221</v>
      </c>
      <c r="BJ1263">
        <v>3741</v>
      </c>
      <c r="BK1263">
        <v>12.5</v>
      </c>
      <c r="BL1263">
        <v>12</v>
      </c>
      <c r="BM1263">
        <v>11.5</v>
      </c>
      <c r="BN1263">
        <v>10</v>
      </c>
      <c r="BO1263">
        <v>29927</v>
      </c>
      <c r="BP1263">
        <v>6.1755555555555598E-2</v>
      </c>
      <c r="BQ1263">
        <v>0</v>
      </c>
      <c r="BR1263" s="1">
        <f>+VALUE(Table1[[#This Row],[''tbDimTime'''[datechar']]])</f>
        <v>43775</v>
      </c>
      <c r="BS1263" s="2">
        <f>+VALUE(Table1[[#This Row],[Interval]])</f>
        <v>0.58333333333333337</v>
      </c>
      <c r="BT1263" t="str">
        <f>+YEAR(Table1[[#This Row],[Date]])&amp;WEEKNUM(Table1[[#This Row],[Date]],2)</f>
        <v>201945</v>
      </c>
    </row>
    <row r="1264" spans="1:72" x14ac:dyDescent="0.25">
      <c r="A1264">
        <v>2019</v>
      </c>
      <c r="B1264" t="s">
        <v>150</v>
      </c>
      <c r="C1264" t="s">
        <v>156</v>
      </c>
      <c r="D1264" t="s">
        <v>90</v>
      </c>
      <c r="E1264">
        <v>46.8</v>
      </c>
      <c r="F1264">
        <v>1.1752136752136799</v>
      </c>
      <c r="G1264">
        <v>1.4460175763523999</v>
      </c>
      <c r="H1264">
        <v>55</v>
      </c>
      <c r="I1264">
        <v>67.673622573292505</v>
      </c>
      <c r="J1264">
        <v>60.5</v>
      </c>
      <c r="K1264">
        <v>48</v>
      </c>
      <c r="L1264">
        <v>1.2927350427350399</v>
      </c>
      <c r="M1264">
        <v>1.02564102564103</v>
      </c>
      <c r="N1264">
        <v>1.15384615384615</v>
      </c>
      <c r="O1264">
        <v>54</v>
      </c>
      <c r="P1264">
        <v>1.13247863247863</v>
      </c>
      <c r="Q1264">
        <v>53</v>
      </c>
      <c r="R1264">
        <v>0.98148148148148195</v>
      </c>
      <c r="S1264">
        <v>0.96363636363636396</v>
      </c>
      <c r="T1264">
        <v>0.98181818181818203</v>
      </c>
      <c r="V1264">
        <v>0.8</v>
      </c>
      <c r="W1264">
        <v>0.79629629629629595</v>
      </c>
      <c r="Y1264">
        <v>43</v>
      </c>
      <c r="Z1264">
        <v>1.85185185185185E-2</v>
      </c>
      <c r="AA1264">
        <v>1</v>
      </c>
      <c r="AB1264">
        <v>480.11320754717002</v>
      </c>
      <c r="AC1264">
        <v>592.87090000000001</v>
      </c>
      <c r="AD1264">
        <v>550</v>
      </c>
      <c r="AE1264">
        <v>357.830188679245</v>
      </c>
      <c r="AF1264">
        <v>119.28301886792499</v>
      </c>
      <c r="AG1264">
        <v>0</v>
      </c>
      <c r="AH1264">
        <v>25287</v>
      </c>
      <c r="AI1264">
        <v>18965</v>
      </c>
      <c r="AJ1264">
        <v>6322</v>
      </c>
      <c r="AK1264">
        <v>0</v>
      </c>
      <c r="AL1264">
        <v>0.78317072420054801</v>
      </c>
      <c r="AM1264">
        <v>0.63910586462388597</v>
      </c>
      <c r="AN1264">
        <v>0.81604922767801102</v>
      </c>
      <c r="AO1264">
        <v>0.81604922767801102</v>
      </c>
      <c r="AP1264">
        <v>0.47632801707898997</v>
      </c>
      <c r="AQ1264">
        <v>0.15878437774708001</v>
      </c>
      <c r="AR1264">
        <v>0</v>
      </c>
      <c r="AS1264">
        <v>0.176943363054125</v>
      </c>
      <c r="AT1264">
        <v>9.0909090909090898E-2</v>
      </c>
      <c r="AU1264">
        <v>0.250006279040563</v>
      </c>
      <c r="AV1264">
        <v>3.79505211603667E-2</v>
      </c>
      <c r="AW1264">
        <v>4.1893758633680798E-2</v>
      </c>
      <c r="AX1264">
        <v>0.13502448825819399</v>
      </c>
      <c r="AY1264">
        <v>0.116965967600151</v>
      </c>
      <c r="AZ1264">
        <v>0</v>
      </c>
      <c r="BA1264">
        <v>0</v>
      </c>
      <c r="BB1264">
        <v>0</v>
      </c>
      <c r="BC1264">
        <v>7.0325254301142797E-3</v>
      </c>
      <c r="BD1264">
        <v>1.56724852442547E-2</v>
      </c>
      <c r="BE1264">
        <v>3.0491020971995499E-2</v>
      </c>
      <c r="BF1264">
        <v>4.7921637573778701</v>
      </c>
      <c r="BG1264">
        <v>3.9</v>
      </c>
      <c r="BH1264">
        <v>4.5818181818181802</v>
      </c>
      <c r="BI1264">
        <v>39815</v>
      </c>
      <c r="BJ1264">
        <v>7045</v>
      </c>
      <c r="BK1264">
        <v>13.5</v>
      </c>
      <c r="BL1264">
        <v>12</v>
      </c>
      <c r="BM1264">
        <v>11</v>
      </c>
      <c r="BN1264">
        <v>10</v>
      </c>
      <c r="BO1264">
        <v>29861</v>
      </c>
      <c r="BP1264">
        <v>0.180761316872428</v>
      </c>
      <c r="BQ1264">
        <v>0</v>
      </c>
      <c r="BR1264" s="1">
        <f>+VALUE(Table1[[#This Row],[''tbDimTime'''[datechar']]])</f>
        <v>43775</v>
      </c>
      <c r="BS1264" s="2">
        <f>+VALUE(Table1[[#This Row],[Interval]])</f>
        <v>0.60416666666666663</v>
      </c>
      <c r="BT1264" t="str">
        <f>+YEAR(Table1[[#This Row],[Date]])&amp;WEEKNUM(Table1[[#This Row],[Date]],2)</f>
        <v>201945</v>
      </c>
    </row>
    <row r="1265" spans="1:72" x14ac:dyDescent="0.25">
      <c r="A1265">
        <v>2019</v>
      </c>
      <c r="B1265" t="s">
        <v>150</v>
      </c>
      <c r="C1265" t="s">
        <v>156</v>
      </c>
      <c r="D1265" t="s">
        <v>91</v>
      </c>
      <c r="E1265">
        <v>48.88</v>
      </c>
      <c r="F1265">
        <v>1.1661211129296201</v>
      </c>
      <c r="G1265">
        <v>1.1055848411357101</v>
      </c>
      <c r="H1265">
        <v>57</v>
      </c>
      <c r="I1265">
        <v>54.040987034713503</v>
      </c>
      <c r="J1265">
        <v>66</v>
      </c>
      <c r="K1265">
        <v>49</v>
      </c>
      <c r="L1265">
        <v>1.3502454991816699</v>
      </c>
      <c r="M1265">
        <v>1.0024549918166901</v>
      </c>
      <c r="N1265">
        <v>0.65466448445171799</v>
      </c>
      <c r="O1265">
        <v>32</v>
      </c>
      <c r="P1265">
        <v>0.65466448445171799</v>
      </c>
      <c r="Q1265">
        <v>32</v>
      </c>
      <c r="R1265">
        <v>1</v>
      </c>
      <c r="S1265">
        <v>0.56140350877193002</v>
      </c>
      <c r="T1265">
        <v>0.56140350877193002</v>
      </c>
      <c r="V1265">
        <v>0.8</v>
      </c>
      <c r="W1265">
        <v>1</v>
      </c>
      <c r="Y1265">
        <v>32</v>
      </c>
      <c r="Z1265">
        <v>0</v>
      </c>
      <c r="AA1265">
        <v>0</v>
      </c>
      <c r="AB1265">
        <v>597.75</v>
      </c>
      <c r="AC1265">
        <v>571.6585</v>
      </c>
      <c r="AD1265">
        <v>550</v>
      </c>
      <c r="AE1265">
        <v>440.59375</v>
      </c>
      <c r="AF1265">
        <v>154.125</v>
      </c>
      <c r="AG1265">
        <v>0</v>
      </c>
      <c r="AH1265">
        <v>19031</v>
      </c>
      <c r="AI1265">
        <v>14099</v>
      </c>
      <c r="AJ1265">
        <v>4932</v>
      </c>
      <c r="AK1265">
        <v>0</v>
      </c>
      <c r="AL1265">
        <v>0.59214314459957296</v>
      </c>
      <c r="AM1265">
        <v>0.416043152949365</v>
      </c>
      <c r="AN1265">
        <v>0.70260570732556105</v>
      </c>
      <c r="AO1265">
        <v>0.70260570732556105</v>
      </c>
      <c r="AP1265">
        <v>0.30665999651992298</v>
      </c>
      <c r="AQ1265">
        <v>0.10727336001392</v>
      </c>
      <c r="AR1265">
        <v>0</v>
      </c>
      <c r="AS1265">
        <v>0.28656255437619599</v>
      </c>
      <c r="AT1265">
        <v>0.13636363636363599</v>
      </c>
      <c r="AU1265">
        <v>0.17998520967461301</v>
      </c>
      <c r="AV1265">
        <v>1.01792239429267E-2</v>
      </c>
      <c r="AW1265">
        <v>6.2228119018618397E-2</v>
      </c>
      <c r="AX1265">
        <v>5.6899251783539197E-2</v>
      </c>
      <c r="AY1265">
        <v>9.2243779363145997E-2</v>
      </c>
      <c r="AZ1265">
        <v>0</v>
      </c>
      <c r="BA1265">
        <v>0</v>
      </c>
      <c r="BB1265">
        <v>0</v>
      </c>
      <c r="BC1265">
        <v>8.26518183400035E-4</v>
      </c>
      <c r="BD1265">
        <v>4.5893509657212502E-3</v>
      </c>
      <c r="BE1265">
        <v>9.9182182008004192E-3</v>
      </c>
      <c r="BF1265">
        <v>2.5056551244127401</v>
      </c>
      <c r="BG1265">
        <v>3.9104000000000001</v>
      </c>
      <c r="BH1265">
        <v>4.5818181818181802</v>
      </c>
      <c r="BI1265">
        <v>45976</v>
      </c>
      <c r="BJ1265">
        <v>13175</v>
      </c>
      <c r="BK1265">
        <v>14.5</v>
      </c>
      <c r="BL1265">
        <v>12.5</v>
      </c>
      <c r="BM1265">
        <v>11</v>
      </c>
      <c r="BN1265">
        <v>10</v>
      </c>
      <c r="BO1265">
        <v>37701</v>
      </c>
      <c r="BP1265">
        <v>0.11923371647509599</v>
      </c>
      <c r="BQ1265">
        <v>0</v>
      </c>
      <c r="BR1265" s="1">
        <f>+VALUE(Table1[[#This Row],[''tbDimTime'''[datechar']]])</f>
        <v>43775</v>
      </c>
      <c r="BS1265" s="2">
        <f>+VALUE(Table1[[#This Row],[Interval]])</f>
        <v>0.625</v>
      </c>
      <c r="BT1265" t="str">
        <f>+YEAR(Table1[[#This Row],[Date]])&amp;WEEKNUM(Table1[[#This Row],[Date]],2)</f>
        <v>201945</v>
      </c>
    </row>
    <row r="1266" spans="1:72" x14ac:dyDescent="0.25">
      <c r="A1266">
        <v>2019</v>
      </c>
      <c r="B1266" t="s">
        <v>150</v>
      </c>
      <c r="C1266" t="s">
        <v>156</v>
      </c>
      <c r="D1266" t="s">
        <v>92</v>
      </c>
      <c r="E1266">
        <v>46.8</v>
      </c>
      <c r="F1266">
        <v>1.23931623931624</v>
      </c>
      <c r="G1266">
        <v>1.0957167699896899</v>
      </c>
      <c r="H1266">
        <v>58</v>
      </c>
      <c r="I1266">
        <v>51.279544835517399</v>
      </c>
      <c r="J1266">
        <v>66.5</v>
      </c>
      <c r="K1266">
        <v>35</v>
      </c>
      <c r="L1266">
        <v>1.4209401709401701</v>
      </c>
      <c r="M1266">
        <v>0.74786324786324798</v>
      </c>
      <c r="N1266">
        <v>1.0042735042735</v>
      </c>
      <c r="O1266">
        <v>47</v>
      </c>
      <c r="P1266">
        <v>0.96153846153846201</v>
      </c>
      <c r="Q1266">
        <v>45</v>
      </c>
      <c r="R1266">
        <v>0.95744680851063801</v>
      </c>
      <c r="S1266">
        <v>0.77586206896551702</v>
      </c>
      <c r="T1266">
        <v>0.81034482758620696</v>
      </c>
      <c r="V1266">
        <v>0.8</v>
      </c>
      <c r="W1266">
        <v>0.74468085106382997</v>
      </c>
      <c r="Y1266">
        <v>35</v>
      </c>
      <c r="Z1266">
        <v>4.2553191489361701E-2</v>
      </c>
      <c r="AA1266">
        <v>2</v>
      </c>
      <c r="AB1266">
        <v>734.28888888888901</v>
      </c>
      <c r="AC1266">
        <v>591.1934</v>
      </c>
      <c r="AD1266">
        <v>550</v>
      </c>
      <c r="AE1266">
        <v>542.33333333333303</v>
      </c>
      <c r="AF1266">
        <v>188.97777777777799</v>
      </c>
      <c r="AG1266">
        <v>0</v>
      </c>
      <c r="AH1266">
        <v>32909</v>
      </c>
      <c r="AI1266">
        <v>24405</v>
      </c>
      <c r="AJ1266">
        <v>8504</v>
      </c>
      <c r="AK1266">
        <v>0</v>
      </c>
      <c r="AL1266">
        <v>0.87754289052955903</v>
      </c>
      <c r="AM1266">
        <v>0.77783008874555704</v>
      </c>
      <c r="AN1266">
        <v>0.88637273133871597</v>
      </c>
      <c r="AO1266">
        <v>0.88637273133871597</v>
      </c>
      <c r="AP1266">
        <v>0.57449212589157495</v>
      </c>
      <c r="AQ1266">
        <v>0.200183611496905</v>
      </c>
      <c r="AR1266">
        <v>0</v>
      </c>
      <c r="AS1266">
        <v>0.108542642593159</v>
      </c>
      <c r="AT1266">
        <v>0.13043478260869601</v>
      </c>
      <c r="AU1266">
        <v>0.21837998163885</v>
      </c>
      <c r="AV1266">
        <v>4.2418963772039298E-2</v>
      </c>
      <c r="AW1266">
        <v>7.0407947082225003E-2</v>
      </c>
      <c r="AX1266">
        <v>3.9052752995456803E-2</v>
      </c>
      <c r="AY1266">
        <v>8.3048892446034694E-2</v>
      </c>
      <c r="AZ1266">
        <v>0</v>
      </c>
      <c r="BA1266">
        <v>0</v>
      </c>
      <c r="BB1266">
        <v>7.2973800051787897E-3</v>
      </c>
      <c r="BC1266">
        <v>0</v>
      </c>
      <c r="BD1266">
        <v>7.1090605211741702E-3</v>
      </c>
      <c r="BE1266">
        <v>8.0977378121983908E-3</v>
      </c>
      <c r="BF1266">
        <v>3.81346955109343</v>
      </c>
      <c r="BG1266">
        <v>3.6</v>
      </c>
      <c r="BH1266">
        <v>4.5818181818181802</v>
      </c>
      <c r="BI1266">
        <v>42481</v>
      </c>
      <c r="BJ1266">
        <v>4611</v>
      </c>
      <c r="BK1266">
        <v>14</v>
      </c>
      <c r="BL1266">
        <v>13</v>
      </c>
      <c r="BM1266">
        <v>11.5</v>
      </c>
      <c r="BN1266">
        <v>9.5</v>
      </c>
      <c r="BO1266">
        <v>33204</v>
      </c>
      <c r="BP1266">
        <v>0.157123015873016</v>
      </c>
      <c r="BQ1266">
        <v>0</v>
      </c>
      <c r="BR1266" s="1">
        <f>+VALUE(Table1[[#This Row],[''tbDimTime'''[datechar']]])</f>
        <v>43775</v>
      </c>
      <c r="BS1266" s="2">
        <f>+VALUE(Table1[[#This Row],[Interval]])</f>
        <v>0.64583333333333337</v>
      </c>
      <c r="BT1266" t="str">
        <f>+YEAR(Table1[[#This Row],[Date]])&amp;WEEKNUM(Table1[[#This Row],[Date]],2)</f>
        <v>201945</v>
      </c>
    </row>
    <row r="1267" spans="1:72" x14ac:dyDescent="0.25">
      <c r="A1267">
        <v>2019</v>
      </c>
      <c r="B1267" t="s">
        <v>150</v>
      </c>
      <c r="C1267" t="s">
        <v>156</v>
      </c>
      <c r="D1267" t="s">
        <v>93</v>
      </c>
      <c r="E1267">
        <v>45.76</v>
      </c>
      <c r="F1267">
        <v>1.16914335664336</v>
      </c>
      <c r="G1267">
        <v>1.1814877180980601</v>
      </c>
      <c r="H1267">
        <v>53.5</v>
      </c>
      <c r="I1267">
        <v>54.064877980167402</v>
      </c>
      <c r="J1267">
        <v>56.5</v>
      </c>
      <c r="K1267">
        <v>35</v>
      </c>
      <c r="L1267">
        <v>1.2347027972028</v>
      </c>
      <c r="M1267">
        <v>0.76486013986014001</v>
      </c>
      <c r="N1267">
        <v>1.20192307692308</v>
      </c>
      <c r="O1267">
        <v>55</v>
      </c>
      <c r="P1267">
        <v>1.11451048951049</v>
      </c>
      <c r="Q1267">
        <v>51</v>
      </c>
      <c r="R1267">
        <v>0.92727272727272703</v>
      </c>
      <c r="S1267">
        <v>0.95327102803738295</v>
      </c>
      <c r="T1267">
        <v>1.02803738317757</v>
      </c>
      <c r="V1267">
        <v>0.8</v>
      </c>
      <c r="W1267">
        <v>0.25454545454545502</v>
      </c>
      <c r="Y1267">
        <v>14</v>
      </c>
      <c r="Z1267">
        <v>7.2727272727272696E-2</v>
      </c>
      <c r="AA1267">
        <v>4</v>
      </c>
      <c r="AB1267">
        <v>557.60784313725503</v>
      </c>
      <c r="AC1267">
        <v>605.66949999999997</v>
      </c>
      <c r="AD1267">
        <v>550</v>
      </c>
      <c r="AE1267">
        <v>398.84313725490199</v>
      </c>
      <c r="AF1267">
        <v>156</v>
      </c>
      <c r="AG1267">
        <v>0</v>
      </c>
      <c r="AH1267">
        <v>28297</v>
      </c>
      <c r="AI1267">
        <v>20341</v>
      </c>
      <c r="AJ1267">
        <v>7956</v>
      </c>
      <c r="AK1267">
        <v>0</v>
      </c>
      <c r="AL1267">
        <v>0.94331110889972503</v>
      </c>
      <c r="AM1267">
        <v>0.76065907024019697</v>
      </c>
      <c r="AN1267">
        <v>0.80637136896164296</v>
      </c>
      <c r="AO1267">
        <v>0.80637136896164296</v>
      </c>
      <c r="AP1267">
        <v>0.54408067190927101</v>
      </c>
      <c r="AQ1267">
        <v>0.21280693307655299</v>
      </c>
      <c r="AR1267">
        <v>0</v>
      </c>
      <c r="AS1267">
        <v>4.5712298721446498E-2</v>
      </c>
      <c r="AT1267">
        <v>4.5454545454545497E-2</v>
      </c>
      <c r="AU1267">
        <v>0.29767827529021601</v>
      </c>
      <c r="AV1267">
        <v>4.7718397261006802E-2</v>
      </c>
      <c r="AW1267">
        <v>7.2085807521532097E-2</v>
      </c>
      <c r="AX1267">
        <v>0.148317552024822</v>
      </c>
      <c r="AY1267">
        <v>0.139330230567592</v>
      </c>
      <c r="AZ1267">
        <v>0</v>
      </c>
      <c r="BA1267">
        <v>0</v>
      </c>
      <c r="BB1267">
        <v>8.1848820414058693E-3</v>
      </c>
      <c r="BC1267">
        <v>1.2892526614240601E-2</v>
      </c>
      <c r="BD1267">
        <v>0</v>
      </c>
      <c r="BE1267">
        <v>1.7466431284437998E-2</v>
      </c>
      <c r="BF1267">
        <v>4.9109292248435201</v>
      </c>
      <c r="BG1267">
        <v>3.97913043478261</v>
      </c>
      <c r="BH1267">
        <v>4.5818181818181802</v>
      </c>
      <c r="BI1267">
        <v>37386</v>
      </c>
      <c r="BJ1267">
        <v>1709</v>
      </c>
      <c r="BK1267">
        <v>13</v>
      </c>
      <c r="BL1267">
        <v>11.5</v>
      </c>
      <c r="BM1267">
        <v>11</v>
      </c>
      <c r="BN1267">
        <v>10</v>
      </c>
      <c r="BO1267">
        <v>26257</v>
      </c>
      <c r="BP1267">
        <v>0.20115384615384599</v>
      </c>
      <c r="BQ1267">
        <v>0</v>
      </c>
      <c r="BR1267" s="1">
        <f>+VALUE(Table1[[#This Row],[''tbDimTime'''[datechar']]])</f>
        <v>43775</v>
      </c>
      <c r="BS1267" s="2">
        <f>+VALUE(Table1[[#This Row],[Interval]])</f>
        <v>0.66666666666666663</v>
      </c>
      <c r="BT1267" t="str">
        <f>+YEAR(Table1[[#This Row],[Date]])&amp;WEEKNUM(Table1[[#This Row],[Date]],2)</f>
        <v>201945</v>
      </c>
    </row>
    <row r="1268" spans="1:72" x14ac:dyDescent="0.25">
      <c r="A1268">
        <v>2019</v>
      </c>
      <c r="B1268" t="s">
        <v>150</v>
      </c>
      <c r="C1268" t="s">
        <v>156</v>
      </c>
      <c r="D1268" t="s">
        <v>94</v>
      </c>
      <c r="E1268">
        <v>48.88</v>
      </c>
      <c r="F1268">
        <v>1.0229132569558099</v>
      </c>
      <c r="G1268">
        <v>1.02286204046164</v>
      </c>
      <c r="H1268">
        <v>50</v>
      </c>
      <c r="I1268">
        <v>49.997496537765002</v>
      </c>
      <c r="J1268">
        <v>53</v>
      </c>
      <c r="K1268">
        <v>38.5</v>
      </c>
      <c r="L1268">
        <v>1.0842880523731599</v>
      </c>
      <c r="M1268">
        <v>0.78764320785597397</v>
      </c>
      <c r="N1268">
        <v>0.77741407528641604</v>
      </c>
      <c r="O1268">
        <v>38</v>
      </c>
      <c r="P1268">
        <v>0.75695581014729996</v>
      </c>
      <c r="Q1268">
        <v>37</v>
      </c>
      <c r="R1268">
        <v>0.97368421052631604</v>
      </c>
      <c r="S1268">
        <v>0.74</v>
      </c>
      <c r="T1268">
        <v>0.76</v>
      </c>
      <c r="V1268">
        <v>0.8</v>
      </c>
      <c r="W1268">
        <v>0.73684210526315796</v>
      </c>
      <c r="Y1268">
        <v>28</v>
      </c>
      <c r="Z1268">
        <v>2.6315789473684199E-2</v>
      </c>
      <c r="AA1268">
        <v>1</v>
      </c>
      <c r="AB1268">
        <v>507.40540540540502</v>
      </c>
      <c r="AC1268">
        <v>613.91989999999998</v>
      </c>
      <c r="AD1268">
        <v>550</v>
      </c>
      <c r="AE1268">
        <v>399.29729729729701</v>
      </c>
      <c r="AF1268">
        <v>105.16216216216201</v>
      </c>
      <c r="AG1268">
        <v>0</v>
      </c>
      <c r="AH1268">
        <v>18665</v>
      </c>
      <c r="AI1268">
        <v>14774</v>
      </c>
      <c r="AJ1268">
        <v>3891</v>
      </c>
      <c r="AK1268">
        <v>0</v>
      </c>
      <c r="AL1268">
        <v>0.74003705309629897</v>
      </c>
      <c r="AM1268">
        <v>0.52423768569194695</v>
      </c>
      <c r="AN1268">
        <v>0.70839383446889304</v>
      </c>
      <c r="AO1268">
        <v>0.70839383446889304</v>
      </c>
      <c r="AP1268">
        <v>0.41254328158159298</v>
      </c>
      <c r="AQ1268">
        <v>0.108650731598347</v>
      </c>
      <c r="AR1268">
        <v>0</v>
      </c>
      <c r="AS1268">
        <v>0.184156148776946</v>
      </c>
      <c r="AT1268">
        <v>4.7619047619047603E-2</v>
      </c>
      <c r="AU1268">
        <v>0.28493242488551301</v>
      </c>
      <c r="AV1268">
        <v>6.10689154473361E-2</v>
      </c>
      <c r="AW1268">
        <v>3.5351278900927097E-2</v>
      </c>
      <c r="AX1268">
        <v>0.107813023567519</v>
      </c>
      <c r="AY1268">
        <v>6.7742656092929704E-2</v>
      </c>
      <c r="AZ1268">
        <v>1.9546520719312E-2</v>
      </c>
      <c r="BA1268">
        <v>0</v>
      </c>
      <c r="BB1268">
        <v>0</v>
      </c>
      <c r="BC1268">
        <v>2.8007371830671299E-2</v>
      </c>
      <c r="BD1268">
        <v>2.2897352842622602E-3</v>
      </c>
      <c r="BE1268">
        <v>7.09259466100748E-2</v>
      </c>
      <c r="BF1268">
        <v>3.71942365687479</v>
      </c>
      <c r="BG1268">
        <v>4.4436363636363598</v>
      </c>
      <c r="BH1268">
        <v>4.5818181818181802</v>
      </c>
      <c r="BI1268">
        <v>35812</v>
      </c>
      <c r="BJ1268">
        <v>6595</v>
      </c>
      <c r="BK1268">
        <v>11.5</v>
      </c>
      <c r="BL1268">
        <v>11</v>
      </c>
      <c r="BM1268">
        <v>10.5</v>
      </c>
      <c r="BN1268">
        <v>10.5</v>
      </c>
      <c r="BO1268">
        <v>25608</v>
      </c>
      <c r="BP1268">
        <v>0.13497584541062799</v>
      </c>
      <c r="BQ1268">
        <v>0</v>
      </c>
      <c r="BR1268" s="1">
        <f>+VALUE(Table1[[#This Row],[''tbDimTime'''[datechar']]])</f>
        <v>43775</v>
      </c>
      <c r="BS1268" s="2">
        <f>+VALUE(Table1[[#This Row],[Interval]])</f>
        <v>0.6875</v>
      </c>
      <c r="BT1268" t="str">
        <f>+YEAR(Table1[[#This Row],[Date]])&amp;WEEKNUM(Table1[[#This Row],[Date]],2)</f>
        <v>201945</v>
      </c>
    </row>
    <row r="1269" spans="1:72" x14ac:dyDescent="0.25">
      <c r="A1269">
        <v>2019</v>
      </c>
      <c r="B1269" t="s">
        <v>150</v>
      </c>
      <c r="C1269" t="s">
        <v>156</v>
      </c>
      <c r="D1269" t="s">
        <v>95</v>
      </c>
      <c r="E1269">
        <v>42.64</v>
      </c>
      <c r="F1269">
        <v>0.97326454033771104</v>
      </c>
      <c r="G1269">
        <v>1.0855421984021101</v>
      </c>
      <c r="H1269">
        <v>41.5</v>
      </c>
      <c r="I1269">
        <v>46.287519339865902</v>
      </c>
      <c r="J1269">
        <v>44.5</v>
      </c>
      <c r="K1269">
        <v>39.5</v>
      </c>
      <c r="L1269">
        <v>1.04362101313321</v>
      </c>
      <c r="M1269">
        <v>0.92636022514071303</v>
      </c>
      <c r="N1269">
        <v>0.867729831144465</v>
      </c>
      <c r="O1269">
        <v>37</v>
      </c>
      <c r="P1269">
        <v>0.79737335834896805</v>
      </c>
      <c r="Q1269">
        <v>34</v>
      </c>
      <c r="R1269">
        <v>0.91891891891891897</v>
      </c>
      <c r="S1269">
        <v>0.81927710843373502</v>
      </c>
      <c r="T1269">
        <v>0.89156626506024095</v>
      </c>
      <c r="V1269">
        <v>0.8</v>
      </c>
      <c r="W1269">
        <v>0.75675675675675702</v>
      </c>
      <c r="Y1269">
        <v>28</v>
      </c>
      <c r="Z1269">
        <v>8.1081081081081099E-2</v>
      </c>
      <c r="AA1269">
        <v>3</v>
      </c>
      <c r="AB1269">
        <v>456.23529411764702</v>
      </c>
      <c r="AC1269">
        <v>583.65350000000001</v>
      </c>
      <c r="AD1269">
        <v>550</v>
      </c>
      <c r="AE1269">
        <v>389.08823529411802</v>
      </c>
      <c r="AF1269">
        <v>64.117647058823493</v>
      </c>
      <c r="AG1269">
        <v>0</v>
      </c>
      <c r="AH1269">
        <v>15409</v>
      </c>
      <c r="AI1269">
        <v>13229</v>
      </c>
      <c r="AJ1269">
        <v>2180</v>
      </c>
      <c r="AK1269">
        <v>0</v>
      </c>
      <c r="AL1269">
        <v>0.73453925561132705</v>
      </c>
      <c r="AM1269">
        <v>0.51929965518395804</v>
      </c>
      <c r="AN1269">
        <v>0.70697331860332802</v>
      </c>
      <c r="AO1269">
        <v>0.70697331860332802</v>
      </c>
      <c r="AP1269">
        <v>0.442871012018346</v>
      </c>
      <c r="AQ1269">
        <v>7.2980482742459205E-2</v>
      </c>
      <c r="AR1269">
        <v>0</v>
      </c>
      <c r="AS1269">
        <v>0.18767366341937</v>
      </c>
      <c r="AT1269">
        <v>5.8823529411764698E-2</v>
      </c>
      <c r="AU1269">
        <v>0.194235211409059</v>
      </c>
      <c r="AV1269">
        <v>6.4242911184761095E-2</v>
      </c>
      <c r="AW1269">
        <v>2.8422215526765101E-2</v>
      </c>
      <c r="AX1269">
        <v>0.107361655117003</v>
      </c>
      <c r="AY1269">
        <v>6.1296910046533398E-2</v>
      </c>
      <c r="AZ1269">
        <v>0</v>
      </c>
      <c r="BA1269">
        <v>0</v>
      </c>
      <c r="BB1269">
        <v>0</v>
      </c>
      <c r="BC1269">
        <v>1.4194369120551701E-2</v>
      </c>
      <c r="BD1269">
        <v>0</v>
      </c>
      <c r="BE1269">
        <v>2.6078805530447599E-2</v>
      </c>
      <c r="BF1269">
        <v>4.0976197649894504</v>
      </c>
      <c r="BG1269">
        <v>4.7377777777777803</v>
      </c>
      <c r="BH1269">
        <v>4.5818181818181802</v>
      </c>
      <c r="BI1269">
        <v>29871</v>
      </c>
      <c r="BJ1269">
        <v>5606</v>
      </c>
      <c r="BK1269">
        <v>9.5</v>
      </c>
      <c r="BL1269">
        <v>9</v>
      </c>
      <c r="BM1269">
        <v>8.5</v>
      </c>
      <c r="BN1269">
        <v>9</v>
      </c>
      <c r="BO1269">
        <v>24069</v>
      </c>
      <c r="BP1269">
        <v>0.12657894736842101</v>
      </c>
      <c r="BQ1269">
        <v>0</v>
      </c>
      <c r="BR1269" s="1">
        <f>+VALUE(Table1[[#This Row],[''tbDimTime'''[datechar']]])</f>
        <v>43775</v>
      </c>
      <c r="BS1269" s="2">
        <f>+VALUE(Table1[[#This Row],[Interval]])</f>
        <v>0.70833333333333337</v>
      </c>
      <c r="BT1269" t="str">
        <f>+YEAR(Table1[[#This Row],[Date]])&amp;WEEKNUM(Table1[[#This Row],[Date]],2)</f>
        <v>201945</v>
      </c>
    </row>
    <row r="1270" spans="1:72" x14ac:dyDescent="0.25">
      <c r="A1270">
        <v>2019</v>
      </c>
      <c r="B1270" t="s">
        <v>150</v>
      </c>
      <c r="C1270" t="s">
        <v>156</v>
      </c>
      <c r="D1270" t="s">
        <v>96</v>
      </c>
      <c r="E1270">
        <v>41.6</v>
      </c>
      <c r="F1270">
        <v>0.91346153846153799</v>
      </c>
      <c r="G1270">
        <v>0.88093547670803796</v>
      </c>
      <c r="H1270">
        <v>38</v>
      </c>
      <c r="I1270">
        <v>36.6469158310544</v>
      </c>
      <c r="J1270">
        <v>40.5</v>
      </c>
      <c r="K1270">
        <v>24.5</v>
      </c>
      <c r="L1270">
        <v>0.97355769230769196</v>
      </c>
      <c r="M1270">
        <v>0.58894230769230804</v>
      </c>
      <c r="N1270">
        <v>0.72115384615384603</v>
      </c>
      <c r="O1270">
        <v>30</v>
      </c>
      <c r="P1270">
        <v>0.72115384615384603</v>
      </c>
      <c r="Q1270">
        <v>30</v>
      </c>
      <c r="R1270">
        <v>1</v>
      </c>
      <c r="S1270">
        <v>0.78947368421052599</v>
      </c>
      <c r="T1270">
        <v>0.78947368421052599</v>
      </c>
      <c r="V1270">
        <v>0.8</v>
      </c>
      <c r="W1270">
        <v>0.66666666666666696</v>
      </c>
      <c r="Y1270">
        <v>20</v>
      </c>
      <c r="Z1270">
        <v>0</v>
      </c>
      <c r="AA1270">
        <v>0</v>
      </c>
      <c r="AB1270">
        <v>658.2</v>
      </c>
      <c r="AC1270">
        <v>596.32119999999998</v>
      </c>
      <c r="AD1270">
        <v>550</v>
      </c>
      <c r="AE1270">
        <v>476.73333333333301</v>
      </c>
      <c r="AF1270">
        <v>178.73333333333301</v>
      </c>
      <c r="AG1270">
        <v>0</v>
      </c>
      <c r="AH1270">
        <v>19664</v>
      </c>
      <c r="AI1270">
        <v>14302</v>
      </c>
      <c r="AJ1270">
        <v>5362</v>
      </c>
      <c r="AK1270">
        <v>0</v>
      </c>
      <c r="AL1270">
        <v>0.81862277683346496</v>
      </c>
      <c r="AM1270">
        <v>0.705768818357281</v>
      </c>
      <c r="AN1270">
        <v>0.862141682750733</v>
      </c>
      <c r="AO1270">
        <v>0.862141682750733</v>
      </c>
      <c r="AP1270">
        <v>0.51118736149832</v>
      </c>
      <c r="AQ1270">
        <v>0.19165058260061499</v>
      </c>
      <c r="AR1270">
        <v>0</v>
      </c>
      <c r="AS1270">
        <v>0.15637286439345199</v>
      </c>
      <c r="AT1270">
        <v>6.25E-2</v>
      </c>
      <c r="AU1270">
        <v>0.18707555936807499</v>
      </c>
      <c r="AV1270">
        <v>1.40110086496533E-2</v>
      </c>
      <c r="AW1270">
        <v>2.1195224819501E-2</v>
      </c>
      <c r="AX1270">
        <v>1.8049896347129901E-2</v>
      </c>
      <c r="AY1270">
        <v>6.4336264207591698E-2</v>
      </c>
      <c r="AZ1270">
        <v>0</v>
      </c>
      <c r="BA1270">
        <v>0</v>
      </c>
      <c r="BB1270">
        <v>3.0845664450639802E-2</v>
      </c>
      <c r="BC1270">
        <v>0</v>
      </c>
      <c r="BD1270">
        <v>4.28908428050611E-3</v>
      </c>
      <c r="BE1270">
        <v>5.2398312960182998E-2</v>
      </c>
      <c r="BF1270">
        <v>3.8601758524554999</v>
      </c>
      <c r="BG1270">
        <v>4.8941176470588204</v>
      </c>
      <c r="BH1270">
        <v>4.5818181818181802</v>
      </c>
      <c r="BI1270">
        <v>27978</v>
      </c>
      <c r="BJ1270">
        <v>4375</v>
      </c>
      <c r="BK1270">
        <v>9</v>
      </c>
      <c r="BL1270">
        <v>8.5</v>
      </c>
      <c r="BM1270">
        <v>8</v>
      </c>
      <c r="BN1270">
        <v>9</v>
      </c>
      <c r="BO1270">
        <v>22744</v>
      </c>
      <c r="BP1270">
        <v>0.13648148148148201</v>
      </c>
      <c r="BQ1270">
        <v>0</v>
      </c>
      <c r="BR1270" s="1">
        <f>+VALUE(Table1[[#This Row],[''tbDimTime'''[datechar']]])</f>
        <v>43775</v>
      </c>
      <c r="BS1270" s="2">
        <f>+VALUE(Table1[[#This Row],[Interval]])</f>
        <v>0.72916666666666663</v>
      </c>
      <c r="BT1270" t="str">
        <f>+YEAR(Table1[[#This Row],[Date]])&amp;WEEKNUM(Table1[[#This Row],[Date]],2)</f>
        <v>201945</v>
      </c>
    </row>
    <row r="1271" spans="1:72" x14ac:dyDescent="0.25">
      <c r="A1271">
        <v>2019</v>
      </c>
      <c r="B1271" t="s">
        <v>150</v>
      </c>
      <c r="C1271" t="s">
        <v>156</v>
      </c>
      <c r="D1271" t="s">
        <v>97</v>
      </c>
      <c r="E1271">
        <v>29.12</v>
      </c>
      <c r="F1271">
        <v>0.91002747252747296</v>
      </c>
      <c r="G1271">
        <v>0.92770794821895097</v>
      </c>
      <c r="H1271">
        <v>26.5</v>
      </c>
      <c r="I1271">
        <v>27.014855452135901</v>
      </c>
      <c r="J1271">
        <v>29.5</v>
      </c>
      <c r="K1271">
        <v>13</v>
      </c>
      <c r="L1271">
        <v>1.0130494505494501</v>
      </c>
      <c r="M1271">
        <v>0.44642857142857101</v>
      </c>
      <c r="N1271">
        <v>0.78983516483516503</v>
      </c>
      <c r="O1271">
        <v>23</v>
      </c>
      <c r="P1271">
        <v>0.75549450549450503</v>
      </c>
      <c r="Q1271">
        <v>22</v>
      </c>
      <c r="R1271">
        <v>0.95652173913043503</v>
      </c>
      <c r="S1271">
        <v>0.83018867924528295</v>
      </c>
      <c r="T1271">
        <v>0.86792452830188704</v>
      </c>
      <c r="V1271">
        <v>0.8</v>
      </c>
      <c r="W1271">
        <v>0.565217391304348</v>
      </c>
      <c r="Y1271">
        <v>13</v>
      </c>
      <c r="Z1271">
        <v>4.3478260869565202E-2</v>
      </c>
      <c r="AA1271">
        <v>1</v>
      </c>
      <c r="AB1271">
        <v>737.40909090909099</v>
      </c>
      <c r="AC1271">
        <v>548.2894</v>
      </c>
      <c r="AD1271">
        <v>550</v>
      </c>
      <c r="AE1271">
        <v>560.77272727272702</v>
      </c>
      <c r="AF1271">
        <v>173.90909090909099</v>
      </c>
      <c r="AG1271">
        <v>0</v>
      </c>
      <c r="AH1271">
        <v>16163</v>
      </c>
      <c r="AI1271">
        <v>12337</v>
      </c>
      <c r="AJ1271">
        <v>3826</v>
      </c>
      <c r="AK1271">
        <v>0</v>
      </c>
      <c r="AL1271">
        <v>0.81436674865719605</v>
      </c>
      <c r="AM1271">
        <v>0.73993158494868905</v>
      </c>
      <c r="AN1271">
        <v>0.90859749144811897</v>
      </c>
      <c r="AO1271">
        <v>0.90859749144811897</v>
      </c>
      <c r="AP1271">
        <v>0.56269099201824402</v>
      </c>
      <c r="AQ1271">
        <v>0.17450399087799301</v>
      </c>
      <c r="AR1271">
        <v>0</v>
      </c>
      <c r="AS1271">
        <v>0.16866590649943</v>
      </c>
      <c r="AT1271">
        <v>9.0909090909090898E-2</v>
      </c>
      <c r="AU1271">
        <v>0.28369441277080998</v>
      </c>
      <c r="AV1271">
        <v>4.7434435575826701E-3</v>
      </c>
      <c r="AW1271">
        <v>0.164834663625998</v>
      </c>
      <c r="AX1271">
        <v>8.2052451539338697E-2</v>
      </c>
      <c r="AY1271">
        <v>8.2280501710376305E-2</v>
      </c>
      <c r="AZ1271">
        <v>0</v>
      </c>
      <c r="BA1271">
        <v>0</v>
      </c>
      <c r="BB1271">
        <v>0</v>
      </c>
      <c r="BC1271">
        <v>2.5267958950969199E-2</v>
      </c>
      <c r="BD1271">
        <v>0</v>
      </c>
      <c r="BE1271">
        <v>6.5678449258836898E-3</v>
      </c>
      <c r="BF1271">
        <v>3.6123147092360299</v>
      </c>
      <c r="BG1271">
        <v>4.8533333333333299</v>
      </c>
      <c r="BH1271">
        <v>4.5818181818181802</v>
      </c>
      <c r="BI1271">
        <v>21925</v>
      </c>
      <c r="BJ1271">
        <v>3698</v>
      </c>
      <c r="BK1271">
        <v>7</v>
      </c>
      <c r="BL1271">
        <v>6</v>
      </c>
      <c r="BM1271">
        <v>5.5</v>
      </c>
      <c r="BN1271">
        <v>6</v>
      </c>
      <c r="BO1271">
        <v>15705</v>
      </c>
      <c r="BP1271">
        <v>0.129960317460317</v>
      </c>
      <c r="BQ1271">
        <v>0</v>
      </c>
      <c r="BR1271" s="1">
        <f>+VALUE(Table1[[#This Row],[''tbDimTime'''[datechar']]])</f>
        <v>43775</v>
      </c>
      <c r="BS1271" s="2">
        <f>+VALUE(Table1[[#This Row],[Interval]])</f>
        <v>0.75</v>
      </c>
      <c r="BT1271" t="str">
        <f>+YEAR(Table1[[#This Row],[Date]])&amp;WEEKNUM(Table1[[#This Row],[Date]],2)</f>
        <v>201945</v>
      </c>
    </row>
    <row r="1272" spans="1:72" x14ac:dyDescent="0.25">
      <c r="A1272">
        <v>2019</v>
      </c>
      <c r="B1272" t="s">
        <v>150</v>
      </c>
      <c r="C1272" t="s">
        <v>156</v>
      </c>
      <c r="D1272" t="s">
        <v>98</v>
      </c>
      <c r="E1272">
        <v>24.96</v>
      </c>
      <c r="F1272">
        <v>1.14182692307692</v>
      </c>
      <c r="G1272">
        <v>0.76803408166195997</v>
      </c>
      <c r="H1272">
        <v>28.5</v>
      </c>
      <c r="I1272">
        <v>19.170130678282501</v>
      </c>
      <c r="J1272">
        <v>31.5</v>
      </c>
      <c r="K1272">
        <v>17</v>
      </c>
      <c r="L1272">
        <v>1.2620192307692299</v>
      </c>
      <c r="M1272">
        <v>0.68108974358974395</v>
      </c>
      <c r="N1272">
        <v>0.64102564102564097</v>
      </c>
      <c r="O1272">
        <v>16</v>
      </c>
      <c r="P1272">
        <v>0.64102564102564097</v>
      </c>
      <c r="Q1272">
        <v>16</v>
      </c>
      <c r="R1272">
        <v>1</v>
      </c>
      <c r="S1272">
        <v>0.56140350877193002</v>
      </c>
      <c r="T1272">
        <v>0.56140350877193002</v>
      </c>
      <c r="V1272">
        <v>0.8</v>
      </c>
      <c r="W1272">
        <v>0.625</v>
      </c>
      <c r="Y1272">
        <v>10</v>
      </c>
      <c r="Z1272">
        <v>0</v>
      </c>
      <c r="AA1272">
        <v>0</v>
      </c>
      <c r="AB1272">
        <v>502.1875</v>
      </c>
      <c r="AC1272">
        <v>513.52200000000005</v>
      </c>
      <c r="AD1272">
        <v>550</v>
      </c>
      <c r="AE1272">
        <v>390.25</v>
      </c>
      <c r="AF1272">
        <v>108.75</v>
      </c>
      <c r="AG1272">
        <v>0</v>
      </c>
      <c r="AH1272">
        <v>7984</v>
      </c>
      <c r="AI1272">
        <v>6244</v>
      </c>
      <c r="AJ1272">
        <v>1740</v>
      </c>
      <c r="AK1272">
        <v>0</v>
      </c>
      <c r="AL1272">
        <v>0.83463176482808799</v>
      </c>
      <c r="AM1272">
        <v>0.41805411030176898</v>
      </c>
      <c r="AN1272">
        <v>0.500884495317378</v>
      </c>
      <c r="AO1272">
        <v>0.500884495317378</v>
      </c>
      <c r="AP1272">
        <v>0.32486992715920898</v>
      </c>
      <c r="AQ1272">
        <v>9.0530697190426598E-2</v>
      </c>
      <c r="AR1272">
        <v>0</v>
      </c>
      <c r="AS1272">
        <v>8.2830385015608701E-2</v>
      </c>
      <c r="AT1272">
        <v>9.0909090909090898E-2</v>
      </c>
      <c r="AU1272">
        <v>0.257492195629553</v>
      </c>
      <c r="AV1272">
        <v>0</v>
      </c>
      <c r="AW1272">
        <v>0.13272632674297599</v>
      </c>
      <c r="AX1272">
        <v>6.6077003121748201E-3</v>
      </c>
      <c r="AY1272">
        <v>9.3652445369406895E-2</v>
      </c>
      <c r="AZ1272">
        <v>0</v>
      </c>
      <c r="BA1272">
        <v>2.1331945889698201E-3</v>
      </c>
      <c r="BB1272">
        <v>0</v>
      </c>
      <c r="BC1272">
        <v>2.8980228928199799E-2</v>
      </c>
      <c r="BD1272">
        <v>0</v>
      </c>
      <c r="BE1272">
        <v>0</v>
      </c>
      <c r="BF1272">
        <v>2.9968782518210202</v>
      </c>
      <c r="BG1272">
        <v>4.16</v>
      </c>
      <c r="BH1272">
        <v>4.5818181818181802</v>
      </c>
      <c r="BI1272">
        <v>19220</v>
      </c>
      <c r="BJ1272">
        <v>1592</v>
      </c>
      <c r="BK1272">
        <v>7</v>
      </c>
      <c r="BL1272">
        <v>6</v>
      </c>
      <c r="BM1272">
        <v>5.5</v>
      </c>
      <c r="BN1272">
        <v>5</v>
      </c>
      <c r="BO1272">
        <v>14271</v>
      </c>
      <c r="BP1272">
        <v>0.23730158730158701</v>
      </c>
      <c r="BQ1272">
        <v>0</v>
      </c>
      <c r="BR1272" s="1">
        <f>+VALUE(Table1[[#This Row],[''tbDimTime'''[datechar']]])</f>
        <v>43775</v>
      </c>
      <c r="BS1272" s="2">
        <f>+VALUE(Table1[[#This Row],[Interval]])</f>
        <v>0.77083333333333337</v>
      </c>
      <c r="BT1272" t="str">
        <f>+YEAR(Table1[[#This Row],[Date]])&amp;WEEKNUM(Table1[[#This Row],[Date]],2)</f>
        <v>201945</v>
      </c>
    </row>
    <row r="1273" spans="1:72" x14ac:dyDescent="0.25">
      <c r="A1273">
        <v>2019</v>
      </c>
      <c r="B1273" t="s">
        <v>150</v>
      </c>
      <c r="C1273" t="s">
        <v>156</v>
      </c>
      <c r="D1273" t="s">
        <v>99</v>
      </c>
      <c r="E1273">
        <v>23.92</v>
      </c>
      <c r="F1273">
        <v>1.31688963210702</v>
      </c>
      <c r="G1273">
        <v>1.24424787629467</v>
      </c>
      <c r="H1273">
        <v>31.5</v>
      </c>
      <c r="I1273">
        <v>29.762409200968499</v>
      </c>
      <c r="J1273">
        <v>31.5</v>
      </c>
      <c r="K1273">
        <v>12.5</v>
      </c>
      <c r="L1273">
        <v>1.31688963210702</v>
      </c>
      <c r="M1273">
        <v>0.52257525083612</v>
      </c>
      <c r="N1273">
        <v>1.17056856187291</v>
      </c>
      <c r="O1273">
        <v>28</v>
      </c>
      <c r="P1273">
        <v>1.04515050167224</v>
      </c>
      <c r="Q1273">
        <v>25</v>
      </c>
      <c r="R1273">
        <v>0.89285714285714302</v>
      </c>
      <c r="S1273">
        <v>0.79365079365079405</v>
      </c>
      <c r="T1273">
        <v>0.88888888888888895</v>
      </c>
      <c r="V1273">
        <v>0.8</v>
      </c>
      <c r="W1273">
        <v>0.5</v>
      </c>
      <c r="Y1273">
        <v>14</v>
      </c>
      <c r="Z1273">
        <v>0.107142857142857</v>
      </c>
      <c r="AA1273">
        <v>3</v>
      </c>
      <c r="AB1273">
        <v>660.8</v>
      </c>
      <c r="AC1273">
        <v>519.17259999999999</v>
      </c>
      <c r="AD1273">
        <v>550</v>
      </c>
      <c r="AE1273">
        <v>544.12</v>
      </c>
      <c r="AF1273">
        <v>113.68</v>
      </c>
      <c r="AG1273">
        <v>0</v>
      </c>
      <c r="AH1273">
        <v>16445</v>
      </c>
      <c r="AI1273">
        <v>13603</v>
      </c>
      <c r="AJ1273">
        <v>2842</v>
      </c>
      <c r="AK1273">
        <v>0</v>
      </c>
      <c r="AL1273">
        <v>0.83998576295316996</v>
      </c>
      <c r="AM1273">
        <v>1.01843289562912</v>
      </c>
      <c r="AN1273">
        <v>1.2124406633376501</v>
      </c>
      <c r="AO1273">
        <v>1.2124406633376501</v>
      </c>
      <c r="AP1273">
        <v>0.838604278404537</v>
      </c>
      <c r="AQ1273">
        <v>0.17520498119721301</v>
      </c>
      <c r="AR1273">
        <v>0</v>
      </c>
      <c r="AS1273">
        <v>0.19400776770852601</v>
      </c>
      <c r="AT1273">
        <v>0</v>
      </c>
      <c r="AU1273">
        <v>0.193083040503052</v>
      </c>
      <c r="AV1273">
        <v>0</v>
      </c>
      <c r="AW1273">
        <v>6.3066395413353099E-2</v>
      </c>
      <c r="AX1273">
        <v>0</v>
      </c>
      <c r="AY1273">
        <v>0.110967264656926</v>
      </c>
      <c r="AZ1273">
        <v>0</v>
      </c>
      <c r="BA1273">
        <v>0</v>
      </c>
      <c r="BB1273">
        <v>0</v>
      </c>
      <c r="BC1273">
        <v>1.9049380432772298E-2</v>
      </c>
      <c r="BD1273">
        <v>0</v>
      </c>
      <c r="BE1273">
        <v>0</v>
      </c>
      <c r="BF1273">
        <v>5.5483632328463104</v>
      </c>
      <c r="BG1273">
        <v>3.9866666666666699</v>
      </c>
      <c r="BH1273">
        <v>4.5818181818181802</v>
      </c>
      <c r="BI1273">
        <v>16221</v>
      </c>
      <c r="BJ1273">
        <v>3147</v>
      </c>
      <c r="BK1273">
        <v>6.5</v>
      </c>
      <c r="BL1273">
        <v>6</v>
      </c>
      <c r="BM1273">
        <v>6</v>
      </c>
      <c r="BN1273">
        <v>5</v>
      </c>
      <c r="BO1273">
        <v>13089</v>
      </c>
      <c r="BP1273">
        <v>0.30679487179487203</v>
      </c>
      <c r="BQ1273">
        <v>0</v>
      </c>
      <c r="BR1273" s="1">
        <f>+VALUE(Table1[[#This Row],[''tbDimTime'''[datechar']]])</f>
        <v>43775</v>
      </c>
      <c r="BS1273" s="2">
        <f>+VALUE(Table1[[#This Row],[Interval]])</f>
        <v>0.79166666666666663</v>
      </c>
      <c r="BT1273" t="str">
        <f>+YEAR(Table1[[#This Row],[Date]])&amp;WEEKNUM(Table1[[#This Row],[Date]],2)</f>
        <v>201945</v>
      </c>
    </row>
    <row r="1274" spans="1:72" x14ac:dyDescent="0.25">
      <c r="A1274">
        <v>2019</v>
      </c>
      <c r="B1274" t="s">
        <v>150</v>
      </c>
      <c r="C1274" t="s">
        <v>156</v>
      </c>
      <c r="D1274" t="s">
        <v>100</v>
      </c>
      <c r="E1274">
        <v>17.68</v>
      </c>
      <c r="F1274">
        <v>1.3009049773755701</v>
      </c>
      <c r="G1274">
        <v>1.7174370436274999</v>
      </c>
      <c r="H1274">
        <v>23</v>
      </c>
      <c r="I1274">
        <v>30.3642869313341</v>
      </c>
      <c r="J1274">
        <v>23</v>
      </c>
      <c r="K1274">
        <v>19.5</v>
      </c>
      <c r="L1274">
        <v>1.3009049773755701</v>
      </c>
      <c r="M1274">
        <v>1.1029411764705901</v>
      </c>
      <c r="N1274">
        <v>0.90497737556561098</v>
      </c>
      <c r="O1274">
        <v>16</v>
      </c>
      <c r="P1274">
        <v>0.90497737556561098</v>
      </c>
      <c r="Q1274">
        <v>16</v>
      </c>
      <c r="R1274">
        <v>1</v>
      </c>
      <c r="S1274">
        <v>0.69565217391304301</v>
      </c>
      <c r="T1274">
        <v>0.69565217391304301</v>
      </c>
      <c r="V1274">
        <v>0.8</v>
      </c>
      <c r="W1274">
        <v>0.9375</v>
      </c>
      <c r="Y1274">
        <v>15</v>
      </c>
      <c r="Z1274">
        <v>0</v>
      </c>
      <c r="AA1274">
        <v>0</v>
      </c>
      <c r="AB1274">
        <v>366.8125</v>
      </c>
      <c r="AC1274">
        <v>629.50990000000002</v>
      </c>
      <c r="AD1274">
        <v>550</v>
      </c>
      <c r="AE1274">
        <v>306.8125</v>
      </c>
      <c r="AF1274">
        <v>57.125</v>
      </c>
      <c r="AG1274">
        <v>0</v>
      </c>
      <c r="AH1274">
        <v>5823</v>
      </c>
      <c r="AI1274">
        <v>4909</v>
      </c>
      <c r="AJ1274">
        <v>914</v>
      </c>
      <c r="AK1274">
        <v>0</v>
      </c>
      <c r="AL1274">
        <v>0.52693481774106699</v>
      </c>
      <c r="AM1274">
        <v>0.36092491236701302</v>
      </c>
      <c r="AN1274">
        <v>0.68495172498616297</v>
      </c>
      <c r="AO1274">
        <v>0.68495172498616297</v>
      </c>
      <c r="AP1274">
        <v>0.30188795277043201</v>
      </c>
      <c r="AQ1274">
        <v>5.62081052825779E-2</v>
      </c>
      <c r="AR1274">
        <v>0</v>
      </c>
      <c r="AS1274">
        <v>0.32402681261915001</v>
      </c>
      <c r="AT1274">
        <v>0</v>
      </c>
      <c r="AU1274">
        <v>0.227661275444315</v>
      </c>
      <c r="AV1274">
        <v>3.9972941393518202E-3</v>
      </c>
      <c r="AW1274">
        <v>0.107803948096673</v>
      </c>
      <c r="AX1274">
        <v>0</v>
      </c>
      <c r="AY1274">
        <v>0.11069429924358901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5.1657339647008197E-3</v>
      </c>
      <c r="BF1274">
        <v>3.54221757579485</v>
      </c>
      <c r="BG1274">
        <v>3.2145454545454499</v>
      </c>
      <c r="BH1274">
        <v>4.5818181818181802</v>
      </c>
      <c r="BI1274">
        <v>16261</v>
      </c>
      <c r="BJ1274">
        <v>5269</v>
      </c>
      <c r="BK1274">
        <v>6.5</v>
      </c>
      <c r="BL1274">
        <v>5.5</v>
      </c>
      <c r="BM1274">
        <v>5.5</v>
      </c>
      <c r="BN1274">
        <v>4.5</v>
      </c>
      <c r="BO1274">
        <v>12559</v>
      </c>
      <c r="BP1274">
        <v>0.30508547008546999</v>
      </c>
      <c r="BQ1274">
        <v>0</v>
      </c>
      <c r="BR1274" s="1">
        <f>+VALUE(Table1[[#This Row],[''tbDimTime'''[datechar']]])</f>
        <v>43775</v>
      </c>
      <c r="BS1274" s="2">
        <f>+VALUE(Table1[[#This Row],[Interval]])</f>
        <v>0.8125</v>
      </c>
      <c r="BT1274" t="str">
        <f>+YEAR(Table1[[#This Row],[Date]])&amp;WEEKNUM(Table1[[#This Row],[Date]],2)</f>
        <v>201945</v>
      </c>
    </row>
    <row r="1275" spans="1:72" x14ac:dyDescent="0.25">
      <c r="A1275">
        <v>2019</v>
      </c>
      <c r="B1275" t="s">
        <v>150</v>
      </c>
      <c r="C1275" t="s">
        <v>156</v>
      </c>
      <c r="D1275" t="s">
        <v>101</v>
      </c>
      <c r="E1275">
        <v>13.52</v>
      </c>
      <c r="F1275">
        <v>1.2573964497041401</v>
      </c>
      <c r="G1275">
        <v>1.3699132768832101</v>
      </c>
      <c r="H1275">
        <v>17</v>
      </c>
      <c r="I1275">
        <v>18.521227503460999</v>
      </c>
      <c r="J1275">
        <v>17</v>
      </c>
      <c r="K1275">
        <v>8.5</v>
      </c>
      <c r="L1275">
        <v>1.2573964497041401</v>
      </c>
      <c r="M1275">
        <v>0.62869822485207105</v>
      </c>
      <c r="N1275">
        <v>0.66568047337278102</v>
      </c>
      <c r="O1275">
        <v>9</v>
      </c>
      <c r="P1275">
        <v>0.66568047337278102</v>
      </c>
      <c r="Q1275">
        <v>9</v>
      </c>
      <c r="R1275">
        <v>1</v>
      </c>
      <c r="S1275">
        <v>0.52941176470588203</v>
      </c>
      <c r="T1275">
        <v>0.52941176470588203</v>
      </c>
      <c r="V1275">
        <v>0.8</v>
      </c>
      <c r="W1275">
        <v>1</v>
      </c>
      <c r="Y1275">
        <v>9</v>
      </c>
      <c r="Z1275">
        <v>0</v>
      </c>
      <c r="AA1275">
        <v>0</v>
      </c>
      <c r="AB1275">
        <v>481.555555555556</v>
      </c>
      <c r="AC1275">
        <v>499.27409999999998</v>
      </c>
      <c r="AD1275">
        <v>550</v>
      </c>
      <c r="AE1275">
        <v>421.11111111111097</v>
      </c>
      <c r="AF1275">
        <v>57.3333333333333</v>
      </c>
      <c r="AG1275">
        <v>0</v>
      </c>
      <c r="AH1275">
        <v>4306</v>
      </c>
      <c r="AI1275">
        <v>3790</v>
      </c>
      <c r="AJ1275">
        <v>516</v>
      </c>
      <c r="AK1275">
        <v>0</v>
      </c>
      <c r="AL1275">
        <v>0.48592891579773501</v>
      </c>
      <c r="AM1275">
        <v>0.32900630076671999</v>
      </c>
      <c r="AN1275">
        <v>0.67706672739694795</v>
      </c>
      <c r="AO1275">
        <v>0.67706672739694795</v>
      </c>
      <c r="AP1275">
        <v>0.28770970925377698</v>
      </c>
      <c r="AQ1275">
        <v>3.91710316556593E-2</v>
      </c>
      <c r="AR1275">
        <v>0</v>
      </c>
      <c r="AS1275">
        <v>0.34806042663022901</v>
      </c>
      <c r="AT1275">
        <v>0</v>
      </c>
      <c r="AU1275">
        <v>0.42822439839064802</v>
      </c>
      <c r="AV1275">
        <v>1.32088362559781E-2</v>
      </c>
      <c r="AW1275">
        <v>0.28201624535033798</v>
      </c>
      <c r="AX1275">
        <v>0</v>
      </c>
      <c r="AY1275">
        <v>6.3918621422606806E-2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6.9080695361724703E-2</v>
      </c>
      <c r="BF1275">
        <v>2.4595764062855801</v>
      </c>
      <c r="BG1275">
        <v>3.8628571428571399</v>
      </c>
      <c r="BH1275">
        <v>4.5818181818181802</v>
      </c>
      <c r="BI1275">
        <v>13173</v>
      </c>
      <c r="BJ1275">
        <v>4585</v>
      </c>
      <c r="BK1275">
        <v>5</v>
      </c>
      <c r="BL1275">
        <v>3.5</v>
      </c>
      <c r="BM1275">
        <v>3.5</v>
      </c>
      <c r="BN1275">
        <v>3</v>
      </c>
      <c r="BO1275">
        <v>7532</v>
      </c>
      <c r="BP1275">
        <v>0.268166666666667</v>
      </c>
      <c r="BQ1275">
        <v>0</v>
      </c>
      <c r="BR1275" s="1">
        <f>+VALUE(Table1[[#This Row],[''tbDimTime'''[datechar']]])</f>
        <v>43775</v>
      </c>
      <c r="BS1275" s="2">
        <f>+VALUE(Table1[[#This Row],[Interval]])</f>
        <v>0.83333333333333337</v>
      </c>
      <c r="BT1275" t="str">
        <f>+YEAR(Table1[[#This Row],[Date]])&amp;WEEKNUM(Table1[[#This Row],[Date]],2)</f>
        <v>201945</v>
      </c>
    </row>
    <row r="1276" spans="1:72" x14ac:dyDescent="0.25">
      <c r="A1276">
        <v>2019</v>
      </c>
      <c r="B1276" t="s">
        <v>150</v>
      </c>
      <c r="C1276" t="s">
        <v>156</v>
      </c>
      <c r="D1276" t="s">
        <v>102</v>
      </c>
      <c r="E1276">
        <v>9.36</v>
      </c>
      <c r="F1276">
        <v>2.3504273504273501</v>
      </c>
      <c r="G1276">
        <v>17.845501955671399</v>
      </c>
      <c r="H1276">
        <v>22</v>
      </c>
      <c r="I1276">
        <v>167.03389830508499</v>
      </c>
      <c r="J1276">
        <v>25.5</v>
      </c>
      <c r="K1276">
        <v>163</v>
      </c>
      <c r="L1276">
        <v>2.72435897435897</v>
      </c>
      <c r="M1276">
        <v>17.414529914529901</v>
      </c>
      <c r="N1276">
        <v>0.32051282051282098</v>
      </c>
      <c r="O1276">
        <v>3</v>
      </c>
      <c r="P1276">
        <v>0.32051282051282098</v>
      </c>
      <c r="Q1276">
        <v>3</v>
      </c>
      <c r="R1276">
        <v>1</v>
      </c>
      <c r="S1276">
        <v>0.13636363636363599</v>
      </c>
      <c r="T1276">
        <v>0.13636363636363599</v>
      </c>
      <c r="V1276">
        <v>0.8</v>
      </c>
      <c r="W1276">
        <v>1</v>
      </c>
      <c r="Y1276">
        <v>3</v>
      </c>
      <c r="Z1276">
        <v>0</v>
      </c>
      <c r="AA1276">
        <v>0</v>
      </c>
      <c r="AB1276">
        <v>39.3333333333333</v>
      </c>
      <c r="AC1276">
        <v>456.80459999999999</v>
      </c>
      <c r="AD1276">
        <v>550</v>
      </c>
      <c r="AE1276">
        <v>36.3333333333333</v>
      </c>
      <c r="AF1276">
        <v>0</v>
      </c>
      <c r="AG1276">
        <v>0</v>
      </c>
      <c r="AH1276">
        <v>109</v>
      </c>
      <c r="AI1276">
        <v>109</v>
      </c>
      <c r="AJ1276">
        <v>0</v>
      </c>
      <c r="AK1276">
        <v>0</v>
      </c>
      <c r="AL1276">
        <v>1.7960426179604298E-2</v>
      </c>
      <c r="AM1276">
        <v>1.0599119734123801E-2</v>
      </c>
      <c r="AN1276">
        <v>0.59013742926434898</v>
      </c>
      <c r="AO1276">
        <v>0.59013742926434898</v>
      </c>
      <c r="AP1276">
        <v>9.7907122967753508E-3</v>
      </c>
      <c r="AQ1276">
        <v>0</v>
      </c>
      <c r="AR1276">
        <v>0</v>
      </c>
      <c r="AS1276">
        <v>0.579538309530225</v>
      </c>
      <c r="AT1276">
        <v>0.125</v>
      </c>
      <c r="AU1276">
        <v>0.30279349681128198</v>
      </c>
      <c r="AV1276">
        <v>3.0360190424863001E-2</v>
      </c>
      <c r="AW1276">
        <v>8.2637204706727793E-2</v>
      </c>
      <c r="AX1276">
        <v>0</v>
      </c>
      <c r="AY1276">
        <v>0.161681487469685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2.81146142100063E-2</v>
      </c>
      <c r="BF1276">
        <v>0.97008892481810804</v>
      </c>
      <c r="BG1276">
        <v>2.08</v>
      </c>
      <c r="BH1276">
        <v>4.5818181818181802</v>
      </c>
      <c r="BI1276">
        <v>11133</v>
      </c>
      <c r="BJ1276">
        <v>6452</v>
      </c>
      <c r="BK1276">
        <v>4.5</v>
      </c>
      <c r="BL1276">
        <v>4.5</v>
      </c>
      <c r="BM1276">
        <v>4</v>
      </c>
      <c r="BN1276">
        <v>2.5</v>
      </c>
      <c r="BO1276">
        <v>7762</v>
      </c>
      <c r="BP1276">
        <v>0.31277777777777799</v>
      </c>
      <c r="BQ1276">
        <v>0</v>
      </c>
      <c r="BR1276" s="1">
        <f>+VALUE(Table1[[#This Row],[''tbDimTime'''[datechar']]])</f>
        <v>43775</v>
      </c>
      <c r="BS1276" s="2">
        <f>+VALUE(Table1[[#This Row],[Interval]])</f>
        <v>0.85416666666666663</v>
      </c>
      <c r="BT1276" t="str">
        <f>+YEAR(Table1[[#This Row],[Date]])&amp;WEEKNUM(Table1[[#This Row],[Date]],2)</f>
        <v>201945</v>
      </c>
    </row>
    <row r="1277" spans="1:72" x14ac:dyDescent="0.25">
      <c r="A1277">
        <v>2019</v>
      </c>
      <c r="B1277" t="s">
        <v>150</v>
      </c>
      <c r="C1277" t="s">
        <v>156</v>
      </c>
      <c r="D1277" t="s">
        <v>103</v>
      </c>
      <c r="E1277">
        <v>8.32</v>
      </c>
      <c r="F1277">
        <v>2.5841346153846199</v>
      </c>
      <c r="G1277">
        <v>1.5380440946667999</v>
      </c>
      <c r="H1277">
        <v>21.5</v>
      </c>
      <c r="I1277">
        <v>12.796526867627801</v>
      </c>
      <c r="J1277">
        <v>26</v>
      </c>
      <c r="K1277">
        <v>4</v>
      </c>
      <c r="L1277">
        <v>3.125</v>
      </c>
      <c r="M1277">
        <v>0.480769230769231</v>
      </c>
      <c r="N1277">
        <v>0.60096153846153799</v>
      </c>
      <c r="O1277">
        <v>5</v>
      </c>
      <c r="P1277">
        <v>0.60096153846153799</v>
      </c>
      <c r="Q1277">
        <v>5</v>
      </c>
      <c r="R1277">
        <v>1</v>
      </c>
      <c r="S1277">
        <v>0.232558139534884</v>
      </c>
      <c r="T1277">
        <v>0.232558139534884</v>
      </c>
      <c r="V1277">
        <v>0.8</v>
      </c>
      <c r="W1277">
        <v>1</v>
      </c>
      <c r="Y1277">
        <v>5</v>
      </c>
      <c r="Z1277">
        <v>0</v>
      </c>
      <c r="AA1277">
        <v>0</v>
      </c>
      <c r="AB1277">
        <v>610.4</v>
      </c>
      <c r="AC1277">
        <v>333.7441</v>
      </c>
      <c r="AD1277">
        <v>550</v>
      </c>
      <c r="AE1277">
        <v>518.4</v>
      </c>
      <c r="AF1277">
        <v>89.4</v>
      </c>
      <c r="AG1277">
        <v>0</v>
      </c>
      <c r="AH1277">
        <v>3039</v>
      </c>
      <c r="AI1277">
        <v>2592</v>
      </c>
      <c r="AJ1277">
        <v>447</v>
      </c>
      <c r="AK1277">
        <v>0</v>
      </c>
      <c r="AL1277">
        <v>0.39073102035590801</v>
      </c>
      <c r="AM1277">
        <v>0.41854086670323598</v>
      </c>
      <c r="AN1277">
        <v>1.07117388919364</v>
      </c>
      <c r="AO1277">
        <v>1.07117388919364</v>
      </c>
      <c r="AP1277">
        <v>0.35545803620405902</v>
      </c>
      <c r="AQ1277">
        <v>6.1300054854635203E-2</v>
      </c>
      <c r="AR1277">
        <v>0</v>
      </c>
      <c r="AS1277">
        <v>0.65263302249040001</v>
      </c>
      <c r="AT1277">
        <v>0.16666666666666699</v>
      </c>
      <c r="AU1277">
        <v>6.3494240263302207E-2</v>
      </c>
      <c r="AV1277">
        <v>0</v>
      </c>
      <c r="AW1277">
        <v>0</v>
      </c>
      <c r="AX1277">
        <v>0</v>
      </c>
      <c r="AY1277">
        <v>1.23422929237521E-2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5.1151947339550197E-2</v>
      </c>
      <c r="BF1277">
        <v>2.4684585847504099</v>
      </c>
      <c r="BG1277">
        <v>2.3771428571428599</v>
      </c>
      <c r="BH1277">
        <v>4.5818181818181802</v>
      </c>
      <c r="BI1277">
        <v>7292</v>
      </c>
      <c r="BJ1277">
        <v>4759</v>
      </c>
      <c r="BK1277">
        <v>3.5</v>
      </c>
      <c r="BL1277">
        <v>3.5</v>
      </c>
      <c r="BM1277">
        <v>3</v>
      </c>
      <c r="BN1277">
        <v>1.5</v>
      </c>
      <c r="BO1277">
        <v>6829</v>
      </c>
      <c r="BP1277">
        <v>0.42126984126984102</v>
      </c>
      <c r="BQ1277">
        <v>0</v>
      </c>
      <c r="BR1277" s="1">
        <f>+VALUE(Table1[[#This Row],[''tbDimTime'''[datechar']]])</f>
        <v>43775</v>
      </c>
      <c r="BS1277" s="2">
        <f>+VALUE(Table1[[#This Row],[Interval]])</f>
        <v>0.875</v>
      </c>
      <c r="BT1277" t="str">
        <f>+YEAR(Table1[[#This Row],[Date]])&amp;WEEKNUM(Table1[[#This Row],[Date]],2)</f>
        <v>201945</v>
      </c>
    </row>
    <row r="1278" spans="1:72" x14ac:dyDescent="0.25">
      <c r="A1278">
        <v>2019</v>
      </c>
      <c r="B1278" t="s">
        <v>150</v>
      </c>
      <c r="C1278" t="s">
        <v>156</v>
      </c>
      <c r="D1278" t="s">
        <v>104</v>
      </c>
      <c r="E1278">
        <v>7.28</v>
      </c>
      <c r="F1278">
        <v>1.92307692307692</v>
      </c>
      <c r="G1278">
        <v>1.1272019437848599</v>
      </c>
      <c r="H1278">
        <v>14</v>
      </c>
      <c r="I1278">
        <v>8.2060301507537705</v>
      </c>
      <c r="J1278">
        <v>19</v>
      </c>
      <c r="K1278">
        <v>3</v>
      </c>
      <c r="L1278">
        <v>2.6098901098901099</v>
      </c>
      <c r="M1278">
        <v>0.41208791208791201</v>
      </c>
      <c r="N1278">
        <v>0.41208791208791201</v>
      </c>
      <c r="O1278">
        <v>3</v>
      </c>
      <c r="P1278">
        <v>0.41208791208791201</v>
      </c>
      <c r="Q1278">
        <v>3</v>
      </c>
      <c r="R1278">
        <v>1</v>
      </c>
      <c r="S1278">
        <v>0.214285714285714</v>
      </c>
      <c r="T1278">
        <v>0.214285714285714</v>
      </c>
      <c r="V1278">
        <v>0.8</v>
      </c>
      <c r="W1278">
        <v>1</v>
      </c>
      <c r="Y1278">
        <v>3</v>
      </c>
      <c r="Z1278">
        <v>0</v>
      </c>
      <c r="AA1278">
        <v>0</v>
      </c>
      <c r="AB1278">
        <v>796</v>
      </c>
      <c r="AC1278">
        <v>298.17340000000002</v>
      </c>
      <c r="AD1278">
        <v>550</v>
      </c>
      <c r="AE1278">
        <v>782</v>
      </c>
      <c r="AF1278">
        <v>11.3333333333333</v>
      </c>
      <c r="AG1278">
        <v>0</v>
      </c>
      <c r="AH1278">
        <v>2380</v>
      </c>
      <c r="AI1278">
        <v>2346</v>
      </c>
      <c r="AJ1278">
        <v>34</v>
      </c>
      <c r="AK1278">
        <v>0</v>
      </c>
      <c r="AL1278">
        <v>0.365584813227189</v>
      </c>
      <c r="AM1278">
        <v>0.331666666666667</v>
      </c>
      <c r="AN1278">
        <v>0.90722222222222204</v>
      </c>
      <c r="AO1278">
        <v>0.90722222222222204</v>
      </c>
      <c r="AP1278">
        <v>0.32583333333333298</v>
      </c>
      <c r="AQ1278">
        <v>4.7222222222222197E-3</v>
      </c>
      <c r="AR1278">
        <v>0</v>
      </c>
      <c r="AS1278">
        <v>0.57555555555555604</v>
      </c>
      <c r="AT1278">
        <v>0.25</v>
      </c>
      <c r="AU1278">
        <v>8.52777777777778E-2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8.52777777777778E-2</v>
      </c>
      <c r="BF1278">
        <v>1.5</v>
      </c>
      <c r="BG1278">
        <v>2.9119999999999999</v>
      </c>
      <c r="BH1278">
        <v>4.5818181818181802</v>
      </c>
      <c r="BI1278">
        <v>7200</v>
      </c>
      <c r="BJ1278">
        <v>4144</v>
      </c>
      <c r="BK1278">
        <v>2.5</v>
      </c>
      <c r="BL1278">
        <v>2.5</v>
      </c>
      <c r="BM1278">
        <v>2</v>
      </c>
      <c r="BN1278">
        <v>1.5</v>
      </c>
      <c r="BO1278">
        <v>6586</v>
      </c>
      <c r="BP1278">
        <v>0.2</v>
      </c>
      <c r="BQ1278">
        <v>0</v>
      </c>
      <c r="BR1278" s="1">
        <f>+VALUE(Table1[[#This Row],[''tbDimTime'''[datechar']]])</f>
        <v>43775</v>
      </c>
      <c r="BS1278" s="2">
        <f>+VALUE(Table1[[#This Row],[Interval]])</f>
        <v>0.89583333333333337</v>
      </c>
      <c r="BT1278" t="str">
        <f>+YEAR(Table1[[#This Row],[Date]])&amp;WEEKNUM(Table1[[#This Row],[Date]],2)</f>
        <v>201945</v>
      </c>
    </row>
    <row r="1279" spans="1:72" x14ac:dyDescent="0.25">
      <c r="A1279">
        <v>2019</v>
      </c>
      <c r="B1279" t="s">
        <v>150</v>
      </c>
      <c r="C1279" t="s">
        <v>156</v>
      </c>
      <c r="D1279" t="s">
        <v>105</v>
      </c>
      <c r="E1279">
        <v>0</v>
      </c>
      <c r="H1279">
        <v>0</v>
      </c>
      <c r="I1279">
        <v>1.01152737752161</v>
      </c>
      <c r="J1279">
        <v>0</v>
      </c>
      <c r="K1279">
        <v>0</v>
      </c>
      <c r="O1279">
        <v>1</v>
      </c>
      <c r="Q1279">
        <v>1</v>
      </c>
      <c r="R1279">
        <v>1</v>
      </c>
      <c r="V1279">
        <v>0.8</v>
      </c>
      <c r="W1279">
        <v>1</v>
      </c>
      <c r="Y1279">
        <v>1</v>
      </c>
      <c r="Z1279">
        <v>0</v>
      </c>
      <c r="AA1279">
        <v>0</v>
      </c>
      <c r="AB1279">
        <v>347</v>
      </c>
      <c r="AD1279">
        <v>550</v>
      </c>
      <c r="AE1279">
        <v>344</v>
      </c>
      <c r="AF1279">
        <v>0</v>
      </c>
      <c r="AG1279">
        <v>0</v>
      </c>
      <c r="AH1279">
        <v>344</v>
      </c>
      <c r="AI1279">
        <v>344</v>
      </c>
      <c r="AJ1279">
        <v>0</v>
      </c>
      <c r="AK1279">
        <v>0</v>
      </c>
      <c r="AL1279">
        <v>0.98860398860398901</v>
      </c>
      <c r="AM1279">
        <v>1.40485829959514</v>
      </c>
      <c r="AN1279">
        <v>1.42105263157895</v>
      </c>
      <c r="AO1279">
        <v>1.42105263157895</v>
      </c>
      <c r="AP1279">
        <v>1.3927125506072899</v>
      </c>
      <c r="AQ1279">
        <v>0</v>
      </c>
      <c r="AR1279">
        <v>0</v>
      </c>
      <c r="AS1279">
        <v>1.6194331983805699E-2</v>
      </c>
      <c r="AU1279">
        <v>0.66396761133603199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.66396761133603199</v>
      </c>
      <c r="BF1279">
        <v>14.5748987854251</v>
      </c>
      <c r="BH1279">
        <v>4.5818181818181802</v>
      </c>
      <c r="BI1279">
        <v>247</v>
      </c>
      <c r="BJ1279">
        <v>4</v>
      </c>
      <c r="BK1279">
        <v>0</v>
      </c>
      <c r="BL1279">
        <v>0</v>
      </c>
      <c r="BM1279">
        <v>0</v>
      </c>
      <c r="BN1279">
        <v>0</v>
      </c>
      <c r="BO1279">
        <v>83</v>
      </c>
      <c r="BR1279" s="1">
        <f>+VALUE(Table1[[#This Row],[''tbDimTime'''[datechar']]])</f>
        <v>43775</v>
      </c>
      <c r="BS1279" s="2">
        <f>+VALUE(Table1[[#This Row],[Interval]])</f>
        <v>0.91666666666666663</v>
      </c>
      <c r="BT1279" t="str">
        <f>+YEAR(Table1[[#This Row],[Date]])&amp;WEEKNUM(Table1[[#This Row],[Date]],2)</f>
        <v>201945</v>
      </c>
    </row>
    <row r="1280" spans="1:72" x14ac:dyDescent="0.25">
      <c r="A1280">
        <v>2019</v>
      </c>
      <c r="B1280" t="s">
        <v>150</v>
      </c>
      <c r="C1280" t="s">
        <v>157</v>
      </c>
      <c r="D1280" t="s">
        <v>119</v>
      </c>
      <c r="E1280">
        <v>0</v>
      </c>
      <c r="H1280">
        <v>0</v>
      </c>
      <c r="I1280" t="s">
        <v>72</v>
      </c>
      <c r="J1280">
        <v>0</v>
      </c>
      <c r="K1280">
        <v>0</v>
      </c>
      <c r="O1280">
        <v>1</v>
      </c>
      <c r="Q1280">
        <v>0</v>
      </c>
      <c r="R1280">
        <v>0</v>
      </c>
      <c r="W1280">
        <v>0</v>
      </c>
      <c r="Y1280">
        <v>0</v>
      </c>
      <c r="Z1280">
        <v>1</v>
      </c>
      <c r="AA1280">
        <v>1</v>
      </c>
      <c r="AH1280">
        <v>0</v>
      </c>
      <c r="AI1280">
        <v>0</v>
      </c>
      <c r="AJ1280">
        <v>0</v>
      </c>
      <c r="AK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R1280" s="1">
        <f>+VALUE(Table1[[#This Row],[''tbDimTime'''[datechar']]])</f>
        <v>43776</v>
      </c>
      <c r="BS1280" s="2">
        <f>+VALUE(Table1[[#This Row],[Interval]])</f>
        <v>0.14583333333333334</v>
      </c>
      <c r="BT1280" t="str">
        <f>+YEAR(Table1[[#This Row],[Date]])&amp;WEEKNUM(Table1[[#This Row],[Date]],2)</f>
        <v>201945</v>
      </c>
    </row>
    <row r="1281" spans="1:72" x14ac:dyDescent="0.25">
      <c r="A1281">
        <v>2019</v>
      </c>
      <c r="B1281" t="s">
        <v>150</v>
      </c>
      <c r="C1281" t="s">
        <v>157</v>
      </c>
      <c r="D1281" t="s">
        <v>74</v>
      </c>
      <c r="E1281">
        <v>0</v>
      </c>
      <c r="H1281">
        <v>0</v>
      </c>
      <c r="I1281" t="s">
        <v>72</v>
      </c>
      <c r="J1281">
        <v>0</v>
      </c>
      <c r="K1281">
        <v>0</v>
      </c>
      <c r="O1281">
        <v>0</v>
      </c>
      <c r="Q1281">
        <v>0</v>
      </c>
      <c r="Y1281">
        <v>0</v>
      </c>
      <c r="AA1281">
        <v>0</v>
      </c>
      <c r="AH1281">
        <v>0</v>
      </c>
      <c r="AI1281">
        <v>0</v>
      </c>
      <c r="AJ1281">
        <v>0</v>
      </c>
      <c r="AK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U1281">
        <v>1</v>
      </c>
      <c r="AV1281">
        <v>1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I1281">
        <v>49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R1281" s="1">
        <f>+VALUE(Table1[[#This Row],[''tbDimTime'''[datechar']]])</f>
        <v>43776</v>
      </c>
      <c r="BS1281" s="2">
        <f>+VALUE(Table1[[#This Row],[Interval]])</f>
        <v>0.27083333333333331</v>
      </c>
      <c r="BT1281" t="str">
        <f>+YEAR(Table1[[#This Row],[Date]])&amp;WEEKNUM(Table1[[#This Row],[Date]],2)</f>
        <v>201945</v>
      </c>
    </row>
    <row r="1282" spans="1:72" x14ac:dyDescent="0.25">
      <c r="A1282">
        <v>2019</v>
      </c>
      <c r="B1282" t="s">
        <v>150</v>
      </c>
      <c r="C1282" t="s">
        <v>157</v>
      </c>
      <c r="D1282" t="s">
        <v>75</v>
      </c>
      <c r="E1282">
        <v>4.28</v>
      </c>
      <c r="F1282">
        <v>6.0747663551401896</v>
      </c>
      <c r="G1282">
        <v>4.7931555799890004</v>
      </c>
      <c r="H1282">
        <v>26</v>
      </c>
      <c r="I1282">
        <v>20.514705882352899</v>
      </c>
      <c r="J1282">
        <v>34.5</v>
      </c>
      <c r="K1282">
        <v>10</v>
      </c>
      <c r="L1282">
        <v>8.0607476635513997</v>
      </c>
      <c r="M1282">
        <v>2.3364485981308398</v>
      </c>
      <c r="N1282">
        <v>0.70093457943925197</v>
      </c>
      <c r="O1282">
        <v>3</v>
      </c>
      <c r="P1282">
        <v>0.70093457943925197</v>
      </c>
      <c r="Q1282">
        <v>3</v>
      </c>
      <c r="R1282">
        <v>1</v>
      </c>
      <c r="S1282">
        <v>0.115384615384615</v>
      </c>
      <c r="T1282">
        <v>0.115384615384615</v>
      </c>
      <c r="V1282">
        <v>0.8</v>
      </c>
      <c r="W1282">
        <v>1</v>
      </c>
      <c r="Y1282">
        <v>3</v>
      </c>
      <c r="Z1282">
        <v>0</v>
      </c>
      <c r="AA1282">
        <v>0</v>
      </c>
      <c r="AB1282">
        <v>408</v>
      </c>
      <c r="AC1282">
        <v>175.0179</v>
      </c>
      <c r="AD1282">
        <v>550</v>
      </c>
      <c r="AE1282">
        <v>355</v>
      </c>
      <c r="AF1282">
        <v>50.3333333333333</v>
      </c>
      <c r="AG1282">
        <v>0</v>
      </c>
      <c r="AH1282">
        <v>1216</v>
      </c>
      <c r="AI1282">
        <v>1065</v>
      </c>
      <c r="AJ1282">
        <v>151</v>
      </c>
      <c r="AK1282">
        <v>0</v>
      </c>
      <c r="AL1282">
        <v>0.14623655913978501</v>
      </c>
      <c r="AM1282">
        <v>0.13527851458885901</v>
      </c>
      <c r="AN1282">
        <v>0.92506631299734698</v>
      </c>
      <c r="AO1282">
        <v>0.92506631299734698</v>
      </c>
      <c r="AP1282">
        <v>0.117705570291777</v>
      </c>
      <c r="AQ1282">
        <v>1.6688770999115799E-2</v>
      </c>
      <c r="AR1282">
        <v>0</v>
      </c>
      <c r="AS1282">
        <v>0.78978779840848801</v>
      </c>
      <c r="AT1282">
        <v>0.25</v>
      </c>
      <c r="AU1282">
        <v>7.4602122015915096E-2</v>
      </c>
      <c r="AV1282">
        <v>1.7683465959328001E-2</v>
      </c>
      <c r="AW1282">
        <v>0</v>
      </c>
      <c r="AX1282">
        <v>0</v>
      </c>
      <c r="AY1282">
        <v>0</v>
      </c>
      <c r="AZ1282">
        <v>0</v>
      </c>
      <c r="BA1282">
        <v>5.6918656056587101E-2</v>
      </c>
      <c r="BB1282">
        <v>0</v>
      </c>
      <c r="BC1282">
        <v>0</v>
      </c>
      <c r="BD1282">
        <v>0</v>
      </c>
      <c r="BE1282">
        <v>0</v>
      </c>
      <c r="BF1282">
        <v>1.19363395225464</v>
      </c>
      <c r="BG1282">
        <v>1.712</v>
      </c>
      <c r="BH1282">
        <v>4.5818181818181802</v>
      </c>
      <c r="BI1282">
        <v>9048</v>
      </c>
      <c r="BJ1282">
        <v>7146</v>
      </c>
      <c r="BK1282">
        <v>2.5</v>
      </c>
      <c r="BL1282">
        <v>2.5</v>
      </c>
      <c r="BM1282">
        <v>2</v>
      </c>
      <c r="BN1282">
        <v>1</v>
      </c>
      <c r="BO1282">
        <v>8373</v>
      </c>
      <c r="BP1282">
        <v>-5.3333333333334104E-3</v>
      </c>
      <c r="BQ1282">
        <v>0</v>
      </c>
      <c r="BR1282" s="1">
        <f>+VALUE(Table1[[#This Row],[''tbDimTime'''[datechar']]])</f>
        <v>43776</v>
      </c>
      <c r="BS1282" s="2">
        <f>+VALUE(Table1[[#This Row],[Interval]])</f>
        <v>0.29166666666666669</v>
      </c>
      <c r="BT1282" t="str">
        <f>+YEAR(Table1[[#This Row],[Date]])&amp;WEEKNUM(Table1[[#This Row],[Date]],2)</f>
        <v>201945</v>
      </c>
    </row>
    <row r="1283" spans="1:72" x14ac:dyDescent="0.25">
      <c r="A1283">
        <v>2019</v>
      </c>
      <c r="B1283" t="s">
        <v>150</v>
      </c>
      <c r="C1283" t="s">
        <v>157</v>
      </c>
      <c r="D1283" t="s">
        <v>76</v>
      </c>
      <c r="E1283">
        <v>4.28</v>
      </c>
      <c r="F1283">
        <v>1.5186915887850501</v>
      </c>
      <c r="G1283">
        <v>9.6561180673330202</v>
      </c>
      <c r="H1283">
        <v>6.5</v>
      </c>
      <c r="I1283">
        <v>41.328185328185299</v>
      </c>
      <c r="J1283">
        <v>9</v>
      </c>
      <c r="K1283">
        <v>23</v>
      </c>
      <c r="L1283">
        <v>2.10280373831776</v>
      </c>
      <c r="M1283">
        <v>5.3738317757009302</v>
      </c>
      <c r="N1283">
        <v>0.934579439252336</v>
      </c>
      <c r="O1283">
        <v>4</v>
      </c>
      <c r="P1283">
        <v>0.934579439252336</v>
      </c>
      <c r="Q1283">
        <v>4</v>
      </c>
      <c r="R1283">
        <v>1</v>
      </c>
      <c r="S1283">
        <v>0.61538461538461497</v>
      </c>
      <c r="T1283">
        <v>0.61538461538461497</v>
      </c>
      <c r="V1283">
        <v>0.8</v>
      </c>
      <c r="W1283">
        <v>1</v>
      </c>
      <c r="Y1283">
        <v>4</v>
      </c>
      <c r="Z1283">
        <v>0</v>
      </c>
      <c r="AA1283">
        <v>0</v>
      </c>
      <c r="AB1283">
        <v>194.25</v>
      </c>
      <c r="AC1283">
        <v>595.95060000000001</v>
      </c>
      <c r="AD1283">
        <v>550</v>
      </c>
      <c r="AE1283">
        <v>179.75</v>
      </c>
      <c r="AF1283">
        <v>12.5</v>
      </c>
      <c r="AG1283">
        <v>0</v>
      </c>
      <c r="AH1283">
        <v>769</v>
      </c>
      <c r="AI1283">
        <v>719</v>
      </c>
      <c r="AJ1283">
        <v>50</v>
      </c>
      <c r="AK1283">
        <v>0</v>
      </c>
      <c r="AL1283">
        <v>9.6786248131539604E-2</v>
      </c>
      <c r="AM1283">
        <v>7.1944444444444394E-2</v>
      </c>
      <c r="AN1283">
        <v>0.74333333333333296</v>
      </c>
      <c r="AO1283">
        <v>0.74333333333333296</v>
      </c>
      <c r="AP1283">
        <v>6.6574074074074105E-2</v>
      </c>
      <c r="AQ1283">
        <v>4.6296296296296302E-3</v>
      </c>
      <c r="AR1283">
        <v>0</v>
      </c>
      <c r="AS1283">
        <v>0.67138888888888903</v>
      </c>
      <c r="AT1283">
        <v>0.25</v>
      </c>
      <c r="AU1283">
        <v>0.25555555555555598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.16666666666666699</v>
      </c>
      <c r="BB1283">
        <v>0</v>
      </c>
      <c r="BC1283">
        <v>8.8888888888888906E-2</v>
      </c>
      <c r="BD1283">
        <v>0</v>
      </c>
      <c r="BE1283">
        <v>0</v>
      </c>
      <c r="BF1283">
        <v>1.3333333333333299</v>
      </c>
      <c r="BG1283">
        <v>1.712</v>
      </c>
      <c r="BH1283">
        <v>4.5818181818181802</v>
      </c>
      <c r="BI1283">
        <v>10800</v>
      </c>
      <c r="BJ1283">
        <v>7251</v>
      </c>
      <c r="BK1283">
        <v>2.5</v>
      </c>
      <c r="BL1283">
        <v>2.5</v>
      </c>
      <c r="BM1283">
        <v>2</v>
      </c>
      <c r="BN1283">
        <v>1.5</v>
      </c>
      <c r="BO1283">
        <v>8040</v>
      </c>
      <c r="BP1283">
        <v>-0.2</v>
      </c>
      <c r="BQ1283">
        <v>0</v>
      </c>
      <c r="BR1283" s="1">
        <f>+VALUE(Table1[[#This Row],[''tbDimTime'''[datechar']]])</f>
        <v>43776</v>
      </c>
      <c r="BS1283" s="2">
        <f>+VALUE(Table1[[#This Row],[Interval]])</f>
        <v>0.3125</v>
      </c>
      <c r="BT1283" t="str">
        <f>+YEAR(Table1[[#This Row],[Date]])&amp;WEEKNUM(Table1[[#This Row],[Date]],2)</f>
        <v>201945</v>
      </c>
    </row>
    <row r="1284" spans="1:72" x14ac:dyDescent="0.25">
      <c r="A1284">
        <v>2019</v>
      </c>
      <c r="B1284" t="s">
        <v>150</v>
      </c>
      <c r="C1284" t="s">
        <v>157</v>
      </c>
      <c r="D1284" t="s">
        <v>77</v>
      </c>
      <c r="E1284">
        <v>9.6300000000000008</v>
      </c>
      <c r="F1284">
        <v>1.86915887850467</v>
      </c>
      <c r="G1284">
        <v>3.6413756602924501</v>
      </c>
      <c r="H1284">
        <v>18</v>
      </c>
      <c r="I1284">
        <v>35.066447608616301</v>
      </c>
      <c r="J1284">
        <v>20.5</v>
      </c>
      <c r="K1284">
        <v>26</v>
      </c>
      <c r="L1284">
        <v>2.1287642782969902</v>
      </c>
      <c r="M1284">
        <v>2.69989615784008</v>
      </c>
      <c r="N1284">
        <v>0.72689511941848395</v>
      </c>
      <c r="O1284">
        <v>7</v>
      </c>
      <c r="P1284">
        <v>0.72689511941848395</v>
      </c>
      <c r="Q1284">
        <v>7</v>
      </c>
      <c r="R1284">
        <v>1</v>
      </c>
      <c r="S1284">
        <v>0.38888888888888901</v>
      </c>
      <c r="T1284">
        <v>0.38888888888888901</v>
      </c>
      <c r="V1284">
        <v>0.8</v>
      </c>
      <c r="W1284">
        <v>1</v>
      </c>
      <c r="Y1284">
        <v>7</v>
      </c>
      <c r="Z1284">
        <v>0</v>
      </c>
      <c r="AA1284">
        <v>0</v>
      </c>
      <c r="AB1284">
        <v>391.28571428571399</v>
      </c>
      <c r="AC1284">
        <v>553.85820000000001</v>
      </c>
      <c r="AD1284">
        <v>550</v>
      </c>
      <c r="AE1284">
        <v>290.142857142857</v>
      </c>
      <c r="AF1284">
        <v>97.857142857142904</v>
      </c>
      <c r="AG1284">
        <v>0</v>
      </c>
      <c r="AH1284">
        <v>2716</v>
      </c>
      <c r="AI1284">
        <v>2031</v>
      </c>
      <c r="AJ1284">
        <v>685</v>
      </c>
      <c r="AK1284">
        <v>0</v>
      </c>
      <c r="AL1284">
        <v>0.199621018876175</v>
      </c>
      <c r="AM1284">
        <v>0.15011509371917101</v>
      </c>
      <c r="AN1284">
        <v>0.75200043845226305</v>
      </c>
      <c r="AO1284">
        <v>0.75200043845226305</v>
      </c>
      <c r="AP1284">
        <v>0.111312068398553</v>
      </c>
      <c r="AQ1284">
        <v>3.7542475063027499E-2</v>
      </c>
      <c r="AR1284">
        <v>0</v>
      </c>
      <c r="AS1284">
        <v>0.60188534473309196</v>
      </c>
      <c r="AT1284">
        <v>0.125</v>
      </c>
      <c r="AU1284">
        <v>0.13674229968212201</v>
      </c>
      <c r="AV1284">
        <v>2.5046585552997901E-2</v>
      </c>
      <c r="AW1284">
        <v>0</v>
      </c>
      <c r="AX1284">
        <v>0</v>
      </c>
      <c r="AY1284">
        <v>0</v>
      </c>
      <c r="AZ1284">
        <v>1.2989148306478101E-2</v>
      </c>
      <c r="BA1284">
        <v>9.8651759289707305E-2</v>
      </c>
      <c r="BB1284">
        <v>0</v>
      </c>
      <c r="BC1284">
        <v>0</v>
      </c>
      <c r="BD1284">
        <v>0</v>
      </c>
      <c r="BE1284">
        <v>5.4806532938726302E-5</v>
      </c>
      <c r="BF1284">
        <v>1.3811246300558999</v>
      </c>
      <c r="BG1284">
        <v>2.14</v>
      </c>
      <c r="BH1284">
        <v>4.5818181818181802</v>
      </c>
      <c r="BI1284">
        <v>18246</v>
      </c>
      <c r="BJ1284">
        <v>10982</v>
      </c>
      <c r="BK1284">
        <v>4.5</v>
      </c>
      <c r="BL1284">
        <v>4.5</v>
      </c>
      <c r="BM1284">
        <v>4</v>
      </c>
      <c r="BN1284">
        <v>2.5</v>
      </c>
      <c r="BO1284">
        <v>15751</v>
      </c>
      <c r="BP1284">
        <v>-0.12629629629629599</v>
      </c>
      <c r="BQ1284">
        <v>0</v>
      </c>
      <c r="BR1284" s="1">
        <f>+VALUE(Table1[[#This Row],[''tbDimTime'''[datechar']]])</f>
        <v>43776</v>
      </c>
      <c r="BS1284" s="2">
        <f>+VALUE(Table1[[#This Row],[Interval]])</f>
        <v>0.33333333333333331</v>
      </c>
      <c r="BT1284" t="str">
        <f>+YEAR(Table1[[#This Row],[Date]])&amp;WEEKNUM(Table1[[#This Row],[Date]],2)</f>
        <v>201945</v>
      </c>
    </row>
    <row r="1285" spans="1:72" x14ac:dyDescent="0.25">
      <c r="A1285">
        <v>2019</v>
      </c>
      <c r="B1285" t="s">
        <v>150</v>
      </c>
      <c r="C1285" t="s">
        <v>157</v>
      </c>
      <c r="D1285" t="s">
        <v>78</v>
      </c>
      <c r="E1285">
        <v>13.91</v>
      </c>
      <c r="F1285">
        <v>2.2286125089863398</v>
      </c>
      <c r="G1285">
        <v>2.1333094563827899</v>
      </c>
      <c r="H1285">
        <v>31</v>
      </c>
      <c r="I1285">
        <v>29.674334538284601</v>
      </c>
      <c r="J1285">
        <v>31</v>
      </c>
      <c r="K1285">
        <v>23.5</v>
      </c>
      <c r="L1285">
        <v>2.2286125089863398</v>
      </c>
      <c r="M1285">
        <v>1.68943206326384</v>
      </c>
      <c r="N1285">
        <v>1.5815959741193399</v>
      </c>
      <c r="O1285">
        <v>22</v>
      </c>
      <c r="P1285">
        <v>1.5815959741193399</v>
      </c>
      <c r="Q1285">
        <v>22</v>
      </c>
      <c r="R1285">
        <v>1</v>
      </c>
      <c r="S1285">
        <v>0.70967741935483897</v>
      </c>
      <c r="T1285">
        <v>0.70967741935483897</v>
      </c>
      <c r="V1285">
        <v>0.8</v>
      </c>
      <c r="W1285">
        <v>1</v>
      </c>
      <c r="Y1285">
        <v>22</v>
      </c>
      <c r="Z1285">
        <v>0</v>
      </c>
      <c r="AA1285">
        <v>0</v>
      </c>
      <c r="AB1285">
        <v>553.27272727272702</v>
      </c>
      <c r="AC1285">
        <v>524.19200000000001</v>
      </c>
      <c r="AD1285">
        <v>550</v>
      </c>
      <c r="AE1285">
        <v>415.68181818181802</v>
      </c>
      <c r="AF1285">
        <v>134.31818181818201</v>
      </c>
      <c r="AG1285">
        <v>0</v>
      </c>
      <c r="AH1285">
        <v>12100</v>
      </c>
      <c r="AI1285">
        <v>9145</v>
      </c>
      <c r="AJ1285">
        <v>2955</v>
      </c>
      <c r="AK1285">
        <v>0</v>
      </c>
      <c r="AL1285">
        <v>0.74138141064685104</v>
      </c>
      <c r="AM1285">
        <v>0.48175413599303402</v>
      </c>
      <c r="AN1285">
        <v>0.64980606348452497</v>
      </c>
      <c r="AO1285">
        <v>0.64980606348452497</v>
      </c>
      <c r="AP1285">
        <v>0.36194886408612398</v>
      </c>
      <c r="AQ1285">
        <v>0.116955592495844</v>
      </c>
      <c r="AR1285">
        <v>0</v>
      </c>
      <c r="AS1285">
        <v>0.168051927491491</v>
      </c>
      <c r="AT1285">
        <v>0</v>
      </c>
      <c r="AU1285">
        <v>0.28611572864719398</v>
      </c>
      <c r="AV1285">
        <v>3.7124990105279802E-2</v>
      </c>
      <c r="AW1285">
        <v>7.0806617588854606E-2</v>
      </c>
      <c r="AX1285">
        <v>0</v>
      </c>
      <c r="AY1285">
        <v>7.1123248634528596E-2</v>
      </c>
      <c r="AZ1285">
        <v>3.5818887041874498E-2</v>
      </c>
      <c r="BA1285">
        <v>7.12419852766564E-2</v>
      </c>
      <c r="BB1285">
        <v>0</v>
      </c>
      <c r="BC1285">
        <v>0</v>
      </c>
      <c r="BD1285">
        <v>0</v>
      </c>
      <c r="BE1285">
        <v>0</v>
      </c>
      <c r="BF1285">
        <v>3.1346473521728799</v>
      </c>
      <c r="BG1285">
        <v>2.3183333333333298</v>
      </c>
      <c r="BH1285">
        <v>4.5818181818181802</v>
      </c>
      <c r="BI1285">
        <v>25266</v>
      </c>
      <c r="BJ1285">
        <v>4246</v>
      </c>
      <c r="BK1285">
        <v>7</v>
      </c>
      <c r="BL1285">
        <v>6</v>
      </c>
      <c r="BM1285">
        <v>6</v>
      </c>
      <c r="BN1285">
        <v>3.5</v>
      </c>
      <c r="BO1285">
        <v>18037</v>
      </c>
      <c r="BP1285">
        <v>-2.6190476190475201E-3</v>
      </c>
      <c r="BQ1285">
        <v>0</v>
      </c>
      <c r="BR1285" s="1">
        <f>+VALUE(Table1[[#This Row],[''tbDimTime'''[datechar']]])</f>
        <v>43776</v>
      </c>
      <c r="BS1285" s="2">
        <f>+VALUE(Table1[[#This Row],[Interval]])</f>
        <v>0.35416666666666669</v>
      </c>
      <c r="BT1285" t="str">
        <f>+YEAR(Table1[[#This Row],[Date]])&amp;WEEKNUM(Table1[[#This Row],[Date]],2)</f>
        <v>201945</v>
      </c>
    </row>
    <row r="1286" spans="1:72" x14ac:dyDescent="0.25">
      <c r="A1286">
        <v>2019</v>
      </c>
      <c r="B1286" t="s">
        <v>150</v>
      </c>
      <c r="C1286" t="s">
        <v>157</v>
      </c>
      <c r="D1286" t="s">
        <v>79</v>
      </c>
      <c r="E1286">
        <v>23.54</v>
      </c>
      <c r="F1286">
        <v>1.55055225148683</v>
      </c>
      <c r="G1286">
        <v>1.9395217786263099</v>
      </c>
      <c r="H1286">
        <v>36.5</v>
      </c>
      <c r="I1286">
        <v>45.656342668863303</v>
      </c>
      <c r="J1286">
        <v>39.5</v>
      </c>
      <c r="K1286">
        <v>33.5</v>
      </c>
      <c r="L1286">
        <v>1.67799490229397</v>
      </c>
      <c r="M1286">
        <v>1.4231096006796899</v>
      </c>
      <c r="N1286">
        <v>1.4443500424808799</v>
      </c>
      <c r="O1286">
        <v>34</v>
      </c>
      <c r="P1286">
        <v>1.4443500424808799</v>
      </c>
      <c r="Q1286">
        <v>34</v>
      </c>
      <c r="R1286">
        <v>1</v>
      </c>
      <c r="S1286">
        <v>0.931506849315068</v>
      </c>
      <c r="T1286">
        <v>0.931506849315068</v>
      </c>
      <c r="V1286">
        <v>0.8</v>
      </c>
      <c r="W1286">
        <v>0.97058823529411797</v>
      </c>
      <c r="Y1286">
        <v>33</v>
      </c>
      <c r="Z1286">
        <v>0</v>
      </c>
      <c r="AA1286">
        <v>0</v>
      </c>
      <c r="AB1286">
        <v>535.58823529411802</v>
      </c>
      <c r="AC1286">
        <v>534.76350000000002</v>
      </c>
      <c r="AD1286">
        <v>550</v>
      </c>
      <c r="AE1286">
        <v>397.76470588235298</v>
      </c>
      <c r="AF1286">
        <v>134.82352941176501</v>
      </c>
      <c r="AG1286">
        <v>0</v>
      </c>
      <c r="AH1286">
        <v>18108</v>
      </c>
      <c r="AI1286">
        <v>13524</v>
      </c>
      <c r="AJ1286">
        <v>4584</v>
      </c>
      <c r="AK1286">
        <v>0</v>
      </c>
      <c r="AL1286">
        <v>0.74469390258863899</v>
      </c>
      <c r="AM1286">
        <v>0.61582685153872196</v>
      </c>
      <c r="AN1286">
        <v>0.82695299289820801</v>
      </c>
      <c r="AO1286">
        <v>0.82695299289820801</v>
      </c>
      <c r="AP1286">
        <v>0.45735542779844401</v>
      </c>
      <c r="AQ1286">
        <v>0.15502198173824799</v>
      </c>
      <c r="AR1286">
        <v>0</v>
      </c>
      <c r="AS1286">
        <v>0.21112614135948601</v>
      </c>
      <c r="AT1286">
        <v>7.1428571428571397E-2</v>
      </c>
      <c r="AU1286">
        <v>0.16131214068312499</v>
      </c>
      <c r="AV1286">
        <v>4.0683124788637101E-2</v>
      </c>
      <c r="AW1286">
        <v>4.9340547852553297E-2</v>
      </c>
      <c r="AX1286">
        <v>0</v>
      </c>
      <c r="AY1286">
        <v>9.0970578288806208E-3</v>
      </c>
      <c r="AZ1286">
        <v>2.7054447074737902E-4</v>
      </c>
      <c r="BA1286">
        <v>6.0872505918160298E-2</v>
      </c>
      <c r="BB1286">
        <v>0</v>
      </c>
      <c r="BC1286">
        <v>0</v>
      </c>
      <c r="BD1286">
        <v>1.0145417653026701E-3</v>
      </c>
      <c r="BE1286">
        <v>3.3818058843422397E-5</v>
      </c>
      <c r="BF1286">
        <v>4.1393304024348998</v>
      </c>
      <c r="BG1286">
        <v>3.13866666666667</v>
      </c>
      <c r="BH1286">
        <v>4.5818181818181802</v>
      </c>
      <c r="BI1286">
        <v>29570</v>
      </c>
      <c r="BJ1286">
        <v>6243</v>
      </c>
      <c r="BK1286">
        <v>8.5</v>
      </c>
      <c r="BL1286">
        <v>7.5</v>
      </c>
      <c r="BM1286">
        <v>7</v>
      </c>
      <c r="BN1286">
        <v>5</v>
      </c>
      <c r="BO1286">
        <v>24800</v>
      </c>
      <c r="BP1286">
        <v>3.3660130718954198E-2</v>
      </c>
      <c r="BQ1286">
        <v>0</v>
      </c>
      <c r="BR1286" s="1">
        <f>+VALUE(Table1[[#This Row],[''tbDimTime'''[datechar']]])</f>
        <v>43776</v>
      </c>
      <c r="BS1286" s="2">
        <f>+VALUE(Table1[[#This Row],[Interval]])</f>
        <v>0.375</v>
      </c>
      <c r="BT1286" t="str">
        <f>+YEAR(Table1[[#This Row],[Date]])&amp;WEEKNUM(Table1[[#This Row],[Date]],2)</f>
        <v>201945</v>
      </c>
    </row>
    <row r="1287" spans="1:72" x14ac:dyDescent="0.25">
      <c r="A1287">
        <v>2019</v>
      </c>
      <c r="B1287" t="s">
        <v>150</v>
      </c>
      <c r="C1287" t="s">
        <v>157</v>
      </c>
      <c r="D1287" t="s">
        <v>80</v>
      </c>
      <c r="E1287">
        <v>31.03</v>
      </c>
      <c r="F1287">
        <v>1.14405414115372</v>
      </c>
      <c r="G1287">
        <v>1.2370533885370401</v>
      </c>
      <c r="H1287">
        <v>35.5</v>
      </c>
      <c r="I1287">
        <v>38.385766646304198</v>
      </c>
      <c r="J1287">
        <v>38</v>
      </c>
      <c r="K1287">
        <v>27</v>
      </c>
      <c r="L1287">
        <v>1.2246213341927199</v>
      </c>
      <c r="M1287">
        <v>0.87012568482114105</v>
      </c>
      <c r="N1287">
        <v>1.12794070254592</v>
      </c>
      <c r="O1287">
        <v>35</v>
      </c>
      <c r="P1287">
        <v>1.12794070254592</v>
      </c>
      <c r="Q1287">
        <v>35</v>
      </c>
      <c r="R1287">
        <v>1</v>
      </c>
      <c r="S1287">
        <v>0.98591549295774605</v>
      </c>
      <c r="T1287">
        <v>0.98591549295774605</v>
      </c>
      <c r="V1287">
        <v>0.8</v>
      </c>
      <c r="W1287">
        <v>0.82857142857142896</v>
      </c>
      <c r="Y1287">
        <v>29</v>
      </c>
      <c r="Z1287">
        <v>0</v>
      </c>
      <c r="AA1287">
        <v>0</v>
      </c>
      <c r="AB1287">
        <v>654.79999999999995</v>
      </c>
      <c r="AC1287">
        <v>593.20989999999995</v>
      </c>
      <c r="AD1287">
        <v>550</v>
      </c>
      <c r="AE1287">
        <v>497.42857142857099</v>
      </c>
      <c r="AF1287">
        <v>154.4</v>
      </c>
      <c r="AG1287">
        <v>0</v>
      </c>
      <c r="AH1287">
        <v>22814</v>
      </c>
      <c r="AI1287">
        <v>17410</v>
      </c>
      <c r="AJ1287">
        <v>5404</v>
      </c>
      <c r="AK1287">
        <v>0</v>
      </c>
      <c r="AL1287">
        <v>0.91179629998010703</v>
      </c>
      <c r="AM1287">
        <v>0.74336685047032103</v>
      </c>
      <c r="AN1287">
        <v>0.81527732727862501</v>
      </c>
      <c r="AO1287">
        <v>0.81527732727862501</v>
      </c>
      <c r="AP1287">
        <v>0.56470969834576701</v>
      </c>
      <c r="AQ1287">
        <v>0.17528381446642899</v>
      </c>
      <c r="AR1287">
        <v>0</v>
      </c>
      <c r="AS1287">
        <v>7.1910476808303606E-2</v>
      </c>
      <c r="AT1287">
        <v>6.6666666666666693E-2</v>
      </c>
      <c r="AU1287">
        <v>0.231981835874149</v>
      </c>
      <c r="AV1287">
        <v>2.3061952643529001E-2</v>
      </c>
      <c r="AW1287">
        <v>7.7002919234511802E-2</v>
      </c>
      <c r="AX1287">
        <v>0</v>
      </c>
      <c r="AY1287">
        <v>4.2588387933830699E-2</v>
      </c>
      <c r="AZ1287">
        <v>0</v>
      </c>
      <c r="BA1287">
        <v>5.8384690236782402E-2</v>
      </c>
      <c r="BB1287">
        <v>0</v>
      </c>
      <c r="BC1287">
        <v>6.5196237431073599E-3</v>
      </c>
      <c r="BD1287">
        <v>7.7846253649043098E-3</v>
      </c>
      <c r="BE1287">
        <v>1.6639636717482999E-2</v>
      </c>
      <c r="BF1287">
        <v>4.0869283165747596</v>
      </c>
      <c r="BG1287">
        <v>3.8787500000000001</v>
      </c>
      <c r="BH1287">
        <v>4.5818181818181802</v>
      </c>
      <c r="BI1287">
        <v>30830</v>
      </c>
      <c r="BJ1287">
        <v>2217</v>
      </c>
      <c r="BK1287">
        <v>9</v>
      </c>
      <c r="BL1287">
        <v>8</v>
      </c>
      <c r="BM1287">
        <v>7.5</v>
      </c>
      <c r="BN1287">
        <v>7</v>
      </c>
      <c r="BO1287">
        <v>23678</v>
      </c>
      <c r="BP1287">
        <v>4.84567901234568E-2</v>
      </c>
      <c r="BQ1287">
        <v>0</v>
      </c>
      <c r="BR1287" s="1">
        <f>+VALUE(Table1[[#This Row],[''tbDimTime'''[datechar']]])</f>
        <v>43776</v>
      </c>
      <c r="BS1287" s="2">
        <f>+VALUE(Table1[[#This Row],[Interval]])</f>
        <v>0.39583333333333331</v>
      </c>
      <c r="BT1287" t="str">
        <f>+YEAR(Table1[[#This Row],[Date]])&amp;WEEKNUM(Table1[[#This Row],[Date]],2)</f>
        <v>201945</v>
      </c>
    </row>
    <row r="1288" spans="1:72" x14ac:dyDescent="0.25">
      <c r="A1288">
        <v>2019</v>
      </c>
      <c r="B1288" t="s">
        <v>150</v>
      </c>
      <c r="C1288" t="s">
        <v>157</v>
      </c>
      <c r="D1288" t="s">
        <v>81</v>
      </c>
      <c r="E1288">
        <v>41.73</v>
      </c>
      <c r="F1288">
        <v>0.98250658998322604</v>
      </c>
      <c r="G1288">
        <v>1.0248887307743499</v>
      </c>
      <c r="H1288">
        <v>41</v>
      </c>
      <c r="I1288">
        <v>42.768606735213702</v>
      </c>
      <c r="J1288">
        <v>47</v>
      </c>
      <c r="K1288">
        <v>33.5</v>
      </c>
      <c r="L1288">
        <v>1.1262880421758901</v>
      </c>
      <c r="M1288">
        <v>0.80277977474239204</v>
      </c>
      <c r="N1288">
        <v>0.81476156242511399</v>
      </c>
      <c r="O1288">
        <v>34</v>
      </c>
      <c r="P1288">
        <v>0.81476156242511399</v>
      </c>
      <c r="Q1288">
        <v>34</v>
      </c>
      <c r="R1288">
        <v>1</v>
      </c>
      <c r="S1288">
        <v>0.82926829268292701</v>
      </c>
      <c r="T1288">
        <v>0.82926829268292701</v>
      </c>
      <c r="V1288">
        <v>0.8</v>
      </c>
      <c r="W1288">
        <v>0.91176470588235303</v>
      </c>
      <c r="Y1288">
        <v>31</v>
      </c>
      <c r="Z1288">
        <v>0</v>
      </c>
      <c r="AA1288">
        <v>0</v>
      </c>
      <c r="AB1288">
        <v>623.58823529411802</v>
      </c>
      <c r="AC1288">
        <v>550.35829999999999</v>
      </c>
      <c r="AD1288">
        <v>550</v>
      </c>
      <c r="AE1288">
        <v>487.5</v>
      </c>
      <c r="AF1288">
        <v>133.058823529412</v>
      </c>
      <c r="AG1288">
        <v>0</v>
      </c>
      <c r="AH1288">
        <v>21099</v>
      </c>
      <c r="AI1288">
        <v>16575</v>
      </c>
      <c r="AJ1288">
        <v>4524</v>
      </c>
      <c r="AK1288">
        <v>0</v>
      </c>
      <c r="AL1288">
        <v>0.79497562804649402</v>
      </c>
      <c r="AM1288">
        <v>0.61644472873175504</v>
      </c>
      <c r="AN1288">
        <v>0.77542594638599804</v>
      </c>
      <c r="AO1288">
        <v>0.77542594638599804</v>
      </c>
      <c r="AP1288">
        <v>0.48191545036924999</v>
      </c>
      <c r="AQ1288">
        <v>0.13153456998313701</v>
      </c>
      <c r="AR1288">
        <v>0</v>
      </c>
      <c r="AS1288">
        <v>0.158981217654242</v>
      </c>
      <c r="AT1288">
        <v>0.125</v>
      </c>
      <c r="AU1288">
        <v>0.18256091178694001</v>
      </c>
      <c r="AV1288">
        <v>6.3673896609873796E-3</v>
      </c>
      <c r="AW1288">
        <v>5.2683607605977803E-2</v>
      </c>
      <c r="AX1288">
        <v>0</v>
      </c>
      <c r="AY1288">
        <v>1.3054602546955899E-2</v>
      </c>
      <c r="AZ1288">
        <v>0</v>
      </c>
      <c r="BA1288">
        <v>5.2334709542362003E-2</v>
      </c>
      <c r="BB1288">
        <v>0</v>
      </c>
      <c r="BC1288">
        <v>6.3673896609873796E-3</v>
      </c>
      <c r="BD1288">
        <v>5.1724137931034503E-2</v>
      </c>
      <c r="BE1288">
        <v>2.9074838634645601E-5</v>
      </c>
      <c r="BF1288">
        <v>3.55876024888062</v>
      </c>
      <c r="BG1288">
        <v>4.6366666666666703</v>
      </c>
      <c r="BH1288">
        <v>4.5818181818181802</v>
      </c>
      <c r="BI1288">
        <v>34394</v>
      </c>
      <c r="BJ1288">
        <v>5468</v>
      </c>
      <c r="BK1288">
        <v>9.5</v>
      </c>
      <c r="BL1288">
        <v>9</v>
      </c>
      <c r="BM1288">
        <v>8</v>
      </c>
      <c r="BN1288">
        <v>8.5</v>
      </c>
      <c r="BO1288">
        <v>28115</v>
      </c>
      <c r="BP1288">
        <v>-5.6725146198830503E-3</v>
      </c>
      <c r="BQ1288">
        <v>0</v>
      </c>
      <c r="BR1288" s="1">
        <f>+VALUE(Table1[[#This Row],[''tbDimTime'''[datechar']]])</f>
        <v>43776</v>
      </c>
      <c r="BS1288" s="2">
        <f>+VALUE(Table1[[#This Row],[Interval]])</f>
        <v>0.41666666666666669</v>
      </c>
      <c r="BT1288" t="str">
        <f>+YEAR(Table1[[#This Row],[Date]])&amp;WEEKNUM(Table1[[#This Row],[Date]],2)</f>
        <v>201945</v>
      </c>
    </row>
    <row r="1289" spans="1:72" x14ac:dyDescent="0.25">
      <c r="A1289">
        <v>2019</v>
      </c>
      <c r="B1289" t="s">
        <v>150</v>
      </c>
      <c r="C1289" t="s">
        <v>157</v>
      </c>
      <c r="D1289" t="s">
        <v>82</v>
      </c>
      <c r="E1289">
        <v>42.8</v>
      </c>
      <c r="F1289">
        <v>1.00467289719626</v>
      </c>
      <c r="G1289">
        <v>1.2509431201824299</v>
      </c>
      <c r="H1289">
        <v>43</v>
      </c>
      <c r="I1289">
        <v>53.540365543807901</v>
      </c>
      <c r="J1289">
        <v>46</v>
      </c>
      <c r="K1289">
        <v>38</v>
      </c>
      <c r="L1289">
        <v>1.07476635514019</v>
      </c>
      <c r="M1289">
        <v>0.88785046728971995</v>
      </c>
      <c r="N1289">
        <v>1.02803738317757</v>
      </c>
      <c r="O1289">
        <v>44</v>
      </c>
      <c r="P1289">
        <v>1.02803738317757</v>
      </c>
      <c r="Q1289">
        <v>44</v>
      </c>
      <c r="R1289">
        <v>1</v>
      </c>
      <c r="S1289">
        <v>1.02325581395349</v>
      </c>
      <c r="T1289">
        <v>1.02325581395349</v>
      </c>
      <c r="V1289">
        <v>0.8</v>
      </c>
      <c r="W1289">
        <v>0.81818181818181801</v>
      </c>
      <c r="Y1289">
        <v>36</v>
      </c>
      <c r="Z1289">
        <v>0</v>
      </c>
      <c r="AA1289">
        <v>0</v>
      </c>
      <c r="AB1289">
        <v>554.59090909090901</v>
      </c>
      <c r="AC1289">
        <v>599.74239999999998</v>
      </c>
      <c r="AD1289">
        <v>550</v>
      </c>
      <c r="AE1289">
        <v>422.86363636363598</v>
      </c>
      <c r="AF1289">
        <v>128.68181818181799</v>
      </c>
      <c r="AG1289">
        <v>0</v>
      </c>
      <c r="AH1289">
        <v>24268</v>
      </c>
      <c r="AI1289">
        <v>18606</v>
      </c>
      <c r="AJ1289">
        <v>5662</v>
      </c>
      <c r="AK1289">
        <v>0</v>
      </c>
      <c r="AL1289">
        <v>0.82180985417438501</v>
      </c>
      <c r="AM1289">
        <v>0.67518884369552601</v>
      </c>
      <c r="AN1289">
        <v>0.82158767051271397</v>
      </c>
      <c r="AO1289">
        <v>0.82158767051271397</v>
      </c>
      <c r="AP1289">
        <v>0.51481696687972101</v>
      </c>
      <c r="AQ1289">
        <v>0.156664176420132</v>
      </c>
      <c r="AR1289">
        <v>0</v>
      </c>
      <c r="AS1289">
        <v>0.14639882681718799</v>
      </c>
      <c r="AT1289">
        <v>5.5555555555555601E-2</v>
      </c>
      <c r="AU1289">
        <v>0.21324811156304499</v>
      </c>
      <c r="AV1289">
        <v>3.9401234055504802E-2</v>
      </c>
      <c r="AW1289">
        <v>7.1387067319664599E-2</v>
      </c>
      <c r="AX1289">
        <v>0</v>
      </c>
      <c r="AY1289">
        <v>4.8698154450623901E-3</v>
      </c>
      <c r="AZ1289">
        <v>0</v>
      </c>
      <c r="BA1289">
        <v>2.52068288093855E-2</v>
      </c>
      <c r="BB1289">
        <v>2.0558368611825899E-2</v>
      </c>
      <c r="BC1289">
        <v>0</v>
      </c>
      <c r="BD1289">
        <v>4.9804930688138099E-2</v>
      </c>
      <c r="BE1289">
        <v>2.0198666334633802E-3</v>
      </c>
      <c r="BF1289">
        <v>4.3828339005561503</v>
      </c>
      <c r="BG1289">
        <v>4.5052631578947402</v>
      </c>
      <c r="BH1289">
        <v>4.5818181818181802</v>
      </c>
      <c r="BI1289">
        <v>36141</v>
      </c>
      <c r="BJ1289">
        <v>5291</v>
      </c>
      <c r="BK1289">
        <v>11</v>
      </c>
      <c r="BL1289">
        <v>9.5</v>
      </c>
      <c r="BM1289">
        <v>9</v>
      </c>
      <c r="BN1289">
        <v>9</v>
      </c>
      <c r="BO1289">
        <v>28434</v>
      </c>
      <c r="BP1289">
        <v>8.7348484848484897E-2</v>
      </c>
      <c r="BQ1289">
        <v>0</v>
      </c>
      <c r="BR1289" s="1">
        <f>+VALUE(Table1[[#This Row],[''tbDimTime'''[datechar']]])</f>
        <v>43776</v>
      </c>
      <c r="BS1289" s="2">
        <f>+VALUE(Table1[[#This Row],[Interval]])</f>
        <v>0.4375</v>
      </c>
      <c r="BT1289" t="str">
        <f>+YEAR(Table1[[#This Row],[Date]])&amp;WEEKNUM(Table1[[#This Row],[Date]],2)</f>
        <v>201945</v>
      </c>
    </row>
    <row r="1290" spans="1:72" x14ac:dyDescent="0.25">
      <c r="A1290">
        <v>2019</v>
      </c>
      <c r="B1290" t="s">
        <v>150</v>
      </c>
      <c r="C1290" t="s">
        <v>157</v>
      </c>
      <c r="D1290" t="s">
        <v>83</v>
      </c>
      <c r="E1290">
        <v>46.01</v>
      </c>
      <c r="F1290">
        <v>1.04325146707238</v>
      </c>
      <c r="G1290">
        <v>1.3526437922736201</v>
      </c>
      <c r="H1290">
        <v>48</v>
      </c>
      <c r="I1290">
        <v>62.235140882509299</v>
      </c>
      <c r="J1290">
        <v>50.5</v>
      </c>
      <c r="K1290">
        <v>45</v>
      </c>
      <c r="L1290">
        <v>1.0975874809824</v>
      </c>
      <c r="M1290">
        <v>0.97804825038035204</v>
      </c>
      <c r="N1290">
        <v>0.80417300586828999</v>
      </c>
      <c r="O1290">
        <v>37</v>
      </c>
      <c r="P1290">
        <v>0.80417300586828999</v>
      </c>
      <c r="Q1290">
        <v>37</v>
      </c>
      <c r="R1290">
        <v>1</v>
      </c>
      <c r="S1290">
        <v>0.77083333333333304</v>
      </c>
      <c r="T1290">
        <v>0.77083333333333304</v>
      </c>
      <c r="V1290">
        <v>0.8</v>
      </c>
      <c r="W1290">
        <v>0.91891891891891897</v>
      </c>
      <c r="Y1290">
        <v>34</v>
      </c>
      <c r="Z1290">
        <v>0</v>
      </c>
      <c r="AA1290">
        <v>0</v>
      </c>
      <c r="AB1290">
        <v>508.37837837837799</v>
      </c>
      <c r="AC1290">
        <v>609.4298</v>
      </c>
      <c r="AD1290">
        <v>550</v>
      </c>
      <c r="AE1290">
        <v>434.13513513513499</v>
      </c>
      <c r="AF1290">
        <v>71.189189189189193</v>
      </c>
      <c r="AG1290">
        <v>0</v>
      </c>
      <c r="AH1290">
        <v>18697</v>
      </c>
      <c r="AI1290">
        <v>16063</v>
      </c>
      <c r="AJ1290">
        <v>2634</v>
      </c>
      <c r="AK1290">
        <v>0</v>
      </c>
      <c r="AL1290">
        <v>0.59451942223205501</v>
      </c>
      <c r="AM1290">
        <v>0.54469637737816001</v>
      </c>
      <c r="AN1290">
        <v>0.91619610227897996</v>
      </c>
      <c r="AO1290">
        <v>0.91619610227897996</v>
      </c>
      <c r="AP1290">
        <v>0.46514927750267898</v>
      </c>
      <c r="AQ1290">
        <v>7.6274867518026201E-2</v>
      </c>
      <c r="AR1290">
        <v>0</v>
      </c>
      <c r="AS1290">
        <v>0.37149972490082001</v>
      </c>
      <c r="AT1290">
        <v>0.05</v>
      </c>
      <c r="AU1290">
        <v>0.134769640633597</v>
      </c>
      <c r="AV1290">
        <v>1.7924883444820901E-2</v>
      </c>
      <c r="AW1290">
        <v>5.3716734717516597E-2</v>
      </c>
      <c r="AX1290">
        <v>0</v>
      </c>
      <c r="AY1290">
        <v>8.0792285639822801E-3</v>
      </c>
      <c r="AZ1290">
        <v>0</v>
      </c>
      <c r="BA1290">
        <v>0</v>
      </c>
      <c r="BB1290">
        <v>2.6641183795210401E-3</v>
      </c>
      <c r="BC1290">
        <v>0</v>
      </c>
      <c r="BD1290">
        <v>3.1592969044102699E-2</v>
      </c>
      <c r="BE1290">
        <v>2.0791706483653302E-2</v>
      </c>
      <c r="BF1290">
        <v>3.8571800886108898</v>
      </c>
      <c r="BG1290">
        <v>4.3819047619047602</v>
      </c>
      <c r="BH1290">
        <v>4.5818181818181802</v>
      </c>
      <c r="BI1290">
        <v>34533</v>
      </c>
      <c r="BJ1290">
        <v>12829</v>
      </c>
      <c r="BK1290">
        <v>11</v>
      </c>
      <c r="BL1290">
        <v>10.5</v>
      </c>
      <c r="BM1290">
        <v>10</v>
      </c>
      <c r="BN1290">
        <v>10</v>
      </c>
      <c r="BO1290">
        <v>29879</v>
      </c>
      <c r="BP1290">
        <v>0.12795454545454499</v>
      </c>
      <c r="BQ1290">
        <v>0</v>
      </c>
      <c r="BR1290" s="1">
        <f>+VALUE(Table1[[#This Row],[''tbDimTime'''[datechar']]])</f>
        <v>43776</v>
      </c>
      <c r="BS1290" s="2">
        <f>+VALUE(Table1[[#This Row],[Interval]])</f>
        <v>0.45833333333333331</v>
      </c>
      <c r="BT1290" t="str">
        <f>+YEAR(Table1[[#This Row],[Date]])&amp;WEEKNUM(Table1[[#This Row],[Date]],2)</f>
        <v>201945</v>
      </c>
    </row>
    <row r="1291" spans="1:72" x14ac:dyDescent="0.25">
      <c r="A1291">
        <v>2019</v>
      </c>
      <c r="B1291" t="s">
        <v>150</v>
      </c>
      <c r="C1291" t="s">
        <v>157</v>
      </c>
      <c r="D1291" t="s">
        <v>84</v>
      </c>
      <c r="E1291">
        <v>44.94</v>
      </c>
      <c r="F1291">
        <v>0.99020916777926105</v>
      </c>
      <c r="G1291">
        <v>1.14787850556755</v>
      </c>
      <c r="H1291">
        <v>44.5</v>
      </c>
      <c r="I1291">
        <v>51.585660040205497</v>
      </c>
      <c r="J1291">
        <v>53</v>
      </c>
      <c r="K1291">
        <v>43</v>
      </c>
      <c r="L1291">
        <v>1.17935024477081</v>
      </c>
      <c r="M1291">
        <v>0.95683133066310599</v>
      </c>
      <c r="N1291">
        <v>0.82331998219848701</v>
      </c>
      <c r="O1291">
        <v>37</v>
      </c>
      <c r="P1291">
        <v>0.80106809078771701</v>
      </c>
      <c r="Q1291">
        <v>36</v>
      </c>
      <c r="R1291">
        <v>0.97297297297297303</v>
      </c>
      <c r="S1291">
        <v>0.80898876404494402</v>
      </c>
      <c r="T1291">
        <v>0.83146067415730296</v>
      </c>
      <c r="V1291">
        <v>0.8</v>
      </c>
      <c r="W1291">
        <v>0.91891891891891897</v>
      </c>
      <c r="Y1291">
        <v>34</v>
      </c>
      <c r="Z1291">
        <v>2.7027027027027001E-2</v>
      </c>
      <c r="AA1291">
        <v>1</v>
      </c>
      <c r="AB1291">
        <v>497.444444444444</v>
      </c>
      <c r="AC1291">
        <v>615.46339999999998</v>
      </c>
      <c r="AD1291">
        <v>550</v>
      </c>
      <c r="AE1291">
        <v>377.972222222222</v>
      </c>
      <c r="AF1291">
        <v>116.416666666667</v>
      </c>
      <c r="AG1291">
        <v>0</v>
      </c>
      <c r="AH1291">
        <v>17798</v>
      </c>
      <c r="AI1291">
        <v>13607</v>
      </c>
      <c r="AJ1291">
        <v>4191</v>
      </c>
      <c r="AK1291">
        <v>0</v>
      </c>
      <c r="AL1291">
        <v>0.69786836054713397</v>
      </c>
      <c r="AM1291">
        <v>0.523595111396994</v>
      </c>
      <c r="AN1291">
        <v>0.75027776153441295</v>
      </c>
      <c r="AO1291">
        <v>0.75027776153441295</v>
      </c>
      <c r="AP1291">
        <v>0.39784223144845299</v>
      </c>
      <c r="AQ1291">
        <v>0.122536693760599</v>
      </c>
      <c r="AR1291">
        <v>0</v>
      </c>
      <c r="AS1291">
        <v>0.22668265013741901</v>
      </c>
      <c r="AT1291">
        <v>0.157894736842105</v>
      </c>
      <c r="AU1291">
        <v>0.19677211858955601</v>
      </c>
      <c r="AV1291">
        <v>1.47944564645342E-2</v>
      </c>
      <c r="AW1291">
        <v>1.3391029764341301E-2</v>
      </c>
      <c r="AX1291">
        <v>0.104643003333138</v>
      </c>
      <c r="AY1291">
        <v>0</v>
      </c>
      <c r="AZ1291">
        <v>0.16744634816677401</v>
      </c>
      <c r="BA1291">
        <v>0</v>
      </c>
      <c r="BB1291">
        <v>0</v>
      </c>
      <c r="BC1291">
        <v>0</v>
      </c>
      <c r="BD1291">
        <v>0</v>
      </c>
      <c r="BE1291">
        <v>1.14028419390679E-3</v>
      </c>
      <c r="BF1291">
        <v>3.7892520905210199</v>
      </c>
      <c r="BG1291">
        <v>4.0854545454545503</v>
      </c>
      <c r="BH1291">
        <v>4.5818181818181802</v>
      </c>
      <c r="BI1291">
        <v>34202</v>
      </c>
      <c r="BJ1291">
        <v>7753</v>
      </c>
      <c r="BK1291">
        <v>11.5</v>
      </c>
      <c r="BL1291">
        <v>11</v>
      </c>
      <c r="BM1291">
        <v>9.5</v>
      </c>
      <c r="BN1291">
        <v>10</v>
      </c>
      <c r="BO1291">
        <v>27472</v>
      </c>
      <c r="BP1291">
        <v>0.17386473429951699</v>
      </c>
      <c r="BQ1291">
        <v>0</v>
      </c>
      <c r="BR1291" s="1">
        <f>+VALUE(Table1[[#This Row],[''tbDimTime'''[datechar']]])</f>
        <v>43776</v>
      </c>
      <c r="BS1291" s="2">
        <f>+VALUE(Table1[[#This Row],[Interval]])</f>
        <v>0.47916666666666669</v>
      </c>
      <c r="BT1291" t="str">
        <f>+YEAR(Table1[[#This Row],[Date]])&amp;WEEKNUM(Table1[[#This Row],[Date]],2)</f>
        <v>201945</v>
      </c>
    </row>
    <row r="1292" spans="1:72" x14ac:dyDescent="0.25">
      <c r="A1292">
        <v>2019</v>
      </c>
      <c r="B1292" t="s">
        <v>150</v>
      </c>
      <c r="C1292" t="s">
        <v>157</v>
      </c>
      <c r="D1292" t="s">
        <v>85</v>
      </c>
      <c r="E1292">
        <v>48.15</v>
      </c>
      <c r="F1292">
        <v>0.91381100726895104</v>
      </c>
      <c r="G1292">
        <v>1.0823591329492901</v>
      </c>
      <c r="H1292">
        <v>44</v>
      </c>
      <c r="I1292">
        <v>52.115592251508403</v>
      </c>
      <c r="J1292">
        <v>49.5</v>
      </c>
      <c r="K1292">
        <v>37</v>
      </c>
      <c r="L1292">
        <v>1.02803738317757</v>
      </c>
      <c r="M1292">
        <v>0.76843198338525398</v>
      </c>
      <c r="N1292">
        <v>0.83073727933540997</v>
      </c>
      <c r="O1292">
        <v>40</v>
      </c>
      <c r="P1292">
        <v>0.80996884735202501</v>
      </c>
      <c r="Q1292">
        <v>39</v>
      </c>
      <c r="R1292">
        <v>0.97499999999999998</v>
      </c>
      <c r="S1292">
        <v>0.88636363636363602</v>
      </c>
      <c r="T1292">
        <v>0.90909090909090895</v>
      </c>
      <c r="V1292">
        <v>0.8</v>
      </c>
      <c r="W1292">
        <v>0.85</v>
      </c>
      <c r="Y1292">
        <v>34</v>
      </c>
      <c r="Z1292">
        <v>2.5000000000000001E-2</v>
      </c>
      <c r="AA1292">
        <v>1</v>
      </c>
      <c r="AB1292">
        <v>484.461538461538</v>
      </c>
      <c r="AC1292">
        <v>591.26790000000005</v>
      </c>
      <c r="AD1292">
        <v>550</v>
      </c>
      <c r="AE1292">
        <v>380.02564102564099</v>
      </c>
      <c r="AF1292">
        <v>101.666666666667</v>
      </c>
      <c r="AG1292">
        <v>0</v>
      </c>
      <c r="AH1292">
        <v>18786</v>
      </c>
      <c r="AI1292">
        <v>14821</v>
      </c>
      <c r="AJ1292">
        <v>3965</v>
      </c>
      <c r="AK1292">
        <v>0</v>
      </c>
      <c r="AL1292">
        <v>0.74833650190114098</v>
      </c>
      <c r="AM1292">
        <v>0.54937194696441005</v>
      </c>
      <c r="AN1292">
        <v>0.73412421493370505</v>
      </c>
      <c r="AO1292">
        <v>0.73412421493370505</v>
      </c>
      <c r="AP1292">
        <v>0.43094324261456202</v>
      </c>
      <c r="AQ1292">
        <v>0.1152884391719</v>
      </c>
      <c r="AR1292">
        <v>0</v>
      </c>
      <c r="AS1292">
        <v>0.184752267969295</v>
      </c>
      <c r="AT1292">
        <v>0.11111111111111099</v>
      </c>
      <c r="AU1292">
        <v>0.31690509420795498</v>
      </c>
      <c r="AV1292">
        <v>1.3782274947662199E-2</v>
      </c>
      <c r="AW1292">
        <v>6.3415910676901596E-2</v>
      </c>
      <c r="AX1292">
        <v>9.9092812281925999E-2</v>
      </c>
      <c r="AY1292">
        <v>1.42474994184694E-3</v>
      </c>
      <c r="AZ1292">
        <v>0.23016980693184499</v>
      </c>
      <c r="BA1292">
        <v>0</v>
      </c>
      <c r="BB1292">
        <v>0</v>
      </c>
      <c r="BC1292">
        <v>0</v>
      </c>
      <c r="BD1292">
        <v>0</v>
      </c>
      <c r="BE1292">
        <v>8.1123517096999293E-3</v>
      </c>
      <c r="BF1292">
        <v>4.0823447313328698</v>
      </c>
      <c r="BG1292">
        <v>4.8150000000000004</v>
      </c>
      <c r="BH1292">
        <v>4.5818181818181802</v>
      </c>
      <c r="BI1292">
        <v>34392</v>
      </c>
      <c r="BJ1292">
        <v>6354</v>
      </c>
      <c r="BK1292">
        <v>11.5</v>
      </c>
      <c r="BL1292">
        <v>10</v>
      </c>
      <c r="BM1292">
        <v>9</v>
      </c>
      <c r="BN1292">
        <v>10</v>
      </c>
      <c r="BO1292">
        <v>23493</v>
      </c>
      <c r="BP1292">
        <v>0.16927536231884099</v>
      </c>
      <c r="BQ1292">
        <v>0</v>
      </c>
      <c r="BR1292" s="1">
        <f>+VALUE(Table1[[#This Row],[''tbDimTime'''[datechar']]])</f>
        <v>43776</v>
      </c>
      <c r="BS1292" s="2">
        <f>+VALUE(Table1[[#This Row],[Interval]])</f>
        <v>0.5</v>
      </c>
      <c r="BT1292" t="str">
        <f>+YEAR(Table1[[#This Row],[Date]])&amp;WEEKNUM(Table1[[#This Row],[Date]],2)</f>
        <v>201945</v>
      </c>
    </row>
    <row r="1293" spans="1:72" x14ac:dyDescent="0.25">
      <c r="A1293">
        <v>2019</v>
      </c>
      <c r="B1293" t="s">
        <v>150</v>
      </c>
      <c r="C1293" t="s">
        <v>157</v>
      </c>
      <c r="D1293" t="s">
        <v>86</v>
      </c>
      <c r="E1293">
        <v>48.15</v>
      </c>
      <c r="F1293">
        <v>1.0176531671858799</v>
      </c>
      <c r="G1293">
        <v>1.0776795560201899</v>
      </c>
      <c r="H1293">
        <v>49</v>
      </c>
      <c r="I1293">
        <v>51.890270622372199</v>
      </c>
      <c r="J1293">
        <v>54.5</v>
      </c>
      <c r="K1293">
        <v>43.5</v>
      </c>
      <c r="L1293">
        <v>1.1318795430944999</v>
      </c>
      <c r="M1293">
        <v>0.903426791277259</v>
      </c>
      <c r="N1293">
        <v>0.80996884735202501</v>
      </c>
      <c r="O1293">
        <v>39</v>
      </c>
      <c r="P1293">
        <v>0.76843198338525398</v>
      </c>
      <c r="Q1293">
        <v>37</v>
      </c>
      <c r="R1293">
        <v>0.94871794871794901</v>
      </c>
      <c r="S1293">
        <v>0.75510204081632604</v>
      </c>
      <c r="T1293">
        <v>0.79591836734693899</v>
      </c>
      <c r="V1293">
        <v>0.8</v>
      </c>
      <c r="W1293">
        <v>0.82051282051282004</v>
      </c>
      <c r="Y1293">
        <v>32</v>
      </c>
      <c r="Z1293">
        <v>5.1282051282051301E-2</v>
      </c>
      <c r="AA1293">
        <v>2</v>
      </c>
      <c r="AB1293">
        <v>456.40540540540502</v>
      </c>
      <c r="AC1293">
        <v>565.64049999999997</v>
      </c>
      <c r="AD1293">
        <v>550</v>
      </c>
      <c r="AE1293">
        <v>363.08108108108098</v>
      </c>
      <c r="AF1293">
        <v>90.459459459459495</v>
      </c>
      <c r="AG1293">
        <v>0</v>
      </c>
      <c r="AH1293">
        <v>16781</v>
      </c>
      <c r="AI1293">
        <v>13434</v>
      </c>
      <c r="AJ1293">
        <v>3347</v>
      </c>
      <c r="AK1293">
        <v>0</v>
      </c>
      <c r="AL1293">
        <v>0.71304311109234497</v>
      </c>
      <c r="AM1293">
        <v>0.44400914994872898</v>
      </c>
      <c r="AN1293">
        <v>0.62269607972024299</v>
      </c>
      <c r="AO1293">
        <v>0.62269607972024299</v>
      </c>
      <c r="AP1293">
        <v>0.35321957247653402</v>
      </c>
      <c r="AQ1293">
        <v>8.8002524123787201E-2</v>
      </c>
      <c r="AR1293">
        <v>0</v>
      </c>
      <c r="AS1293">
        <v>0.17868692977151401</v>
      </c>
      <c r="AT1293">
        <v>0.105263157894737</v>
      </c>
      <c r="AU1293">
        <v>0.30697026266663202</v>
      </c>
      <c r="AV1293">
        <v>2.92377672021665E-2</v>
      </c>
      <c r="AW1293">
        <v>7.8878868351168707E-5</v>
      </c>
      <c r="AX1293">
        <v>4.0596324244734798E-2</v>
      </c>
      <c r="AY1293">
        <v>8.93960507979912E-4</v>
      </c>
      <c r="AZ1293">
        <v>0.23663660505350601</v>
      </c>
      <c r="BA1293">
        <v>0</v>
      </c>
      <c r="BB1293">
        <v>0</v>
      </c>
      <c r="BC1293">
        <v>1.49869849867221E-3</v>
      </c>
      <c r="BD1293">
        <v>0</v>
      </c>
      <c r="BE1293">
        <v>3.86243525359556E-2</v>
      </c>
      <c r="BF1293">
        <v>3.5022217547918899</v>
      </c>
      <c r="BG1293">
        <v>4.5857142857142899</v>
      </c>
      <c r="BH1293">
        <v>4.5818181818181802</v>
      </c>
      <c r="BI1293">
        <v>38033</v>
      </c>
      <c r="BJ1293">
        <v>6796</v>
      </c>
      <c r="BK1293">
        <v>12</v>
      </c>
      <c r="BL1293">
        <v>10.5</v>
      </c>
      <c r="BM1293">
        <v>9.5</v>
      </c>
      <c r="BN1293">
        <v>9.5</v>
      </c>
      <c r="BO1293">
        <v>26358</v>
      </c>
      <c r="BP1293">
        <v>0.11960648148148099</v>
      </c>
      <c r="BQ1293">
        <v>0</v>
      </c>
      <c r="BR1293" s="1">
        <f>+VALUE(Table1[[#This Row],[''tbDimTime'''[datechar']]])</f>
        <v>43776</v>
      </c>
      <c r="BS1293" s="2">
        <f>+VALUE(Table1[[#This Row],[Interval]])</f>
        <v>0.52083333333333337</v>
      </c>
      <c r="BT1293" t="str">
        <f>+YEAR(Table1[[#This Row],[Date]])&amp;WEEKNUM(Table1[[#This Row],[Date]],2)</f>
        <v>201945</v>
      </c>
    </row>
    <row r="1294" spans="1:72" x14ac:dyDescent="0.25">
      <c r="A1294">
        <v>2019</v>
      </c>
      <c r="B1294" t="s">
        <v>150</v>
      </c>
      <c r="C1294" t="s">
        <v>157</v>
      </c>
      <c r="D1294" t="s">
        <v>87</v>
      </c>
      <c r="E1294">
        <v>53.5</v>
      </c>
      <c r="F1294">
        <v>1.07476635514019</v>
      </c>
      <c r="G1294">
        <v>0.87992336630481904</v>
      </c>
      <c r="H1294">
        <v>57.5</v>
      </c>
      <c r="I1294">
        <v>47.075900097307802</v>
      </c>
      <c r="J1294">
        <v>63.5</v>
      </c>
      <c r="K1294">
        <v>29</v>
      </c>
      <c r="L1294">
        <v>1.18691588785047</v>
      </c>
      <c r="M1294">
        <v>0.54205607476635498</v>
      </c>
      <c r="N1294">
        <v>0.74766355140186902</v>
      </c>
      <c r="O1294">
        <v>40</v>
      </c>
      <c r="P1294">
        <v>0.74766355140186902</v>
      </c>
      <c r="Q1294">
        <v>40</v>
      </c>
      <c r="R1294">
        <v>1</v>
      </c>
      <c r="S1294">
        <v>0.69565217391304301</v>
      </c>
      <c r="T1294">
        <v>0.69565217391304301</v>
      </c>
      <c r="V1294">
        <v>0.8</v>
      </c>
      <c r="W1294">
        <v>0.77500000000000002</v>
      </c>
      <c r="Y1294">
        <v>31</v>
      </c>
      <c r="Z1294">
        <v>0</v>
      </c>
      <c r="AA1294">
        <v>0</v>
      </c>
      <c r="AB1294">
        <v>616.6</v>
      </c>
      <c r="AC1294">
        <v>539.5643</v>
      </c>
      <c r="AD1294">
        <v>550</v>
      </c>
      <c r="AE1294">
        <v>415.35</v>
      </c>
      <c r="AF1294">
        <v>198.32499999999999</v>
      </c>
      <c r="AG1294">
        <v>0</v>
      </c>
      <c r="AH1294">
        <v>24547</v>
      </c>
      <c r="AI1294">
        <v>16614</v>
      </c>
      <c r="AJ1294">
        <v>7933</v>
      </c>
      <c r="AK1294">
        <v>0</v>
      </c>
      <c r="AL1294">
        <v>0.84969166637957805</v>
      </c>
      <c r="AM1294">
        <v>0.70569384835479299</v>
      </c>
      <c r="AN1294">
        <v>0.83052932761087295</v>
      </c>
      <c r="AO1294">
        <v>0.83052932761087295</v>
      </c>
      <c r="AP1294">
        <v>0.47536480686695298</v>
      </c>
      <c r="AQ1294">
        <v>0.22698140200286099</v>
      </c>
      <c r="AR1294">
        <v>0</v>
      </c>
      <c r="AS1294">
        <v>0.12483547925608</v>
      </c>
      <c r="AT1294">
        <v>9.5238095238095205E-2</v>
      </c>
      <c r="AU1294">
        <v>0.29994277539341901</v>
      </c>
      <c r="AV1294">
        <v>2.11444921316166E-2</v>
      </c>
      <c r="AW1294">
        <v>0.125064377682403</v>
      </c>
      <c r="AX1294">
        <v>0.13682403433476401</v>
      </c>
      <c r="AY1294">
        <v>8.5836909871244601E-5</v>
      </c>
      <c r="AZ1294">
        <v>8.4206008583690997E-2</v>
      </c>
      <c r="BA1294">
        <v>0</v>
      </c>
      <c r="BB1294">
        <v>2.7267525035765398E-2</v>
      </c>
      <c r="BC1294">
        <v>2.0343347639485001E-2</v>
      </c>
      <c r="BD1294">
        <v>0</v>
      </c>
      <c r="BE1294">
        <v>2.1831187410586601E-2</v>
      </c>
      <c r="BF1294">
        <v>4.1201716738197396</v>
      </c>
      <c r="BG1294">
        <v>4.6521739130434803</v>
      </c>
      <c r="BH1294">
        <v>4.5818181818181802</v>
      </c>
      <c r="BI1294">
        <v>34950</v>
      </c>
      <c r="BJ1294">
        <v>4363</v>
      </c>
      <c r="BK1294">
        <v>13</v>
      </c>
      <c r="BL1294">
        <v>11.5</v>
      </c>
      <c r="BM1294">
        <v>10.5</v>
      </c>
      <c r="BN1294">
        <v>10</v>
      </c>
      <c r="BO1294">
        <v>24467</v>
      </c>
      <c r="BP1294">
        <v>0.25320512820512803</v>
      </c>
      <c r="BQ1294">
        <v>0</v>
      </c>
      <c r="BR1294" s="1">
        <f>+VALUE(Table1[[#This Row],[''tbDimTime'''[datechar']]])</f>
        <v>43776</v>
      </c>
      <c r="BS1294" s="2">
        <f>+VALUE(Table1[[#This Row],[Interval]])</f>
        <v>0.54166666666666663</v>
      </c>
      <c r="BT1294" t="str">
        <f>+YEAR(Table1[[#This Row],[Date]])&amp;WEEKNUM(Table1[[#This Row],[Date]],2)</f>
        <v>201945</v>
      </c>
    </row>
    <row r="1295" spans="1:72" x14ac:dyDescent="0.25">
      <c r="A1295">
        <v>2019</v>
      </c>
      <c r="B1295" t="s">
        <v>150</v>
      </c>
      <c r="C1295" t="s">
        <v>157</v>
      </c>
      <c r="D1295" t="s">
        <v>88</v>
      </c>
      <c r="E1295">
        <v>47.08</v>
      </c>
      <c r="F1295">
        <v>1.05140186915888</v>
      </c>
      <c r="G1295">
        <v>0.95637484055852195</v>
      </c>
      <c r="H1295">
        <v>49.5</v>
      </c>
      <c r="I1295">
        <v>45.026127493495203</v>
      </c>
      <c r="J1295">
        <v>56</v>
      </c>
      <c r="K1295">
        <v>40.5</v>
      </c>
      <c r="L1295">
        <v>1.1894647408666099</v>
      </c>
      <c r="M1295">
        <v>0.86023789294817299</v>
      </c>
      <c r="N1295">
        <v>0.82837723024638898</v>
      </c>
      <c r="O1295">
        <v>39</v>
      </c>
      <c r="P1295">
        <v>0.80713678844519998</v>
      </c>
      <c r="Q1295">
        <v>38</v>
      </c>
      <c r="R1295">
        <v>0.97435897435897401</v>
      </c>
      <c r="S1295">
        <v>0.76767676767676796</v>
      </c>
      <c r="T1295">
        <v>0.78787878787878796</v>
      </c>
      <c r="V1295">
        <v>0.8</v>
      </c>
      <c r="W1295">
        <v>0.76923076923076905</v>
      </c>
      <c r="Y1295">
        <v>30</v>
      </c>
      <c r="Z1295">
        <v>2.5641025641025599E-2</v>
      </c>
      <c r="AA1295">
        <v>1</v>
      </c>
      <c r="AB1295">
        <v>485.47368421052602</v>
      </c>
      <c r="AC1295">
        <v>523.83579999999995</v>
      </c>
      <c r="AD1295">
        <v>550</v>
      </c>
      <c r="AE1295">
        <v>398.73684210526301</v>
      </c>
      <c r="AF1295">
        <v>83.815789473684205</v>
      </c>
      <c r="AG1295">
        <v>0</v>
      </c>
      <c r="AH1295">
        <v>18337</v>
      </c>
      <c r="AI1295">
        <v>15152</v>
      </c>
      <c r="AJ1295">
        <v>3185</v>
      </c>
      <c r="AK1295">
        <v>0</v>
      </c>
      <c r="AL1295">
        <v>0.84395443524406399</v>
      </c>
      <c r="AM1295">
        <v>0.60234433669637899</v>
      </c>
      <c r="AN1295">
        <v>0.71371665523884198</v>
      </c>
      <c r="AO1295">
        <v>0.71371665523884198</v>
      </c>
      <c r="AP1295">
        <v>0.494726874979593</v>
      </c>
      <c r="AQ1295">
        <v>0.103993208606785</v>
      </c>
      <c r="AR1295">
        <v>0</v>
      </c>
      <c r="AS1295">
        <v>0.111372318542463</v>
      </c>
      <c r="AT1295">
        <v>0.11111111111111099</v>
      </c>
      <c r="AU1295">
        <v>0.14346818166976899</v>
      </c>
      <c r="AV1295">
        <v>2.1843471446762699E-2</v>
      </c>
      <c r="AW1295">
        <v>0.114768015150031</v>
      </c>
      <c r="AX1295">
        <v>0.24755934306331001</v>
      </c>
      <c r="AY1295">
        <v>3.0691873183792098E-3</v>
      </c>
      <c r="AZ1295">
        <v>0</v>
      </c>
      <c r="BA1295">
        <v>0</v>
      </c>
      <c r="BB1295">
        <v>0</v>
      </c>
      <c r="BC1295">
        <v>0</v>
      </c>
      <c r="BD1295">
        <v>1.27338622783818E-3</v>
      </c>
      <c r="BE1295">
        <v>2.51412152675744E-3</v>
      </c>
      <c r="BF1295">
        <v>4.4666470761093198</v>
      </c>
      <c r="BG1295">
        <v>4.7080000000000002</v>
      </c>
      <c r="BH1295">
        <v>4.5818181818181802</v>
      </c>
      <c r="BI1295">
        <v>30627</v>
      </c>
      <c r="BJ1295">
        <v>3411</v>
      </c>
      <c r="BK1295">
        <v>11.5</v>
      </c>
      <c r="BL1295">
        <v>10</v>
      </c>
      <c r="BM1295">
        <v>9</v>
      </c>
      <c r="BN1295">
        <v>9</v>
      </c>
      <c r="BO1295">
        <v>26233</v>
      </c>
      <c r="BP1295">
        <v>0.26021739130434801</v>
      </c>
      <c r="BQ1295">
        <v>0</v>
      </c>
      <c r="BR1295" s="1">
        <f>+VALUE(Table1[[#This Row],[''tbDimTime'''[datechar']]])</f>
        <v>43776</v>
      </c>
      <c r="BS1295" s="2">
        <f>+VALUE(Table1[[#This Row],[Interval]])</f>
        <v>0.5625</v>
      </c>
      <c r="BT1295" t="str">
        <f>+YEAR(Table1[[#This Row],[Date]])&amp;WEEKNUM(Table1[[#This Row],[Date]],2)</f>
        <v>201945</v>
      </c>
    </row>
    <row r="1296" spans="1:72" x14ac:dyDescent="0.25">
      <c r="A1296">
        <v>2019</v>
      </c>
      <c r="B1296" t="s">
        <v>150</v>
      </c>
      <c r="C1296" t="s">
        <v>157</v>
      </c>
      <c r="D1296" t="s">
        <v>89</v>
      </c>
      <c r="E1296">
        <v>46.01</v>
      </c>
      <c r="F1296">
        <v>1.1845251032384301</v>
      </c>
      <c r="G1296">
        <v>1.22825134159345</v>
      </c>
      <c r="H1296">
        <v>54.5</v>
      </c>
      <c r="I1296">
        <v>56.511844226714601</v>
      </c>
      <c r="J1296">
        <v>60</v>
      </c>
      <c r="K1296">
        <v>45.5</v>
      </c>
      <c r="L1296">
        <v>1.30406433384047</v>
      </c>
      <c r="M1296">
        <v>0.98891545316235596</v>
      </c>
      <c r="N1296">
        <v>0.97804825038035204</v>
      </c>
      <c r="O1296">
        <v>45</v>
      </c>
      <c r="P1296">
        <v>0.97804825038035204</v>
      </c>
      <c r="Q1296">
        <v>45</v>
      </c>
      <c r="R1296">
        <v>1</v>
      </c>
      <c r="S1296">
        <v>0.82568807339449501</v>
      </c>
      <c r="T1296">
        <v>0.82568807339449501</v>
      </c>
      <c r="V1296">
        <v>0.8</v>
      </c>
      <c r="W1296">
        <v>0.91111111111111098</v>
      </c>
      <c r="Y1296">
        <v>41</v>
      </c>
      <c r="Z1296">
        <v>0</v>
      </c>
      <c r="AA1296">
        <v>0</v>
      </c>
      <c r="AB1296">
        <v>537.53333333333296</v>
      </c>
      <c r="AC1296">
        <v>569.26149999999996</v>
      </c>
      <c r="AD1296">
        <v>550</v>
      </c>
      <c r="AE1296">
        <v>400.88888888888903</v>
      </c>
      <c r="AF1296">
        <v>133.64444444444399</v>
      </c>
      <c r="AG1296">
        <v>0</v>
      </c>
      <c r="AH1296">
        <v>24054</v>
      </c>
      <c r="AI1296">
        <v>18040</v>
      </c>
      <c r="AJ1296">
        <v>6014</v>
      </c>
      <c r="AK1296">
        <v>0</v>
      </c>
      <c r="AL1296">
        <v>0.79629324818118996</v>
      </c>
      <c r="AM1296">
        <v>0.64855082178191303</v>
      </c>
      <c r="AN1296">
        <v>0.81446228919216002</v>
      </c>
      <c r="AO1296">
        <v>0.81446228919216002</v>
      </c>
      <c r="AP1296">
        <v>0.48368501488055299</v>
      </c>
      <c r="AQ1296">
        <v>0.161246212832131</v>
      </c>
      <c r="AR1296">
        <v>0</v>
      </c>
      <c r="AS1296">
        <v>0.16591146741024701</v>
      </c>
      <c r="AT1296">
        <v>9.5238095238095205E-2</v>
      </c>
      <c r="AU1296">
        <v>0.17864707617234599</v>
      </c>
      <c r="AV1296">
        <v>6.8718663699493296E-2</v>
      </c>
      <c r="AW1296">
        <v>3.8180014478376302E-2</v>
      </c>
      <c r="AX1296">
        <v>0.113065393999517</v>
      </c>
      <c r="AY1296">
        <v>4.8851114030619099E-2</v>
      </c>
      <c r="AZ1296">
        <v>6.9174464434136797E-3</v>
      </c>
      <c r="BA1296">
        <v>7.5877416414188801E-3</v>
      </c>
      <c r="BB1296">
        <v>5.3623615840416102E-5</v>
      </c>
      <c r="BC1296">
        <v>0</v>
      </c>
      <c r="BD1296">
        <v>5.3355497761214E-3</v>
      </c>
      <c r="BE1296">
        <v>3.0029224870633002E-3</v>
      </c>
      <c r="BF1296">
        <v>4.3435128830737098</v>
      </c>
      <c r="BG1296">
        <v>4.00086956521739</v>
      </c>
      <c r="BH1296">
        <v>4.5818181818181802</v>
      </c>
      <c r="BI1296">
        <v>37297</v>
      </c>
      <c r="BJ1296">
        <v>6188</v>
      </c>
      <c r="BK1296">
        <v>12.5</v>
      </c>
      <c r="BL1296">
        <v>11.5</v>
      </c>
      <c r="BM1296">
        <v>10.5</v>
      </c>
      <c r="BN1296">
        <v>9.5</v>
      </c>
      <c r="BO1296">
        <v>30634</v>
      </c>
      <c r="BP1296">
        <v>0.17117777777777801</v>
      </c>
      <c r="BQ1296">
        <v>0</v>
      </c>
      <c r="BR1296" s="1">
        <f>+VALUE(Table1[[#This Row],[''tbDimTime'''[datechar']]])</f>
        <v>43776</v>
      </c>
      <c r="BS1296" s="2">
        <f>+VALUE(Table1[[#This Row],[Interval]])</f>
        <v>0.58333333333333337</v>
      </c>
      <c r="BT1296" t="str">
        <f>+YEAR(Table1[[#This Row],[Date]])&amp;WEEKNUM(Table1[[#This Row],[Date]],2)</f>
        <v>201945</v>
      </c>
    </row>
    <row r="1297" spans="1:72" x14ac:dyDescent="0.25">
      <c r="A1297">
        <v>2019</v>
      </c>
      <c r="B1297" t="s">
        <v>150</v>
      </c>
      <c r="C1297" t="s">
        <v>157</v>
      </c>
      <c r="D1297" t="s">
        <v>90</v>
      </c>
      <c r="E1297">
        <v>44.94</v>
      </c>
      <c r="F1297">
        <v>1.13484646194927</v>
      </c>
      <c r="G1297">
        <v>1.5554292068900699</v>
      </c>
      <c r="H1297">
        <v>51</v>
      </c>
      <c r="I1297">
        <v>69.900988557639906</v>
      </c>
      <c r="J1297">
        <v>57</v>
      </c>
      <c r="K1297">
        <v>44.5</v>
      </c>
      <c r="L1297">
        <v>1.26835781041389</v>
      </c>
      <c r="M1297">
        <v>0.99020916777926105</v>
      </c>
      <c r="N1297">
        <v>0.97908322207387599</v>
      </c>
      <c r="O1297">
        <v>44</v>
      </c>
      <c r="P1297">
        <v>0.97908322207387599</v>
      </c>
      <c r="Q1297">
        <v>44</v>
      </c>
      <c r="R1297">
        <v>1</v>
      </c>
      <c r="S1297">
        <v>0.86274509803921595</v>
      </c>
      <c r="T1297">
        <v>0.86274509803921595</v>
      </c>
      <c r="V1297">
        <v>0.8</v>
      </c>
      <c r="W1297">
        <v>0.88636363636363602</v>
      </c>
      <c r="Y1297">
        <v>39</v>
      </c>
      <c r="Z1297">
        <v>0</v>
      </c>
      <c r="AA1297">
        <v>0</v>
      </c>
      <c r="AB1297">
        <v>583.95454545454504</v>
      </c>
      <c r="AC1297">
        <v>571.82510000000002</v>
      </c>
      <c r="AD1297">
        <v>550</v>
      </c>
      <c r="AE1297">
        <v>398.56818181818198</v>
      </c>
      <c r="AF1297">
        <v>182.45454545454501</v>
      </c>
      <c r="AG1297">
        <v>0</v>
      </c>
      <c r="AH1297">
        <v>25565</v>
      </c>
      <c r="AI1297">
        <v>17537</v>
      </c>
      <c r="AJ1297">
        <v>8028</v>
      </c>
      <c r="AK1297">
        <v>0</v>
      </c>
      <c r="AL1297">
        <v>0.62946177025404804</v>
      </c>
      <c r="AM1297">
        <v>0.68318753489856199</v>
      </c>
      <c r="AN1297">
        <v>1.08535191044697</v>
      </c>
      <c r="AO1297">
        <v>1.08535191044697</v>
      </c>
      <c r="AP1297">
        <v>0.46629796059453898</v>
      </c>
      <c r="AQ1297">
        <v>0.21345954425802299</v>
      </c>
      <c r="AR1297">
        <v>0</v>
      </c>
      <c r="AS1297">
        <v>0.40216437554840601</v>
      </c>
      <c r="AT1297">
        <v>0.1</v>
      </c>
      <c r="AU1297">
        <v>0.119386317104948</v>
      </c>
      <c r="AV1297">
        <v>1.7655348453827501E-2</v>
      </c>
      <c r="AW1297">
        <v>2.7706134170012501E-2</v>
      </c>
      <c r="AX1297">
        <v>0.100800340344067</v>
      </c>
      <c r="AY1297">
        <v>8.48201228429365E-3</v>
      </c>
      <c r="AZ1297">
        <v>1.5847270600122299E-2</v>
      </c>
      <c r="BA1297">
        <v>0</v>
      </c>
      <c r="BB1297">
        <v>0</v>
      </c>
      <c r="BC1297">
        <v>0</v>
      </c>
      <c r="BD1297">
        <v>0</v>
      </c>
      <c r="BE1297">
        <v>4.9695551596692297E-2</v>
      </c>
      <c r="BF1297">
        <v>4.2117578239251197</v>
      </c>
      <c r="BG1297">
        <v>4.0854545454545503</v>
      </c>
      <c r="BH1297">
        <v>4.5818181818181802</v>
      </c>
      <c r="BI1297">
        <v>37609</v>
      </c>
      <c r="BJ1297">
        <v>15125</v>
      </c>
      <c r="BK1297">
        <v>13</v>
      </c>
      <c r="BL1297">
        <v>11</v>
      </c>
      <c r="BM1297">
        <v>10</v>
      </c>
      <c r="BN1297">
        <v>9</v>
      </c>
      <c r="BO1297">
        <v>33119</v>
      </c>
      <c r="BP1297">
        <v>0.196388888888889</v>
      </c>
      <c r="BQ1297">
        <v>0</v>
      </c>
      <c r="BR1297" s="1">
        <f>+VALUE(Table1[[#This Row],[''tbDimTime'''[datechar']]])</f>
        <v>43776</v>
      </c>
      <c r="BS1297" s="2">
        <f>+VALUE(Table1[[#This Row],[Interval]])</f>
        <v>0.60416666666666663</v>
      </c>
      <c r="BT1297" t="str">
        <f>+YEAR(Table1[[#This Row],[Date]])&amp;WEEKNUM(Table1[[#This Row],[Date]],2)</f>
        <v>201945</v>
      </c>
    </row>
    <row r="1298" spans="1:72" x14ac:dyDescent="0.25">
      <c r="A1298">
        <v>2019</v>
      </c>
      <c r="B1298" t="s">
        <v>150</v>
      </c>
      <c r="C1298" t="s">
        <v>157</v>
      </c>
      <c r="D1298" t="s">
        <v>91</v>
      </c>
      <c r="E1298">
        <v>50.29</v>
      </c>
      <c r="F1298">
        <v>1.0538874527739099</v>
      </c>
      <c r="G1298">
        <v>1.43625745872183</v>
      </c>
      <c r="H1298">
        <v>53</v>
      </c>
      <c r="I1298">
        <v>72.229387599120997</v>
      </c>
      <c r="J1298">
        <v>62</v>
      </c>
      <c r="K1298">
        <v>59.5</v>
      </c>
      <c r="L1298">
        <v>1.23284947305627</v>
      </c>
      <c r="M1298">
        <v>1.1831378007556199</v>
      </c>
      <c r="N1298">
        <v>0.99423344601312402</v>
      </c>
      <c r="O1298">
        <v>50</v>
      </c>
      <c r="P1298">
        <v>0.99423344601312402</v>
      </c>
      <c r="Q1298">
        <v>50</v>
      </c>
      <c r="R1298">
        <v>1</v>
      </c>
      <c r="S1298">
        <v>0.94339622641509402</v>
      </c>
      <c r="T1298">
        <v>0.94339622641509402</v>
      </c>
      <c r="V1298">
        <v>0.8</v>
      </c>
      <c r="W1298">
        <v>0.98</v>
      </c>
      <c r="Y1298">
        <v>49</v>
      </c>
      <c r="Z1298">
        <v>0</v>
      </c>
      <c r="AA1298">
        <v>0</v>
      </c>
      <c r="AB1298">
        <v>418.68</v>
      </c>
      <c r="AC1298">
        <v>555.25279999999998</v>
      </c>
      <c r="AD1298">
        <v>550</v>
      </c>
      <c r="AE1298">
        <v>334</v>
      </c>
      <c r="AF1298">
        <v>81.680000000000007</v>
      </c>
      <c r="AG1298">
        <v>0</v>
      </c>
      <c r="AH1298">
        <v>20784</v>
      </c>
      <c r="AI1298">
        <v>16700</v>
      </c>
      <c r="AJ1298">
        <v>4084</v>
      </c>
      <c r="AK1298">
        <v>0</v>
      </c>
      <c r="AL1298">
        <v>0.69223901326014303</v>
      </c>
      <c r="AM1298">
        <v>0.542149017170383</v>
      </c>
      <c r="AN1298">
        <v>0.78318182995364305</v>
      </c>
      <c r="AO1298">
        <v>0.78318182995364305</v>
      </c>
      <c r="AP1298">
        <v>0.43249682749333102</v>
      </c>
      <c r="AQ1298">
        <v>0.105767487633698</v>
      </c>
      <c r="AR1298">
        <v>0</v>
      </c>
      <c r="AS1298">
        <v>0.24103281278326</v>
      </c>
      <c r="AT1298">
        <v>0.15</v>
      </c>
      <c r="AU1298">
        <v>0.204076347344159</v>
      </c>
      <c r="AV1298">
        <v>1.59013803641261E-2</v>
      </c>
      <c r="AW1298">
        <v>0.12363711703312399</v>
      </c>
      <c r="AX1298">
        <v>0.120788335534664</v>
      </c>
      <c r="AY1298">
        <v>2.1754331442778302E-3</v>
      </c>
      <c r="AZ1298">
        <v>0</v>
      </c>
      <c r="BA1298">
        <v>0</v>
      </c>
      <c r="BB1298">
        <v>0</v>
      </c>
      <c r="BC1298">
        <v>1.55388081734131E-4</v>
      </c>
      <c r="BD1298">
        <v>0</v>
      </c>
      <c r="BE1298">
        <v>6.2207028720897103E-2</v>
      </c>
      <c r="BF1298">
        <v>4.6616424520239299</v>
      </c>
      <c r="BG1298">
        <v>4.37304347826087</v>
      </c>
      <c r="BH1298">
        <v>4.5818181818181802</v>
      </c>
      <c r="BI1298">
        <v>38613</v>
      </c>
      <c r="BJ1298">
        <v>9307</v>
      </c>
      <c r="BK1298">
        <v>13</v>
      </c>
      <c r="BL1298">
        <v>11.5</v>
      </c>
      <c r="BM1298">
        <v>10</v>
      </c>
      <c r="BN1298">
        <v>10</v>
      </c>
      <c r="BO1298">
        <v>30733</v>
      </c>
      <c r="BP1298">
        <v>0.17493589743589699</v>
      </c>
      <c r="BQ1298">
        <v>0</v>
      </c>
      <c r="BR1298" s="1">
        <f>+VALUE(Table1[[#This Row],[''tbDimTime'''[datechar']]])</f>
        <v>43776</v>
      </c>
      <c r="BS1298" s="2">
        <f>+VALUE(Table1[[#This Row],[Interval]])</f>
        <v>0.625</v>
      </c>
      <c r="BT1298" t="str">
        <f>+YEAR(Table1[[#This Row],[Date]])&amp;WEEKNUM(Table1[[#This Row],[Date]],2)</f>
        <v>201945</v>
      </c>
    </row>
    <row r="1299" spans="1:72" x14ac:dyDescent="0.25">
      <c r="A1299">
        <v>2019</v>
      </c>
      <c r="B1299" t="s">
        <v>150</v>
      </c>
      <c r="C1299" t="s">
        <v>157</v>
      </c>
      <c r="D1299" t="s">
        <v>92</v>
      </c>
      <c r="E1299">
        <v>56.71</v>
      </c>
      <c r="F1299">
        <v>1.07564803385646</v>
      </c>
      <c r="G1299">
        <v>1.00410288501748</v>
      </c>
      <c r="H1299">
        <v>61</v>
      </c>
      <c r="I1299">
        <v>56.942674609341303</v>
      </c>
      <c r="J1299">
        <v>67.5</v>
      </c>
      <c r="K1299">
        <v>46</v>
      </c>
      <c r="L1299">
        <v>1.1902662669723201</v>
      </c>
      <c r="M1299">
        <v>0.81114441897372602</v>
      </c>
      <c r="N1299">
        <v>0.72297654734614702</v>
      </c>
      <c r="O1299">
        <v>41</v>
      </c>
      <c r="P1299">
        <v>0.72297654734614702</v>
      </c>
      <c r="Q1299">
        <v>41</v>
      </c>
      <c r="R1299">
        <v>1</v>
      </c>
      <c r="S1299">
        <v>0.67213114754098402</v>
      </c>
      <c r="T1299">
        <v>0.67213114754098402</v>
      </c>
      <c r="V1299">
        <v>0.8</v>
      </c>
      <c r="W1299">
        <v>1</v>
      </c>
      <c r="Y1299">
        <v>41</v>
      </c>
      <c r="Z1299">
        <v>0</v>
      </c>
      <c r="AA1299">
        <v>0</v>
      </c>
      <c r="AB1299">
        <v>565.02439024390196</v>
      </c>
      <c r="AC1299">
        <v>510.53989999999999</v>
      </c>
      <c r="AD1299">
        <v>550</v>
      </c>
      <c r="AE1299">
        <v>417.51219512195098</v>
      </c>
      <c r="AF1299">
        <v>144.39024390243901</v>
      </c>
      <c r="AG1299">
        <v>0</v>
      </c>
      <c r="AH1299">
        <v>23038</v>
      </c>
      <c r="AI1299">
        <v>17118</v>
      </c>
      <c r="AJ1299">
        <v>5920</v>
      </c>
      <c r="AK1299">
        <v>0</v>
      </c>
      <c r="AL1299">
        <v>0.72002237831789595</v>
      </c>
      <c r="AM1299">
        <v>0.60027985074626899</v>
      </c>
      <c r="AN1299">
        <v>0.83369610281923701</v>
      </c>
      <c r="AO1299">
        <v>0.83369610281923701</v>
      </c>
      <c r="AP1299">
        <v>0.443563432835821</v>
      </c>
      <c r="AQ1299">
        <v>0.15339966832504101</v>
      </c>
      <c r="AR1299">
        <v>0</v>
      </c>
      <c r="AS1299">
        <v>0.23341625207296801</v>
      </c>
      <c r="AT1299">
        <v>9.5238095238095205E-2</v>
      </c>
      <c r="AU1299">
        <v>0.14044361525704799</v>
      </c>
      <c r="AV1299">
        <v>1.6946517412935298E-2</v>
      </c>
      <c r="AW1299">
        <v>3.79094112769486E-2</v>
      </c>
      <c r="AX1299">
        <v>4.2910447761194001E-2</v>
      </c>
      <c r="AY1299">
        <v>2.6456260364842499E-2</v>
      </c>
      <c r="AZ1299">
        <v>0</v>
      </c>
      <c r="BA1299">
        <v>4.1718490878938598E-3</v>
      </c>
      <c r="BB1299">
        <v>0</v>
      </c>
      <c r="BC1299">
        <v>0</v>
      </c>
      <c r="BD1299">
        <v>2.29581260364842E-2</v>
      </c>
      <c r="BE1299">
        <v>3.2001451077943603E-2</v>
      </c>
      <c r="BF1299">
        <v>3.82462686567164</v>
      </c>
      <c r="BG1299">
        <v>4.9313043478260896</v>
      </c>
      <c r="BH1299">
        <v>4.5818181818181802</v>
      </c>
      <c r="BI1299">
        <v>38592</v>
      </c>
      <c r="BJ1299">
        <v>9008</v>
      </c>
      <c r="BK1299">
        <v>13</v>
      </c>
      <c r="BL1299">
        <v>11.5</v>
      </c>
      <c r="BM1299">
        <v>10.5</v>
      </c>
      <c r="BN1299">
        <v>10</v>
      </c>
      <c r="BO1299">
        <v>33172</v>
      </c>
      <c r="BP1299">
        <v>0.175384615384615</v>
      </c>
      <c r="BQ1299">
        <v>0</v>
      </c>
      <c r="BR1299" s="1">
        <f>+VALUE(Table1[[#This Row],[''tbDimTime'''[datechar']]])</f>
        <v>43776</v>
      </c>
      <c r="BS1299" s="2">
        <f>+VALUE(Table1[[#This Row],[Interval]])</f>
        <v>0.64583333333333337</v>
      </c>
      <c r="BT1299" t="str">
        <f>+YEAR(Table1[[#This Row],[Date]])&amp;WEEKNUM(Table1[[#This Row],[Date]],2)</f>
        <v>201945</v>
      </c>
    </row>
    <row r="1300" spans="1:72" x14ac:dyDescent="0.25">
      <c r="A1300">
        <v>2019</v>
      </c>
      <c r="B1300" t="s">
        <v>150</v>
      </c>
      <c r="C1300" t="s">
        <v>157</v>
      </c>
      <c r="D1300" t="s">
        <v>93</v>
      </c>
      <c r="E1300">
        <v>43.87</v>
      </c>
      <c r="F1300">
        <v>1.1511283337132401</v>
      </c>
      <c r="G1300">
        <v>1.2010075474870701</v>
      </c>
      <c r="H1300">
        <v>50.5</v>
      </c>
      <c r="I1300">
        <v>52.6882011082579</v>
      </c>
      <c r="J1300">
        <v>60</v>
      </c>
      <c r="K1300">
        <v>38</v>
      </c>
      <c r="L1300">
        <v>1.3676772281741501</v>
      </c>
      <c r="M1300">
        <v>0.86619557784362899</v>
      </c>
      <c r="N1300">
        <v>0.934579439252337</v>
      </c>
      <c r="O1300">
        <v>41</v>
      </c>
      <c r="P1300">
        <v>0.91178481878276696</v>
      </c>
      <c r="Q1300">
        <v>40</v>
      </c>
      <c r="R1300">
        <v>0.97560975609756095</v>
      </c>
      <c r="S1300">
        <v>0.79207920792079201</v>
      </c>
      <c r="T1300">
        <v>0.81188118811881205</v>
      </c>
      <c r="V1300">
        <v>0.8</v>
      </c>
      <c r="W1300">
        <v>0.82926829268292701</v>
      </c>
      <c r="Y1300">
        <v>34</v>
      </c>
      <c r="Z1300">
        <v>2.4390243902439001E-2</v>
      </c>
      <c r="AA1300">
        <v>1</v>
      </c>
      <c r="AB1300">
        <v>554.92499999999995</v>
      </c>
      <c r="AC1300">
        <v>517.45090000000005</v>
      </c>
      <c r="AD1300">
        <v>550</v>
      </c>
      <c r="AE1300">
        <v>470.67500000000001</v>
      </c>
      <c r="AF1300">
        <v>80.974999999999994</v>
      </c>
      <c r="AG1300">
        <v>0</v>
      </c>
      <c r="AH1300">
        <v>22066</v>
      </c>
      <c r="AI1300">
        <v>18827</v>
      </c>
      <c r="AJ1300">
        <v>3239</v>
      </c>
      <c r="AK1300">
        <v>0</v>
      </c>
      <c r="AL1300">
        <v>0.75918325466858205</v>
      </c>
      <c r="AM1300">
        <v>0.62553191489361704</v>
      </c>
      <c r="AN1300">
        <v>0.82395378328871305</v>
      </c>
      <c r="AO1300">
        <v>0.82395378328871305</v>
      </c>
      <c r="AP1300">
        <v>0.53056220938424703</v>
      </c>
      <c r="AQ1300">
        <v>9.1278004790756706E-2</v>
      </c>
      <c r="AR1300">
        <v>0</v>
      </c>
      <c r="AS1300">
        <v>0.19842186839509701</v>
      </c>
      <c r="AT1300">
        <v>0.16666666666666699</v>
      </c>
      <c r="AU1300">
        <v>0.23745244469494201</v>
      </c>
      <c r="AV1300">
        <v>2.8575454417359401E-2</v>
      </c>
      <c r="AW1300">
        <v>5.0218402141750003E-2</v>
      </c>
      <c r="AX1300">
        <v>5.8447231224461001E-2</v>
      </c>
      <c r="AY1300">
        <v>0.14442722277018499</v>
      </c>
      <c r="AZ1300">
        <v>0</v>
      </c>
      <c r="BA1300">
        <v>0</v>
      </c>
      <c r="BB1300">
        <v>1.1554177821614801E-3</v>
      </c>
      <c r="BC1300">
        <v>0</v>
      </c>
      <c r="BD1300">
        <v>0</v>
      </c>
      <c r="BE1300">
        <v>1.3075947583486E-2</v>
      </c>
      <c r="BF1300">
        <v>4.0580526983232401</v>
      </c>
      <c r="BG1300">
        <v>4.1780952380952403</v>
      </c>
      <c r="BH1300">
        <v>4.5818181818181802</v>
      </c>
      <c r="BI1300">
        <v>35485</v>
      </c>
      <c r="BJ1300">
        <v>7041</v>
      </c>
      <c r="BK1300">
        <v>12</v>
      </c>
      <c r="BL1300">
        <v>10.5</v>
      </c>
      <c r="BM1300">
        <v>9</v>
      </c>
      <c r="BN1300">
        <v>8</v>
      </c>
      <c r="BO1300">
        <v>27059</v>
      </c>
      <c r="BP1300">
        <v>0.178587962962963</v>
      </c>
      <c r="BQ1300">
        <v>0</v>
      </c>
      <c r="BR1300" s="1">
        <f>+VALUE(Table1[[#This Row],[''tbDimTime'''[datechar']]])</f>
        <v>43776</v>
      </c>
      <c r="BS1300" s="2">
        <f>+VALUE(Table1[[#This Row],[Interval]])</f>
        <v>0.66666666666666663</v>
      </c>
      <c r="BT1300" t="str">
        <f>+YEAR(Table1[[#This Row],[Date]])&amp;WEEKNUM(Table1[[#This Row],[Date]],2)</f>
        <v>201945</v>
      </c>
    </row>
    <row r="1301" spans="1:72" x14ac:dyDescent="0.25">
      <c r="A1301">
        <v>2019</v>
      </c>
      <c r="B1301" t="s">
        <v>150</v>
      </c>
      <c r="C1301" t="s">
        <v>157</v>
      </c>
      <c r="D1301" t="s">
        <v>94</v>
      </c>
      <c r="E1301">
        <v>38.520000000000003</v>
      </c>
      <c r="F1301">
        <v>1.09034267912773</v>
      </c>
      <c r="G1301">
        <v>1.1844031961213199</v>
      </c>
      <c r="H1301">
        <v>42</v>
      </c>
      <c r="I1301">
        <v>45.623211114593097</v>
      </c>
      <c r="J1301">
        <v>48.5</v>
      </c>
      <c r="K1301">
        <v>37</v>
      </c>
      <c r="L1301">
        <v>1.2590861889927301</v>
      </c>
      <c r="M1301">
        <v>0.96053997923156798</v>
      </c>
      <c r="N1301">
        <v>1.32398753894081</v>
      </c>
      <c r="O1301">
        <v>51</v>
      </c>
      <c r="P1301">
        <v>1.11630321910696</v>
      </c>
      <c r="Q1301">
        <v>43</v>
      </c>
      <c r="R1301">
        <v>0.84313725490196101</v>
      </c>
      <c r="S1301">
        <v>1.02380952380952</v>
      </c>
      <c r="T1301">
        <v>1.21428571428571</v>
      </c>
      <c r="V1301">
        <v>0.8</v>
      </c>
      <c r="W1301">
        <v>0.41176470588235298</v>
      </c>
      <c r="Y1301">
        <v>21</v>
      </c>
      <c r="Z1301">
        <v>0.15686274509803899</v>
      </c>
      <c r="AA1301">
        <v>8</v>
      </c>
      <c r="AB1301">
        <v>445.25581395348797</v>
      </c>
      <c r="AC1301">
        <v>538.39149999999995</v>
      </c>
      <c r="AD1301">
        <v>550</v>
      </c>
      <c r="AE1301">
        <v>365.81395348837202</v>
      </c>
      <c r="AF1301">
        <v>76.441860465116307</v>
      </c>
      <c r="AG1301">
        <v>0</v>
      </c>
      <c r="AH1301">
        <v>19017</v>
      </c>
      <c r="AI1301">
        <v>15730</v>
      </c>
      <c r="AJ1301">
        <v>3287</v>
      </c>
      <c r="AK1301">
        <v>0</v>
      </c>
      <c r="AL1301">
        <v>0.94250270749236997</v>
      </c>
      <c r="AM1301">
        <v>0.65811907053485497</v>
      </c>
      <c r="AN1301">
        <v>0.69826756496631404</v>
      </c>
      <c r="AO1301">
        <v>0.69826756496631404</v>
      </c>
      <c r="AP1301">
        <v>0.54069847380723202</v>
      </c>
      <c r="AQ1301">
        <v>0.11298638801045</v>
      </c>
      <c r="AR1301">
        <v>0</v>
      </c>
      <c r="AS1301">
        <v>4.0148494431458799E-2</v>
      </c>
      <c r="AT1301">
        <v>0.125</v>
      </c>
      <c r="AU1301">
        <v>0.21916678124570299</v>
      </c>
      <c r="AV1301">
        <v>8.9371648563178908E-3</v>
      </c>
      <c r="AW1301">
        <v>8.7206104771071102E-2</v>
      </c>
      <c r="AX1301">
        <v>0.154612952014299</v>
      </c>
      <c r="AY1301">
        <v>0.11422384160594</v>
      </c>
      <c r="AZ1301">
        <v>0</v>
      </c>
      <c r="BA1301">
        <v>0</v>
      </c>
      <c r="BB1301">
        <v>1.4093221504193601E-3</v>
      </c>
      <c r="BC1301">
        <v>7.3903478619551802E-3</v>
      </c>
      <c r="BD1301">
        <v>0</v>
      </c>
      <c r="BE1301">
        <v>0</v>
      </c>
      <c r="BF1301">
        <v>5.3210504606077302</v>
      </c>
      <c r="BG1301">
        <v>4.28</v>
      </c>
      <c r="BH1301">
        <v>4.5818181818181802</v>
      </c>
      <c r="BI1301">
        <v>29092</v>
      </c>
      <c r="BJ1301">
        <v>1168</v>
      </c>
      <c r="BK1301">
        <v>10.5</v>
      </c>
      <c r="BL1301">
        <v>9</v>
      </c>
      <c r="BM1301">
        <v>8</v>
      </c>
      <c r="BN1301">
        <v>7.5</v>
      </c>
      <c r="BO1301">
        <v>22716</v>
      </c>
      <c r="BP1301">
        <v>0.23037037037037</v>
      </c>
      <c r="BQ1301">
        <v>0</v>
      </c>
      <c r="BR1301" s="1">
        <f>+VALUE(Table1[[#This Row],[''tbDimTime'''[datechar']]])</f>
        <v>43776</v>
      </c>
      <c r="BS1301" s="2">
        <f>+VALUE(Table1[[#This Row],[Interval]])</f>
        <v>0.6875</v>
      </c>
      <c r="BT1301" t="str">
        <f>+YEAR(Table1[[#This Row],[Date]])&amp;WEEKNUM(Table1[[#This Row],[Date]],2)</f>
        <v>201945</v>
      </c>
    </row>
    <row r="1302" spans="1:72" x14ac:dyDescent="0.25">
      <c r="A1302">
        <v>2019</v>
      </c>
      <c r="B1302" t="s">
        <v>150</v>
      </c>
      <c r="C1302" t="s">
        <v>157</v>
      </c>
      <c r="D1302" t="s">
        <v>95</v>
      </c>
      <c r="E1302">
        <v>38.520000000000003</v>
      </c>
      <c r="F1302">
        <v>0.90861889927310502</v>
      </c>
      <c r="G1302">
        <v>1.0476771788818799</v>
      </c>
      <c r="H1302">
        <v>35</v>
      </c>
      <c r="I1302">
        <v>40.356524930530099</v>
      </c>
      <c r="J1302">
        <v>40.5</v>
      </c>
      <c r="K1302">
        <v>24</v>
      </c>
      <c r="L1302">
        <v>1.05140186915888</v>
      </c>
      <c r="M1302">
        <v>0.62305295950155803</v>
      </c>
      <c r="N1302">
        <v>0.96053997923156798</v>
      </c>
      <c r="O1302">
        <v>37</v>
      </c>
      <c r="P1302">
        <v>0.90861889927310502</v>
      </c>
      <c r="Q1302">
        <v>35</v>
      </c>
      <c r="R1302">
        <v>0.94594594594594605</v>
      </c>
      <c r="S1302">
        <v>1</v>
      </c>
      <c r="T1302">
        <v>1.05714285714286</v>
      </c>
      <c r="V1302">
        <v>0.8</v>
      </c>
      <c r="W1302">
        <v>8.1081081081081099E-2</v>
      </c>
      <c r="Y1302">
        <v>3</v>
      </c>
      <c r="Z1302">
        <v>5.4054054054054099E-2</v>
      </c>
      <c r="AA1302">
        <v>2</v>
      </c>
      <c r="AB1302">
        <v>544.94285714285695</v>
      </c>
      <c r="AC1302">
        <v>596.55100000000004</v>
      </c>
      <c r="AD1302">
        <v>550</v>
      </c>
      <c r="AE1302">
        <v>424.97142857142899</v>
      </c>
      <c r="AF1302">
        <v>117.085714285714</v>
      </c>
      <c r="AG1302">
        <v>0</v>
      </c>
      <c r="AH1302">
        <v>18972</v>
      </c>
      <c r="AI1302">
        <v>14874</v>
      </c>
      <c r="AJ1302">
        <v>4098</v>
      </c>
      <c r="AK1302">
        <v>0</v>
      </c>
      <c r="AL1302">
        <v>0.86726991633321204</v>
      </c>
      <c r="AM1302">
        <v>0.77365837829067496</v>
      </c>
      <c r="AN1302">
        <v>0.89206181803431595</v>
      </c>
      <c r="AO1302">
        <v>0.89206181803431595</v>
      </c>
      <c r="AP1302">
        <v>0.60333427980367504</v>
      </c>
      <c r="AQ1302">
        <v>0.16622723400803099</v>
      </c>
      <c r="AR1302">
        <v>0</v>
      </c>
      <c r="AS1302">
        <v>0.11840343974364199</v>
      </c>
      <c r="AT1302">
        <v>0.133333333333333</v>
      </c>
      <c r="AU1302">
        <v>0.225286983328601</v>
      </c>
      <c r="AV1302">
        <v>5.6788220500547605E-4</v>
      </c>
      <c r="AW1302">
        <v>4.56739544882976E-2</v>
      </c>
      <c r="AX1302">
        <v>2.8961992455279299E-2</v>
      </c>
      <c r="AY1302">
        <v>0.14752768425749399</v>
      </c>
      <c r="AZ1302">
        <v>0</v>
      </c>
      <c r="BA1302">
        <v>0</v>
      </c>
      <c r="BB1302">
        <v>2.1457834746278302E-2</v>
      </c>
      <c r="BC1302">
        <v>7.1796535918549498E-3</v>
      </c>
      <c r="BD1302">
        <v>2.6771589664543898E-3</v>
      </c>
      <c r="BE1302">
        <v>2.02815073216241E-4</v>
      </c>
      <c r="BF1302">
        <v>5.1109398450492796</v>
      </c>
      <c r="BG1302">
        <v>4.5317647058823498</v>
      </c>
      <c r="BH1302">
        <v>4.5818181818181802</v>
      </c>
      <c r="BI1302">
        <v>24653</v>
      </c>
      <c r="BJ1302">
        <v>2919</v>
      </c>
      <c r="BK1302">
        <v>9</v>
      </c>
      <c r="BL1302">
        <v>8.5</v>
      </c>
      <c r="BM1302">
        <v>7.5</v>
      </c>
      <c r="BN1302">
        <v>8.5</v>
      </c>
      <c r="BO1302">
        <v>19099</v>
      </c>
      <c r="BP1302">
        <v>0.23910493827160501</v>
      </c>
      <c r="BQ1302">
        <v>0</v>
      </c>
      <c r="BR1302" s="1">
        <f>+VALUE(Table1[[#This Row],[''tbDimTime'''[datechar']]])</f>
        <v>43776</v>
      </c>
      <c r="BS1302" s="2">
        <f>+VALUE(Table1[[#This Row],[Interval]])</f>
        <v>0.70833333333333337</v>
      </c>
      <c r="BT1302" t="str">
        <f>+YEAR(Table1[[#This Row],[Date]])&amp;WEEKNUM(Table1[[#This Row],[Date]],2)</f>
        <v>201945</v>
      </c>
    </row>
    <row r="1303" spans="1:72" x14ac:dyDescent="0.25">
      <c r="A1303">
        <v>2019</v>
      </c>
      <c r="B1303" t="s">
        <v>150</v>
      </c>
      <c r="C1303" t="s">
        <v>157</v>
      </c>
      <c r="D1303" t="s">
        <v>96</v>
      </c>
      <c r="E1303">
        <v>29.96</v>
      </c>
      <c r="F1303">
        <v>0.90120160213618195</v>
      </c>
      <c r="G1303">
        <v>0.67208128435227399</v>
      </c>
      <c r="H1303">
        <v>27</v>
      </c>
      <c r="I1303">
        <v>20.135555279194101</v>
      </c>
      <c r="J1303">
        <v>29.5</v>
      </c>
      <c r="K1303">
        <v>26</v>
      </c>
      <c r="L1303">
        <v>0.98464619492656902</v>
      </c>
      <c r="M1303">
        <v>0.867823765020027</v>
      </c>
      <c r="N1303">
        <v>0.867823765020027</v>
      </c>
      <c r="O1303">
        <v>26</v>
      </c>
      <c r="P1303">
        <v>0.60080106809078804</v>
      </c>
      <c r="Q1303">
        <v>18</v>
      </c>
      <c r="R1303">
        <v>0.69230769230769196</v>
      </c>
      <c r="S1303">
        <v>0.66666666666666696</v>
      </c>
      <c r="T1303">
        <v>0.96296296296296302</v>
      </c>
      <c r="V1303">
        <v>0.8</v>
      </c>
      <c r="W1303">
        <v>0.19230769230769201</v>
      </c>
      <c r="Y1303">
        <v>5</v>
      </c>
      <c r="Z1303">
        <v>0.30769230769230799</v>
      </c>
      <c r="AA1303">
        <v>8</v>
      </c>
      <c r="AB1303">
        <v>446.722222222222</v>
      </c>
      <c r="AC1303">
        <v>596.24170000000004</v>
      </c>
      <c r="AD1303">
        <v>550</v>
      </c>
      <c r="AE1303">
        <v>334.055555555556</v>
      </c>
      <c r="AF1303">
        <v>109.666666666667</v>
      </c>
      <c r="AG1303">
        <v>0</v>
      </c>
      <c r="AH1303">
        <v>7987</v>
      </c>
      <c r="AI1303">
        <v>6013</v>
      </c>
      <c r="AJ1303">
        <v>1974</v>
      </c>
      <c r="AK1303">
        <v>0</v>
      </c>
      <c r="AL1303">
        <v>0.89394107837687597</v>
      </c>
      <c r="AM1303">
        <v>0.35603276510958598</v>
      </c>
      <c r="AN1303">
        <v>0.39827319017046697</v>
      </c>
      <c r="AO1303">
        <v>0.39827319017046697</v>
      </c>
      <c r="AP1303">
        <v>0.26623865397387603</v>
      </c>
      <c r="AQ1303">
        <v>8.7403143679433207E-2</v>
      </c>
      <c r="AR1303">
        <v>0</v>
      </c>
      <c r="AS1303">
        <v>4.2240425060881097E-2</v>
      </c>
      <c r="AT1303">
        <v>8.3333333333333301E-2</v>
      </c>
      <c r="AU1303">
        <v>0.23546601726809799</v>
      </c>
      <c r="AV1303">
        <v>4.4188620765995099E-2</v>
      </c>
      <c r="AW1303">
        <v>6.6238653973876502E-2</v>
      </c>
      <c r="AX1303">
        <v>0</v>
      </c>
      <c r="AY1303">
        <v>0.125038742528227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2.86916094753155</v>
      </c>
      <c r="BG1303">
        <v>4.6092307692307699</v>
      </c>
      <c r="BH1303">
        <v>4.5818181818181802</v>
      </c>
      <c r="BI1303">
        <v>22585</v>
      </c>
      <c r="BJ1303">
        <v>954</v>
      </c>
      <c r="BK1303">
        <v>7</v>
      </c>
      <c r="BL1303">
        <v>6.5</v>
      </c>
      <c r="BM1303">
        <v>6</v>
      </c>
      <c r="BN1303">
        <v>7</v>
      </c>
      <c r="BO1303">
        <v>17267</v>
      </c>
      <c r="BP1303">
        <v>0.103769841269841</v>
      </c>
      <c r="BQ1303">
        <v>0</v>
      </c>
      <c r="BR1303" s="1">
        <f>+VALUE(Table1[[#This Row],[''tbDimTime'''[datechar']]])</f>
        <v>43776</v>
      </c>
      <c r="BS1303" s="2">
        <f>+VALUE(Table1[[#This Row],[Interval]])</f>
        <v>0.72916666666666663</v>
      </c>
      <c r="BT1303" t="str">
        <f>+YEAR(Table1[[#This Row],[Date]])&amp;WEEKNUM(Table1[[#This Row],[Date]],2)</f>
        <v>201945</v>
      </c>
    </row>
    <row r="1304" spans="1:72" x14ac:dyDescent="0.25">
      <c r="A1304">
        <v>2019</v>
      </c>
      <c r="B1304" t="s">
        <v>150</v>
      </c>
      <c r="C1304" t="s">
        <v>157</v>
      </c>
      <c r="D1304" t="s">
        <v>97</v>
      </c>
      <c r="E1304">
        <v>33.17</v>
      </c>
      <c r="F1304">
        <v>1.0099487488694601</v>
      </c>
      <c r="G1304">
        <v>0.94971054972827096</v>
      </c>
      <c r="H1304">
        <v>33.5</v>
      </c>
      <c r="I1304">
        <v>31.5018989344868</v>
      </c>
      <c r="J1304">
        <v>33.5</v>
      </c>
      <c r="K1304">
        <v>14</v>
      </c>
      <c r="L1304">
        <v>1.0099487488694601</v>
      </c>
      <c r="M1304">
        <v>0.42206813385589398</v>
      </c>
      <c r="N1304">
        <v>0.99487488694603599</v>
      </c>
      <c r="O1304">
        <v>33</v>
      </c>
      <c r="P1304">
        <v>0.81398854386493802</v>
      </c>
      <c r="Q1304">
        <v>27</v>
      </c>
      <c r="R1304">
        <v>0.81818181818181801</v>
      </c>
      <c r="S1304">
        <v>0.80597014925373101</v>
      </c>
      <c r="T1304">
        <v>0.98507462686567204</v>
      </c>
      <c r="V1304">
        <v>0.8</v>
      </c>
      <c r="W1304">
        <v>9.0909090909090898E-2</v>
      </c>
      <c r="Y1304">
        <v>3</v>
      </c>
      <c r="Z1304">
        <v>0.18181818181818199</v>
      </c>
      <c r="AA1304">
        <v>6</v>
      </c>
      <c r="AB1304">
        <v>702.14814814814804</v>
      </c>
      <c r="AC1304">
        <v>483.87569999999999</v>
      </c>
      <c r="AD1304">
        <v>550</v>
      </c>
      <c r="AE1304">
        <v>473.444444444444</v>
      </c>
      <c r="AF1304">
        <v>225.62962962962999</v>
      </c>
      <c r="AG1304">
        <v>0</v>
      </c>
      <c r="AH1304">
        <v>18875</v>
      </c>
      <c r="AI1304">
        <v>12783</v>
      </c>
      <c r="AJ1304">
        <v>6092</v>
      </c>
      <c r="AK1304">
        <v>0</v>
      </c>
      <c r="AL1304">
        <v>0.85709118857091204</v>
      </c>
      <c r="AM1304">
        <v>0.93109375767398495</v>
      </c>
      <c r="AN1304">
        <v>1.0863415352880501</v>
      </c>
      <c r="AO1304">
        <v>1.0863415352880501</v>
      </c>
      <c r="AP1304">
        <v>0.62781788713717401</v>
      </c>
      <c r="AQ1304">
        <v>0.299199449928785</v>
      </c>
      <c r="AR1304">
        <v>0</v>
      </c>
      <c r="AS1304">
        <v>0.155247777614066</v>
      </c>
      <c r="AT1304">
        <v>0</v>
      </c>
      <c r="AU1304">
        <v>0.25224694268454401</v>
      </c>
      <c r="AV1304">
        <v>0.120720986199106</v>
      </c>
      <c r="AW1304">
        <v>2.1708167575266401E-2</v>
      </c>
      <c r="AX1304">
        <v>6.9642944845537999E-2</v>
      </c>
      <c r="AY1304">
        <v>0.10033888315898</v>
      </c>
      <c r="AZ1304">
        <v>0</v>
      </c>
      <c r="BA1304">
        <v>9.3315652472864795E-3</v>
      </c>
      <c r="BB1304">
        <v>1.4734050390452299E-4</v>
      </c>
      <c r="BC1304">
        <v>0</v>
      </c>
      <c r="BD1304">
        <v>0</v>
      </c>
      <c r="BE1304">
        <v>0</v>
      </c>
      <c r="BF1304">
        <v>4.7738323265065601</v>
      </c>
      <c r="BG1304">
        <v>5.5283333333333298</v>
      </c>
      <c r="BH1304">
        <v>4.5818181818181802</v>
      </c>
      <c r="BI1304">
        <v>20361</v>
      </c>
      <c r="BJ1304">
        <v>3161</v>
      </c>
      <c r="BK1304">
        <v>7</v>
      </c>
      <c r="BL1304">
        <v>6</v>
      </c>
      <c r="BM1304">
        <v>6</v>
      </c>
      <c r="BN1304">
        <v>6</v>
      </c>
      <c r="BO1304">
        <v>15225</v>
      </c>
      <c r="BP1304">
        <v>0.19202380952380901</v>
      </c>
      <c r="BQ1304">
        <v>0</v>
      </c>
      <c r="BR1304" s="1">
        <f>+VALUE(Table1[[#This Row],[''tbDimTime'''[datechar']]])</f>
        <v>43776</v>
      </c>
      <c r="BS1304" s="2">
        <f>+VALUE(Table1[[#This Row],[Interval]])</f>
        <v>0.75</v>
      </c>
      <c r="BT1304" t="str">
        <f>+YEAR(Table1[[#This Row],[Date]])&amp;WEEKNUM(Table1[[#This Row],[Date]],2)</f>
        <v>201945</v>
      </c>
    </row>
    <row r="1305" spans="1:72" x14ac:dyDescent="0.25">
      <c r="A1305">
        <v>2019</v>
      </c>
      <c r="B1305" t="s">
        <v>150</v>
      </c>
      <c r="C1305" t="s">
        <v>157</v>
      </c>
      <c r="D1305" t="s">
        <v>98</v>
      </c>
      <c r="E1305">
        <v>24.61</v>
      </c>
      <c r="F1305">
        <v>0.934579439252336</v>
      </c>
      <c r="G1305">
        <v>0.85638275490228699</v>
      </c>
      <c r="H1305">
        <v>23</v>
      </c>
      <c r="I1305">
        <v>21.0755795981453</v>
      </c>
      <c r="J1305">
        <v>25.5</v>
      </c>
      <c r="K1305">
        <v>9.5</v>
      </c>
      <c r="L1305">
        <v>1.0361641609101999</v>
      </c>
      <c r="M1305">
        <v>0.38602194229987802</v>
      </c>
      <c r="N1305">
        <v>0.73140999593661105</v>
      </c>
      <c r="O1305">
        <v>18</v>
      </c>
      <c r="P1305">
        <v>0.73140999593661105</v>
      </c>
      <c r="Q1305">
        <v>18</v>
      </c>
      <c r="R1305">
        <v>1</v>
      </c>
      <c r="S1305">
        <v>0.78260869565217395</v>
      </c>
      <c r="T1305">
        <v>0.78260869565217395</v>
      </c>
      <c r="V1305">
        <v>0.8</v>
      </c>
      <c r="W1305">
        <v>0.55555555555555602</v>
      </c>
      <c r="Y1305">
        <v>10</v>
      </c>
      <c r="Z1305">
        <v>0</v>
      </c>
      <c r="AA1305">
        <v>0</v>
      </c>
      <c r="AB1305">
        <v>718.88888888888903</v>
      </c>
      <c r="AC1305">
        <v>565.02530000000002</v>
      </c>
      <c r="AD1305">
        <v>550</v>
      </c>
      <c r="AE1305">
        <v>494.777777777778</v>
      </c>
      <c r="AF1305">
        <v>221.333333333333</v>
      </c>
      <c r="AG1305">
        <v>0</v>
      </c>
      <c r="AH1305">
        <v>12890</v>
      </c>
      <c r="AI1305">
        <v>8906</v>
      </c>
      <c r="AJ1305">
        <v>3984</v>
      </c>
      <c r="AK1305">
        <v>0</v>
      </c>
      <c r="AL1305">
        <v>0.85406903834730397</v>
      </c>
      <c r="AM1305">
        <v>0.73301988330595402</v>
      </c>
      <c r="AN1305">
        <v>0.85826771653543299</v>
      </c>
      <c r="AO1305">
        <v>0.85826771653543299</v>
      </c>
      <c r="AP1305">
        <v>0.50450348382711196</v>
      </c>
      <c r="AQ1305">
        <v>0.22568401971336299</v>
      </c>
      <c r="AR1305">
        <v>0</v>
      </c>
      <c r="AS1305">
        <v>0.12524783322947899</v>
      </c>
      <c r="AT1305">
        <v>0.1</v>
      </c>
      <c r="AU1305">
        <v>0.30997564153401702</v>
      </c>
      <c r="AV1305">
        <v>0.10932985894748801</v>
      </c>
      <c r="AW1305">
        <v>0.15464793519515099</v>
      </c>
      <c r="AX1305">
        <v>2.2942276100379501E-2</v>
      </c>
      <c r="AY1305">
        <v>3.4385090352914503E-2</v>
      </c>
      <c r="AZ1305">
        <v>0</v>
      </c>
      <c r="BA1305">
        <v>1.47283747804906E-3</v>
      </c>
      <c r="BB1305">
        <v>0</v>
      </c>
      <c r="BC1305">
        <v>0</v>
      </c>
      <c r="BD1305">
        <v>1.01399195604147E-2</v>
      </c>
      <c r="BE1305">
        <v>0</v>
      </c>
      <c r="BF1305">
        <v>3.6707641760607301</v>
      </c>
      <c r="BG1305">
        <v>4.4745454545454502</v>
      </c>
      <c r="BH1305">
        <v>4.5818181818181802</v>
      </c>
      <c r="BI1305">
        <v>17653</v>
      </c>
      <c r="BJ1305">
        <v>2211</v>
      </c>
      <c r="BK1305">
        <v>6.5</v>
      </c>
      <c r="BL1305">
        <v>5.5</v>
      </c>
      <c r="BM1305">
        <v>5</v>
      </c>
      <c r="BN1305">
        <v>5.5</v>
      </c>
      <c r="BO1305">
        <v>12181</v>
      </c>
      <c r="BP1305">
        <v>0.245598290598291</v>
      </c>
      <c r="BQ1305">
        <v>0</v>
      </c>
      <c r="BR1305" s="1">
        <f>+VALUE(Table1[[#This Row],[''tbDimTime'''[datechar']]])</f>
        <v>43776</v>
      </c>
      <c r="BS1305" s="2">
        <f>+VALUE(Table1[[#This Row],[Interval]])</f>
        <v>0.77083333333333337</v>
      </c>
      <c r="BT1305" t="str">
        <f>+YEAR(Table1[[#This Row],[Date]])&amp;WEEKNUM(Table1[[#This Row],[Date]],2)</f>
        <v>201945</v>
      </c>
    </row>
    <row r="1306" spans="1:72" x14ac:dyDescent="0.25">
      <c r="A1306">
        <v>2019</v>
      </c>
      <c r="B1306" t="s">
        <v>150</v>
      </c>
      <c r="C1306" t="s">
        <v>157</v>
      </c>
      <c r="D1306" t="s">
        <v>99</v>
      </c>
      <c r="E1306">
        <v>21.4</v>
      </c>
      <c r="F1306">
        <v>0.934579439252337</v>
      </c>
      <c r="G1306">
        <v>1.2789512542092101</v>
      </c>
      <c r="H1306">
        <v>20</v>
      </c>
      <c r="I1306">
        <v>27.369556840077099</v>
      </c>
      <c r="J1306">
        <v>23</v>
      </c>
      <c r="K1306">
        <v>14</v>
      </c>
      <c r="L1306">
        <v>1.07476635514019</v>
      </c>
      <c r="M1306">
        <v>0.65420560747663603</v>
      </c>
      <c r="N1306">
        <v>0.74766355140186902</v>
      </c>
      <c r="O1306">
        <v>16</v>
      </c>
      <c r="P1306">
        <v>0.74766355140186902</v>
      </c>
      <c r="Q1306">
        <v>16</v>
      </c>
      <c r="R1306">
        <v>1</v>
      </c>
      <c r="S1306">
        <v>0.8</v>
      </c>
      <c r="T1306">
        <v>0.8</v>
      </c>
      <c r="V1306">
        <v>0.8</v>
      </c>
      <c r="W1306">
        <v>0.6875</v>
      </c>
      <c r="Y1306">
        <v>11</v>
      </c>
      <c r="Z1306">
        <v>0</v>
      </c>
      <c r="AA1306">
        <v>0</v>
      </c>
      <c r="AB1306">
        <v>486.5625</v>
      </c>
      <c r="AC1306">
        <v>501.93</v>
      </c>
      <c r="AD1306">
        <v>550</v>
      </c>
      <c r="AE1306">
        <v>391.9375</v>
      </c>
      <c r="AF1306">
        <v>91.9375</v>
      </c>
      <c r="AG1306">
        <v>0</v>
      </c>
      <c r="AH1306">
        <v>7742</v>
      </c>
      <c r="AI1306">
        <v>6271</v>
      </c>
      <c r="AJ1306">
        <v>1471</v>
      </c>
      <c r="AK1306">
        <v>0</v>
      </c>
      <c r="AL1306">
        <v>0.58459112412705605</v>
      </c>
      <c r="AM1306">
        <v>0.48055555555555601</v>
      </c>
      <c r="AN1306">
        <v>0.82203703703703701</v>
      </c>
      <c r="AO1306">
        <v>0.82203703703703701</v>
      </c>
      <c r="AP1306">
        <v>0.38709876543209898</v>
      </c>
      <c r="AQ1306">
        <v>9.0802469135802505E-2</v>
      </c>
      <c r="AR1306">
        <v>0</v>
      </c>
      <c r="AS1306">
        <v>0.341481481481481</v>
      </c>
      <c r="AT1306">
        <v>0.125</v>
      </c>
      <c r="AU1306">
        <v>0.246728395061728</v>
      </c>
      <c r="AV1306">
        <v>4.6913580246913597E-2</v>
      </c>
      <c r="AW1306">
        <v>5.7777777777777803E-2</v>
      </c>
      <c r="AX1306">
        <v>0</v>
      </c>
      <c r="AY1306">
        <v>0.13641975308641999</v>
      </c>
      <c r="AZ1306">
        <v>0</v>
      </c>
      <c r="BA1306">
        <v>0</v>
      </c>
      <c r="BB1306">
        <v>1.7901234567901201E-3</v>
      </c>
      <c r="BC1306">
        <v>0</v>
      </c>
      <c r="BD1306">
        <v>0</v>
      </c>
      <c r="BE1306">
        <v>3.8271604938271602E-3</v>
      </c>
      <c r="BF1306">
        <v>3.5555555555555598</v>
      </c>
      <c r="BG1306">
        <v>4.75555555555556</v>
      </c>
      <c r="BH1306">
        <v>4.5818181818181802</v>
      </c>
      <c r="BI1306">
        <v>16200</v>
      </c>
      <c r="BJ1306">
        <v>5532</v>
      </c>
      <c r="BK1306">
        <v>5</v>
      </c>
      <c r="BL1306">
        <v>4.5</v>
      </c>
      <c r="BM1306">
        <v>4</v>
      </c>
      <c r="BN1306">
        <v>4.5</v>
      </c>
      <c r="BO1306">
        <v>12203</v>
      </c>
      <c r="BP1306">
        <v>0.1</v>
      </c>
      <c r="BQ1306">
        <v>0</v>
      </c>
      <c r="BR1306" s="1">
        <f>+VALUE(Table1[[#This Row],[''tbDimTime'''[datechar']]])</f>
        <v>43776</v>
      </c>
      <c r="BS1306" s="2">
        <f>+VALUE(Table1[[#This Row],[Interval]])</f>
        <v>0.79166666666666663</v>
      </c>
      <c r="BT1306" t="str">
        <f>+YEAR(Table1[[#This Row],[Date]])&amp;WEEKNUM(Table1[[#This Row],[Date]],2)</f>
        <v>201945</v>
      </c>
    </row>
    <row r="1307" spans="1:72" x14ac:dyDescent="0.25">
      <c r="A1307">
        <v>2019</v>
      </c>
      <c r="B1307" t="s">
        <v>150</v>
      </c>
      <c r="C1307" t="s">
        <v>157</v>
      </c>
      <c r="D1307" t="s">
        <v>100</v>
      </c>
      <c r="E1307">
        <v>19.260000000000002</v>
      </c>
      <c r="F1307">
        <v>1.1422637590861899</v>
      </c>
      <c r="G1307">
        <v>0.73860715319272097</v>
      </c>
      <c r="H1307">
        <v>22</v>
      </c>
      <c r="I1307">
        <v>14.225573770491801</v>
      </c>
      <c r="J1307">
        <v>25.5</v>
      </c>
      <c r="K1307">
        <v>7</v>
      </c>
      <c r="L1307">
        <v>1.32398753894081</v>
      </c>
      <c r="M1307">
        <v>0.36344755970924197</v>
      </c>
      <c r="N1307">
        <v>0.51921079958463101</v>
      </c>
      <c r="O1307">
        <v>10</v>
      </c>
      <c r="P1307">
        <v>0.51921079958463101</v>
      </c>
      <c r="Q1307">
        <v>10</v>
      </c>
      <c r="R1307">
        <v>1</v>
      </c>
      <c r="S1307">
        <v>0.45454545454545497</v>
      </c>
      <c r="T1307">
        <v>0.45454545454545497</v>
      </c>
      <c r="V1307">
        <v>0.8</v>
      </c>
      <c r="W1307">
        <v>0.4</v>
      </c>
      <c r="Y1307">
        <v>4</v>
      </c>
      <c r="Z1307">
        <v>0</v>
      </c>
      <c r="AA1307">
        <v>0</v>
      </c>
      <c r="AB1307">
        <v>762.5</v>
      </c>
      <c r="AC1307">
        <v>455.46640000000002</v>
      </c>
      <c r="AD1307">
        <v>550</v>
      </c>
      <c r="AE1307">
        <v>505.2</v>
      </c>
      <c r="AF1307">
        <v>254.4</v>
      </c>
      <c r="AG1307">
        <v>0</v>
      </c>
      <c r="AH1307">
        <v>7596</v>
      </c>
      <c r="AI1307">
        <v>5052</v>
      </c>
      <c r="AJ1307">
        <v>2544</v>
      </c>
      <c r="AK1307">
        <v>0</v>
      </c>
      <c r="AL1307">
        <v>0.70295934359730805</v>
      </c>
      <c r="AM1307">
        <v>0.53288140331260003</v>
      </c>
      <c r="AN1307">
        <v>0.75805437137465903</v>
      </c>
      <c r="AO1307">
        <v>0.75805437137465903</v>
      </c>
      <c r="AP1307">
        <v>0.35306450485708302</v>
      </c>
      <c r="AQ1307">
        <v>0.17779020197078799</v>
      </c>
      <c r="AR1307">
        <v>0</v>
      </c>
      <c r="AS1307">
        <v>0.225172968062059</v>
      </c>
      <c r="AT1307">
        <v>0.125</v>
      </c>
      <c r="AU1307">
        <v>0.28108183660633201</v>
      </c>
      <c r="AV1307">
        <v>0</v>
      </c>
      <c r="AW1307">
        <v>5.2414564260255796E-3</v>
      </c>
      <c r="AX1307">
        <v>0</v>
      </c>
      <c r="AY1307">
        <v>9.3926899154378393E-2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.181913481025928</v>
      </c>
      <c r="BF1307">
        <v>2.5158990844922799</v>
      </c>
      <c r="BG1307">
        <v>4.28</v>
      </c>
      <c r="BH1307">
        <v>4.5818181818181802</v>
      </c>
      <c r="BI1307">
        <v>14309</v>
      </c>
      <c r="BJ1307">
        <v>3222</v>
      </c>
      <c r="BK1307">
        <v>5</v>
      </c>
      <c r="BL1307">
        <v>4.5</v>
      </c>
      <c r="BM1307">
        <v>4</v>
      </c>
      <c r="BN1307">
        <v>4</v>
      </c>
      <c r="BO1307">
        <v>10287</v>
      </c>
      <c r="BP1307">
        <v>0.20505555555555599</v>
      </c>
      <c r="BQ1307">
        <v>0</v>
      </c>
      <c r="BR1307" s="1">
        <f>+VALUE(Table1[[#This Row],[''tbDimTime'''[datechar']]])</f>
        <v>43776</v>
      </c>
      <c r="BS1307" s="2">
        <f>+VALUE(Table1[[#This Row],[Interval]])</f>
        <v>0.8125</v>
      </c>
      <c r="BT1307" t="str">
        <f>+YEAR(Table1[[#This Row],[Date]])&amp;WEEKNUM(Table1[[#This Row],[Date]],2)</f>
        <v>201945</v>
      </c>
    </row>
    <row r="1308" spans="1:72" x14ac:dyDescent="0.25">
      <c r="A1308">
        <v>2019</v>
      </c>
      <c r="B1308" t="s">
        <v>150</v>
      </c>
      <c r="C1308" t="s">
        <v>157</v>
      </c>
      <c r="D1308" t="s">
        <v>101</v>
      </c>
      <c r="E1308">
        <v>13.91</v>
      </c>
      <c r="F1308">
        <v>0.89863407620417002</v>
      </c>
      <c r="G1308">
        <v>0.59604939877656105</v>
      </c>
      <c r="H1308">
        <v>12.5</v>
      </c>
      <c r="I1308">
        <v>8.2910471369819696</v>
      </c>
      <c r="J1308">
        <v>12.5</v>
      </c>
      <c r="K1308">
        <v>1.5</v>
      </c>
      <c r="L1308">
        <v>0.89863407620417002</v>
      </c>
      <c r="M1308">
        <v>0.10783608914450001</v>
      </c>
      <c r="N1308">
        <v>0.287562904385334</v>
      </c>
      <c r="O1308">
        <v>4</v>
      </c>
      <c r="P1308">
        <v>0.287562904385334</v>
      </c>
      <c r="Q1308">
        <v>4</v>
      </c>
      <c r="R1308">
        <v>1</v>
      </c>
      <c r="S1308">
        <v>0.32</v>
      </c>
      <c r="T1308">
        <v>0.32</v>
      </c>
      <c r="V1308">
        <v>0.8</v>
      </c>
      <c r="W1308">
        <v>0.5</v>
      </c>
      <c r="Y1308">
        <v>2</v>
      </c>
      <c r="Z1308">
        <v>0</v>
      </c>
      <c r="AA1308">
        <v>0</v>
      </c>
      <c r="AB1308">
        <v>790.25</v>
      </c>
      <c r="AC1308">
        <v>540.24030000000005</v>
      </c>
      <c r="AD1308">
        <v>550</v>
      </c>
      <c r="AE1308">
        <v>612.25</v>
      </c>
      <c r="AF1308">
        <v>175.25</v>
      </c>
      <c r="AG1308">
        <v>0</v>
      </c>
      <c r="AH1308">
        <v>3150</v>
      </c>
      <c r="AI1308">
        <v>2449</v>
      </c>
      <c r="AJ1308">
        <v>701</v>
      </c>
      <c r="AK1308">
        <v>0</v>
      </c>
      <c r="AL1308">
        <v>0.48244810744810701</v>
      </c>
      <c r="AM1308">
        <v>0.34686711291561501</v>
      </c>
      <c r="AN1308">
        <v>0.71897289586305302</v>
      </c>
      <c r="AO1308">
        <v>0.71897289586305302</v>
      </c>
      <c r="AP1308">
        <v>0.26873696916492901</v>
      </c>
      <c r="AQ1308">
        <v>7.69230769230769E-2</v>
      </c>
      <c r="AR1308">
        <v>0</v>
      </c>
      <c r="AS1308">
        <v>0.37210578294743801</v>
      </c>
      <c r="AT1308">
        <v>0</v>
      </c>
      <c r="AU1308">
        <v>0.44957752661033701</v>
      </c>
      <c r="AV1308">
        <v>1.3277735103698E-2</v>
      </c>
      <c r="AW1308">
        <v>0.29189070558542701</v>
      </c>
      <c r="AX1308">
        <v>0</v>
      </c>
      <c r="AY1308">
        <v>8.8774278503237103E-2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5.5634807417974302E-2</v>
      </c>
      <c r="BF1308">
        <v>1.5801602106880299</v>
      </c>
      <c r="BG1308">
        <v>4.6366666666666703</v>
      </c>
      <c r="BH1308">
        <v>4.5818181818181802</v>
      </c>
      <c r="BI1308">
        <v>9113</v>
      </c>
      <c r="BJ1308">
        <v>3391</v>
      </c>
      <c r="BK1308">
        <v>3.5</v>
      </c>
      <c r="BL1308">
        <v>3</v>
      </c>
      <c r="BM1308">
        <v>3</v>
      </c>
      <c r="BN1308">
        <v>3.5</v>
      </c>
      <c r="BO1308">
        <v>5016</v>
      </c>
      <c r="BP1308">
        <v>0.27674603174603202</v>
      </c>
      <c r="BQ1308">
        <v>0</v>
      </c>
      <c r="BR1308" s="1">
        <f>+VALUE(Table1[[#This Row],[''tbDimTime'''[datechar']]])</f>
        <v>43776</v>
      </c>
      <c r="BS1308" s="2">
        <f>+VALUE(Table1[[#This Row],[Interval]])</f>
        <v>0.83333333333333337</v>
      </c>
      <c r="BT1308" t="str">
        <f>+YEAR(Table1[[#This Row],[Date]])&amp;WEEKNUM(Table1[[#This Row],[Date]],2)</f>
        <v>201945</v>
      </c>
    </row>
    <row r="1309" spans="1:72" x14ac:dyDescent="0.25">
      <c r="A1309">
        <v>2019</v>
      </c>
      <c r="B1309" t="s">
        <v>150</v>
      </c>
      <c r="C1309" t="s">
        <v>157</v>
      </c>
      <c r="D1309" t="s">
        <v>102</v>
      </c>
      <c r="E1309">
        <v>10.7</v>
      </c>
      <c r="F1309">
        <v>1.07476635514019</v>
      </c>
      <c r="G1309">
        <v>2.05380594605443</v>
      </c>
      <c r="H1309">
        <v>11.5</v>
      </c>
      <c r="I1309">
        <v>21.9757236227824</v>
      </c>
      <c r="J1309">
        <v>14.5</v>
      </c>
      <c r="K1309">
        <v>10.5</v>
      </c>
      <c r="L1309">
        <v>1.3551401869158901</v>
      </c>
      <c r="M1309">
        <v>0.98130841121495305</v>
      </c>
      <c r="N1309">
        <v>0.84112149532710301</v>
      </c>
      <c r="O1309">
        <v>9</v>
      </c>
      <c r="P1309">
        <v>0.74766355140186902</v>
      </c>
      <c r="Q1309">
        <v>8</v>
      </c>
      <c r="R1309">
        <v>0.88888888888888895</v>
      </c>
      <c r="S1309">
        <v>0.69565217391304301</v>
      </c>
      <c r="T1309">
        <v>0.78260869565217395</v>
      </c>
      <c r="V1309">
        <v>0.8</v>
      </c>
      <c r="W1309">
        <v>0.77777777777777801</v>
      </c>
      <c r="Y1309">
        <v>7</v>
      </c>
      <c r="Z1309">
        <v>0.11111111111111099</v>
      </c>
      <c r="AA1309">
        <v>1</v>
      </c>
      <c r="AB1309">
        <v>267.75</v>
      </c>
      <c r="AC1309">
        <v>475.6259</v>
      </c>
      <c r="AD1309">
        <v>550</v>
      </c>
      <c r="AE1309">
        <v>244.25</v>
      </c>
      <c r="AF1309">
        <v>20.625</v>
      </c>
      <c r="AG1309">
        <v>0</v>
      </c>
      <c r="AH1309">
        <v>2119</v>
      </c>
      <c r="AI1309">
        <v>1954</v>
      </c>
      <c r="AJ1309">
        <v>165</v>
      </c>
      <c r="AK1309">
        <v>0</v>
      </c>
      <c r="AL1309">
        <v>0.36403806934058502</v>
      </c>
      <c r="AM1309">
        <v>0.23799999999999999</v>
      </c>
      <c r="AN1309">
        <v>0.65377777777777801</v>
      </c>
      <c r="AO1309">
        <v>0.65377777777777801</v>
      </c>
      <c r="AP1309">
        <v>0.217111111111111</v>
      </c>
      <c r="AQ1309">
        <v>1.8333333333333299E-2</v>
      </c>
      <c r="AR1309">
        <v>0</v>
      </c>
      <c r="AS1309">
        <v>0.41577777777777802</v>
      </c>
      <c r="AT1309">
        <v>0.2</v>
      </c>
      <c r="AU1309">
        <v>0.20066666666666699</v>
      </c>
      <c r="AV1309">
        <v>6.6666666666666697E-4</v>
      </c>
      <c r="AW1309">
        <v>0</v>
      </c>
      <c r="AX1309">
        <v>0</v>
      </c>
      <c r="AY1309">
        <v>0.2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3.2</v>
      </c>
      <c r="BG1309">
        <v>3.56666666666667</v>
      </c>
      <c r="BH1309">
        <v>4.5818181818181802</v>
      </c>
      <c r="BI1309">
        <v>9000</v>
      </c>
      <c r="BJ1309">
        <v>3742</v>
      </c>
      <c r="BK1309">
        <v>3.5</v>
      </c>
      <c r="BL1309">
        <v>3</v>
      </c>
      <c r="BM1309">
        <v>2.5</v>
      </c>
      <c r="BN1309">
        <v>2.5</v>
      </c>
      <c r="BO1309">
        <v>7194</v>
      </c>
      <c r="BP1309">
        <v>0.28571428571428598</v>
      </c>
      <c r="BQ1309">
        <v>0</v>
      </c>
      <c r="BR1309" s="1">
        <f>+VALUE(Table1[[#This Row],[''tbDimTime'''[datechar']]])</f>
        <v>43776</v>
      </c>
      <c r="BS1309" s="2">
        <f>+VALUE(Table1[[#This Row],[Interval]])</f>
        <v>0.85416666666666663</v>
      </c>
      <c r="BT1309" t="str">
        <f>+YEAR(Table1[[#This Row],[Date]])&amp;WEEKNUM(Table1[[#This Row],[Date]],2)</f>
        <v>201945</v>
      </c>
    </row>
    <row r="1310" spans="1:72" x14ac:dyDescent="0.25">
      <c r="A1310">
        <v>2019</v>
      </c>
      <c r="B1310" t="s">
        <v>150</v>
      </c>
      <c r="C1310" t="s">
        <v>157</v>
      </c>
      <c r="D1310" t="s">
        <v>103</v>
      </c>
      <c r="E1310">
        <v>9.6300000000000008</v>
      </c>
      <c r="F1310">
        <v>1.1422637590861899</v>
      </c>
      <c r="G1310">
        <v>1.0246415969054099</v>
      </c>
      <c r="H1310">
        <v>11</v>
      </c>
      <c r="I1310">
        <v>9.8672985781990494</v>
      </c>
      <c r="J1310">
        <v>11</v>
      </c>
      <c r="K1310">
        <v>2.5</v>
      </c>
      <c r="L1310">
        <v>1.1422637590861899</v>
      </c>
      <c r="M1310">
        <v>0.25960539979231601</v>
      </c>
      <c r="N1310">
        <v>0.62305295950155803</v>
      </c>
      <c r="O1310">
        <v>6</v>
      </c>
      <c r="P1310">
        <v>0.62305295950155803</v>
      </c>
      <c r="Q1310">
        <v>6</v>
      </c>
      <c r="R1310">
        <v>1</v>
      </c>
      <c r="S1310">
        <v>0.54545454545454497</v>
      </c>
      <c r="T1310">
        <v>0.54545454545454497</v>
      </c>
      <c r="V1310">
        <v>0.8</v>
      </c>
      <c r="W1310">
        <v>0.66666666666666696</v>
      </c>
      <c r="Y1310">
        <v>4</v>
      </c>
      <c r="Z1310">
        <v>0</v>
      </c>
      <c r="AA1310">
        <v>0</v>
      </c>
      <c r="AB1310">
        <v>562.66666666666697</v>
      </c>
      <c r="AC1310">
        <v>371.00790000000001</v>
      </c>
      <c r="AD1310">
        <v>550</v>
      </c>
      <c r="AE1310">
        <v>513.83333333333303</v>
      </c>
      <c r="AF1310">
        <v>46.1666666666667</v>
      </c>
      <c r="AG1310">
        <v>0</v>
      </c>
      <c r="AH1310">
        <v>3360</v>
      </c>
      <c r="AI1310">
        <v>3083</v>
      </c>
      <c r="AJ1310">
        <v>277</v>
      </c>
      <c r="AK1310">
        <v>0</v>
      </c>
      <c r="AL1310">
        <v>0.60806916426513002</v>
      </c>
      <c r="AM1310">
        <v>0.743776162150253</v>
      </c>
      <c r="AN1310">
        <v>1.2231769112139199</v>
      </c>
      <c r="AO1310">
        <v>1.2231769112139199</v>
      </c>
      <c r="AP1310">
        <v>0.67922449878827895</v>
      </c>
      <c r="AQ1310">
        <v>6.1026657854152899E-2</v>
      </c>
      <c r="AR1310">
        <v>0</v>
      </c>
      <c r="AS1310">
        <v>0.47940074906366997</v>
      </c>
      <c r="AT1310">
        <v>0</v>
      </c>
      <c r="AU1310">
        <v>0.112139237717559</v>
      </c>
      <c r="AV1310">
        <v>0</v>
      </c>
      <c r="AW1310">
        <v>3.1504736726151103E-2</v>
      </c>
      <c r="AX1310">
        <v>0</v>
      </c>
      <c r="AY1310">
        <v>8.0193875302930206E-2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4.4062568847763801E-4</v>
      </c>
      <c r="BF1310">
        <v>4.7587574355584898</v>
      </c>
      <c r="BG1310">
        <v>4.8150000000000004</v>
      </c>
      <c r="BH1310">
        <v>4.5818181818181802</v>
      </c>
      <c r="BI1310">
        <v>4539</v>
      </c>
      <c r="BJ1310">
        <v>2176</v>
      </c>
      <c r="BK1310">
        <v>2</v>
      </c>
      <c r="BL1310">
        <v>2</v>
      </c>
      <c r="BM1310">
        <v>2</v>
      </c>
      <c r="BN1310">
        <v>2</v>
      </c>
      <c r="BO1310">
        <v>4030</v>
      </c>
      <c r="BP1310">
        <v>0.36958333333333299</v>
      </c>
      <c r="BQ1310">
        <v>0</v>
      </c>
      <c r="BR1310" s="1">
        <f>+VALUE(Table1[[#This Row],[''tbDimTime'''[datechar']]])</f>
        <v>43776</v>
      </c>
      <c r="BS1310" s="2">
        <f>+VALUE(Table1[[#This Row],[Interval]])</f>
        <v>0.875</v>
      </c>
      <c r="BT1310" t="str">
        <f>+YEAR(Table1[[#This Row],[Date]])&amp;WEEKNUM(Table1[[#This Row],[Date]],2)</f>
        <v>201945</v>
      </c>
    </row>
    <row r="1311" spans="1:72" x14ac:dyDescent="0.25">
      <c r="A1311">
        <v>2019</v>
      </c>
      <c r="B1311" t="s">
        <v>150</v>
      </c>
      <c r="C1311" t="s">
        <v>157</v>
      </c>
      <c r="D1311" t="s">
        <v>104</v>
      </c>
      <c r="E1311">
        <v>5.35</v>
      </c>
      <c r="F1311">
        <v>0.934579439252337</v>
      </c>
      <c r="G1311">
        <v>1.9049512825611501</v>
      </c>
      <c r="H1311">
        <v>5</v>
      </c>
      <c r="I1311">
        <v>10.1914893617021</v>
      </c>
      <c r="J1311">
        <v>5</v>
      </c>
      <c r="K1311">
        <v>1.5</v>
      </c>
      <c r="L1311">
        <v>0.934579439252337</v>
      </c>
      <c r="M1311">
        <v>0.28037383177570102</v>
      </c>
      <c r="N1311">
        <v>0.18691588785046701</v>
      </c>
      <c r="O1311">
        <v>1</v>
      </c>
      <c r="P1311">
        <v>0.18691588785046701</v>
      </c>
      <c r="Q1311">
        <v>1</v>
      </c>
      <c r="R1311">
        <v>1</v>
      </c>
      <c r="S1311">
        <v>0.2</v>
      </c>
      <c r="T1311">
        <v>0.2</v>
      </c>
      <c r="V1311">
        <v>0.8</v>
      </c>
      <c r="W1311">
        <v>1</v>
      </c>
      <c r="Y1311">
        <v>1</v>
      </c>
      <c r="Z1311">
        <v>0</v>
      </c>
      <c r="AA1311">
        <v>0</v>
      </c>
      <c r="AB1311">
        <v>282</v>
      </c>
      <c r="AC1311">
        <v>506.50560000000002</v>
      </c>
      <c r="AD1311">
        <v>550</v>
      </c>
      <c r="AE1311">
        <v>279</v>
      </c>
      <c r="AF1311">
        <v>0</v>
      </c>
      <c r="AG1311">
        <v>0</v>
      </c>
      <c r="AH1311">
        <v>279</v>
      </c>
      <c r="AI1311">
        <v>279</v>
      </c>
      <c r="AJ1311">
        <v>0</v>
      </c>
      <c r="AK1311">
        <v>0</v>
      </c>
      <c r="AL1311">
        <v>9.8121085594989596E-2</v>
      </c>
      <c r="AM1311">
        <v>7.8333333333333297E-2</v>
      </c>
      <c r="AN1311">
        <v>0.79833333333333301</v>
      </c>
      <c r="AO1311">
        <v>0.79833333333333301</v>
      </c>
      <c r="AP1311">
        <v>7.7499999999999999E-2</v>
      </c>
      <c r="AQ1311">
        <v>0</v>
      </c>
      <c r="AR1311">
        <v>0</v>
      </c>
      <c r="AS1311">
        <v>0.72</v>
      </c>
      <c r="AT1311">
        <v>0</v>
      </c>
      <c r="AU1311">
        <v>0.20166666666666699</v>
      </c>
      <c r="AV1311">
        <v>0</v>
      </c>
      <c r="AW1311">
        <v>0.20166666666666699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1</v>
      </c>
      <c r="BG1311">
        <v>3.56666666666667</v>
      </c>
      <c r="BH1311">
        <v>4.5818181818181802</v>
      </c>
      <c r="BI1311">
        <v>3600</v>
      </c>
      <c r="BJ1311">
        <v>2592</v>
      </c>
      <c r="BK1311">
        <v>1.5</v>
      </c>
      <c r="BL1311">
        <v>1.5</v>
      </c>
      <c r="BM1311">
        <v>1.5</v>
      </c>
      <c r="BN1311">
        <v>2</v>
      </c>
      <c r="BO1311">
        <v>2874</v>
      </c>
      <c r="BP1311">
        <v>0.33333333333333298</v>
      </c>
      <c r="BQ1311">
        <v>0</v>
      </c>
      <c r="BR1311" s="1">
        <f>+VALUE(Table1[[#This Row],[''tbDimTime'''[datechar']]])</f>
        <v>43776</v>
      </c>
      <c r="BS1311" s="2">
        <f>+VALUE(Table1[[#This Row],[Interval]])</f>
        <v>0.89583333333333337</v>
      </c>
      <c r="BT1311" t="str">
        <f>+YEAR(Table1[[#This Row],[Date]])&amp;WEEKNUM(Table1[[#This Row],[Date]],2)</f>
        <v>201945</v>
      </c>
    </row>
    <row r="1312" spans="1:72" x14ac:dyDescent="0.25">
      <c r="A1312">
        <v>2019</v>
      </c>
      <c r="B1312" t="s">
        <v>150</v>
      </c>
      <c r="C1312" t="s">
        <v>157</v>
      </c>
      <c r="D1312" t="s">
        <v>105</v>
      </c>
      <c r="E1312">
        <v>0</v>
      </c>
      <c r="H1312">
        <v>0</v>
      </c>
      <c r="I1312" t="s">
        <v>72</v>
      </c>
      <c r="J1312">
        <v>0</v>
      </c>
      <c r="K1312">
        <v>0</v>
      </c>
      <c r="O1312">
        <v>0</v>
      </c>
      <c r="Q1312">
        <v>0</v>
      </c>
      <c r="Y1312">
        <v>0</v>
      </c>
      <c r="AA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.8</v>
      </c>
      <c r="AO1312">
        <v>0.8</v>
      </c>
      <c r="AP1312">
        <v>0</v>
      </c>
      <c r="AQ1312">
        <v>0</v>
      </c>
      <c r="AR1312">
        <v>0</v>
      </c>
      <c r="AS1312">
        <v>0.8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I1312">
        <v>5</v>
      </c>
      <c r="BJ1312">
        <v>4</v>
      </c>
      <c r="BK1312">
        <v>0</v>
      </c>
      <c r="BL1312">
        <v>0</v>
      </c>
      <c r="BM1312">
        <v>0</v>
      </c>
      <c r="BN1312">
        <v>0</v>
      </c>
      <c r="BO1312">
        <v>5</v>
      </c>
      <c r="BR1312" s="1">
        <f>+VALUE(Table1[[#This Row],[''tbDimTime'''[datechar']]])</f>
        <v>43776</v>
      </c>
      <c r="BS1312" s="2">
        <f>+VALUE(Table1[[#This Row],[Interval]])</f>
        <v>0.91666666666666663</v>
      </c>
      <c r="BT1312" t="str">
        <f>+YEAR(Table1[[#This Row],[Date]])&amp;WEEKNUM(Table1[[#This Row],[Date]],2)</f>
        <v>201945</v>
      </c>
    </row>
    <row r="1313" spans="1:72" x14ac:dyDescent="0.25">
      <c r="A1313">
        <v>2019</v>
      </c>
      <c r="B1313" t="s">
        <v>150</v>
      </c>
      <c r="C1313" t="s">
        <v>158</v>
      </c>
      <c r="D1313" t="s">
        <v>74</v>
      </c>
      <c r="E1313">
        <v>0</v>
      </c>
      <c r="H1313">
        <v>0</v>
      </c>
      <c r="I1313" t="s">
        <v>72</v>
      </c>
      <c r="J1313">
        <v>0</v>
      </c>
      <c r="K1313">
        <v>0</v>
      </c>
      <c r="O1313">
        <v>0</v>
      </c>
      <c r="Q1313">
        <v>0</v>
      </c>
      <c r="Y1313">
        <v>0</v>
      </c>
      <c r="AA1313">
        <v>0</v>
      </c>
      <c r="AH1313">
        <v>0</v>
      </c>
      <c r="AI1313">
        <v>0</v>
      </c>
      <c r="AJ1313">
        <v>0</v>
      </c>
      <c r="AK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U1313">
        <v>1</v>
      </c>
      <c r="AV1313">
        <v>1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I1313">
        <v>24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R1313" s="1">
        <f>+VALUE(Table1[[#This Row],[''tbDimTime'''[datechar']]])</f>
        <v>43777</v>
      </c>
      <c r="BS1313" s="2">
        <f>+VALUE(Table1[[#This Row],[Interval]])</f>
        <v>0.27083333333333331</v>
      </c>
      <c r="BT1313" t="str">
        <f>+YEAR(Table1[[#This Row],[Date]])&amp;WEEKNUM(Table1[[#This Row],[Date]],2)</f>
        <v>201945</v>
      </c>
    </row>
    <row r="1314" spans="1:72" x14ac:dyDescent="0.25">
      <c r="A1314">
        <v>2019</v>
      </c>
      <c r="B1314" t="s">
        <v>150</v>
      </c>
      <c r="C1314" t="s">
        <v>158</v>
      </c>
      <c r="D1314" t="s">
        <v>75</v>
      </c>
      <c r="E1314">
        <v>3.12</v>
      </c>
      <c r="F1314">
        <v>7.0512820512820502</v>
      </c>
      <c r="G1314">
        <v>8.5784313725490193</v>
      </c>
      <c r="H1314">
        <v>22</v>
      </c>
      <c r="I1314">
        <v>26.764705882352899</v>
      </c>
      <c r="J1314">
        <v>22</v>
      </c>
      <c r="K1314">
        <v>16</v>
      </c>
      <c r="L1314">
        <v>7.0512820512820502</v>
      </c>
      <c r="M1314">
        <v>5.1282051282051304</v>
      </c>
      <c r="N1314">
        <v>1.6025641025641</v>
      </c>
      <c r="O1314">
        <v>5</v>
      </c>
      <c r="P1314">
        <v>1.6025641025641</v>
      </c>
      <c r="Q1314">
        <v>5</v>
      </c>
      <c r="R1314">
        <v>1</v>
      </c>
      <c r="S1314">
        <v>0.22727272727272699</v>
      </c>
      <c r="T1314">
        <v>0.22727272727272699</v>
      </c>
      <c r="V1314">
        <v>0.8</v>
      </c>
      <c r="W1314">
        <v>1</v>
      </c>
      <c r="Y1314">
        <v>5</v>
      </c>
      <c r="Z1314">
        <v>0</v>
      </c>
      <c r="AA1314">
        <v>0</v>
      </c>
      <c r="AB1314">
        <v>187</v>
      </c>
      <c r="AC1314">
        <v>262.75009999999997</v>
      </c>
      <c r="AD1314">
        <v>550</v>
      </c>
      <c r="AE1314">
        <v>167.4</v>
      </c>
      <c r="AF1314">
        <v>17</v>
      </c>
      <c r="AG1314">
        <v>0</v>
      </c>
      <c r="AH1314">
        <v>922</v>
      </c>
      <c r="AI1314">
        <v>837</v>
      </c>
      <c r="AJ1314">
        <v>85</v>
      </c>
      <c r="AK1314">
        <v>0</v>
      </c>
      <c r="AL1314">
        <v>0.18681318681318701</v>
      </c>
      <c r="AM1314">
        <v>0.15516096913375399</v>
      </c>
      <c r="AN1314">
        <v>0.83056754065715199</v>
      </c>
      <c r="AO1314">
        <v>0.83056754065715199</v>
      </c>
      <c r="AP1314">
        <v>0.13889810819780901</v>
      </c>
      <c r="AQ1314">
        <v>1.41055426485231E-2</v>
      </c>
      <c r="AR1314">
        <v>0</v>
      </c>
      <c r="AS1314">
        <v>0.675406571523399</v>
      </c>
      <c r="AT1314">
        <v>0</v>
      </c>
      <c r="AU1314">
        <v>2.3896448722203801E-2</v>
      </c>
      <c r="AV1314">
        <v>2.3896448722203801E-2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2.9870560902754701</v>
      </c>
      <c r="BG1314">
        <v>1.248</v>
      </c>
      <c r="BH1314">
        <v>4.5818181818181802</v>
      </c>
      <c r="BI1314">
        <v>6026</v>
      </c>
      <c r="BJ1314">
        <v>4070</v>
      </c>
      <c r="BK1314">
        <v>2.5</v>
      </c>
      <c r="BL1314">
        <v>2.5</v>
      </c>
      <c r="BM1314">
        <v>2.5</v>
      </c>
      <c r="BN1314">
        <v>1</v>
      </c>
      <c r="BO1314">
        <v>5882</v>
      </c>
      <c r="BP1314">
        <v>0.33044444444444399</v>
      </c>
      <c r="BQ1314">
        <v>0</v>
      </c>
      <c r="BR1314" s="1">
        <f>+VALUE(Table1[[#This Row],[''tbDimTime'''[datechar']]])</f>
        <v>43777</v>
      </c>
      <c r="BS1314" s="2">
        <f>+VALUE(Table1[[#This Row],[Interval]])</f>
        <v>0.29166666666666669</v>
      </c>
      <c r="BT1314" t="str">
        <f>+YEAR(Table1[[#This Row],[Date]])&amp;WEEKNUM(Table1[[#This Row],[Date]],2)</f>
        <v>201945</v>
      </c>
    </row>
    <row r="1315" spans="1:72" x14ac:dyDescent="0.25">
      <c r="A1315">
        <v>2019</v>
      </c>
      <c r="B1315" t="s">
        <v>150</v>
      </c>
      <c r="C1315" t="s">
        <v>158</v>
      </c>
      <c r="D1315" t="s">
        <v>76</v>
      </c>
      <c r="E1315">
        <v>2.08</v>
      </c>
      <c r="F1315">
        <v>3.8461538461538498</v>
      </c>
      <c r="G1315">
        <v>9.1644361689747509</v>
      </c>
      <c r="H1315">
        <v>8</v>
      </c>
      <c r="I1315">
        <v>19.0620272314675</v>
      </c>
      <c r="J1315">
        <v>10</v>
      </c>
      <c r="K1315">
        <v>11</v>
      </c>
      <c r="L1315">
        <v>4.8076923076923102</v>
      </c>
      <c r="M1315">
        <v>5.2884615384615401</v>
      </c>
      <c r="N1315">
        <v>1.92307692307692</v>
      </c>
      <c r="O1315">
        <v>4</v>
      </c>
      <c r="P1315">
        <v>1.92307692307692</v>
      </c>
      <c r="Q1315">
        <v>4</v>
      </c>
      <c r="R1315">
        <v>1</v>
      </c>
      <c r="S1315">
        <v>0.5</v>
      </c>
      <c r="T1315">
        <v>0.5</v>
      </c>
      <c r="V1315">
        <v>0.8</v>
      </c>
      <c r="W1315">
        <v>1</v>
      </c>
      <c r="Y1315">
        <v>4</v>
      </c>
      <c r="Z1315">
        <v>0</v>
      </c>
      <c r="AA1315">
        <v>0</v>
      </c>
      <c r="AB1315">
        <v>495.75</v>
      </c>
      <c r="AC1315">
        <v>659.04549999999995</v>
      </c>
      <c r="AD1315">
        <v>550</v>
      </c>
      <c r="AE1315">
        <v>492.75</v>
      </c>
      <c r="AF1315">
        <v>0</v>
      </c>
      <c r="AG1315">
        <v>0</v>
      </c>
      <c r="AH1315">
        <v>1971</v>
      </c>
      <c r="AI1315">
        <v>1971</v>
      </c>
      <c r="AJ1315">
        <v>0</v>
      </c>
      <c r="AK1315">
        <v>0</v>
      </c>
      <c r="AL1315">
        <v>0.20984126984127</v>
      </c>
      <c r="AM1315">
        <v>0.195042785482443</v>
      </c>
      <c r="AN1315">
        <v>0.92947772204190005</v>
      </c>
      <c r="AO1315">
        <v>0.92947772204190005</v>
      </c>
      <c r="AP1315">
        <v>0.19386249631159599</v>
      </c>
      <c r="AQ1315">
        <v>0</v>
      </c>
      <c r="AR1315">
        <v>0</v>
      </c>
      <c r="AS1315">
        <v>0.73443493655945702</v>
      </c>
      <c r="AT1315">
        <v>0.2</v>
      </c>
      <c r="AU1315">
        <v>5.5375233598898399E-2</v>
      </c>
      <c r="AV1315">
        <v>9.835743090390479E-4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5.4391659289859298E-2</v>
      </c>
      <c r="BD1315">
        <v>0</v>
      </c>
      <c r="BE1315">
        <v>0</v>
      </c>
      <c r="BF1315">
        <v>1.4163470050162299</v>
      </c>
      <c r="BG1315">
        <v>0.69333333333333302</v>
      </c>
      <c r="BH1315">
        <v>4.5818181818181802</v>
      </c>
      <c r="BI1315">
        <v>10167</v>
      </c>
      <c r="BJ1315">
        <v>7467</v>
      </c>
      <c r="BK1315">
        <v>3</v>
      </c>
      <c r="BL1315">
        <v>3</v>
      </c>
      <c r="BM1315">
        <v>2.5</v>
      </c>
      <c r="BN1315">
        <v>1</v>
      </c>
      <c r="BO1315">
        <v>9604</v>
      </c>
      <c r="BP1315">
        <v>5.86111111111111E-2</v>
      </c>
      <c r="BQ1315">
        <v>0</v>
      </c>
      <c r="BR1315" s="1">
        <f>+VALUE(Table1[[#This Row],[''tbDimTime'''[datechar']]])</f>
        <v>43777</v>
      </c>
      <c r="BS1315" s="2">
        <f>+VALUE(Table1[[#This Row],[Interval]])</f>
        <v>0.3125</v>
      </c>
      <c r="BT1315" t="str">
        <f>+YEAR(Table1[[#This Row],[Date]])&amp;WEEKNUM(Table1[[#This Row],[Date]],2)</f>
        <v>201945</v>
      </c>
    </row>
    <row r="1316" spans="1:72" x14ac:dyDescent="0.25">
      <c r="A1316">
        <v>2019</v>
      </c>
      <c r="B1316" t="s">
        <v>150</v>
      </c>
      <c r="C1316" t="s">
        <v>158</v>
      </c>
      <c r="D1316" t="s">
        <v>77</v>
      </c>
      <c r="E1316">
        <v>8.32</v>
      </c>
      <c r="F1316">
        <v>3.0649038461538498</v>
      </c>
      <c r="G1316">
        <v>4.2357168559091596</v>
      </c>
      <c r="H1316">
        <v>25.5</v>
      </c>
      <c r="I1316">
        <v>35.241164241164199</v>
      </c>
      <c r="J1316">
        <v>29</v>
      </c>
      <c r="K1316">
        <v>23</v>
      </c>
      <c r="L1316">
        <v>3.4855769230769198</v>
      </c>
      <c r="M1316">
        <v>2.7644230769230802</v>
      </c>
      <c r="N1316">
        <v>1.3221153846153799</v>
      </c>
      <c r="O1316">
        <v>11</v>
      </c>
      <c r="P1316">
        <v>1.3221153846153799</v>
      </c>
      <c r="Q1316">
        <v>11</v>
      </c>
      <c r="R1316">
        <v>1</v>
      </c>
      <c r="S1316">
        <v>0.43137254901960798</v>
      </c>
      <c r="T1316">
        <v>0.43137254901960798</v>
      </c>
      <c r="V1316">
        <v>0.8</v>
      </c>
      <c r="W1316">
        <v>1</v>
      </c>
      <c r="Y1316">
        <v>11</v>
      </c>
      <c r="Z1316">
        <v>0</v>
      </c>
      <c r="AA1316">
        <v>0</v>
      </c>
      <c r="AB1316">
        <v>437.27272727272702</v>
      </c>
      <c r="AC1316">
        <v>506.50020000000001</v>
      </c>
      <c r="AD1316">
        <v>550</v>
      </c>
      <c r="AE1316">
        <v>319.90909090909099</v>
      </c>
      <c r="AF1316">
        <v>114.363636363636</v>
      </c>
      <c r="AG1316">
        <v>0</v>
      </c>
      <c r="AH1316">
        <v>4777</v>
      </c>
      <c r="AI1316">
        <v>3519</v>
      </c>
      <c r="AJ1316">
        <v>1258</v>
      </c>
      <c r="AK1316">
        <v>0</v>
      </c>
      <c r="AL1316">
        <v>0.31213497728747602</v>
      </c>
      <c r="AM1316">
        <v>0.29794350842418199</v>
      </c>
      <c r="AN1316">
        <v>0.95453419226957403</v>
      </c>
      <c r="AO1316">
        <v>0.95453419226957403</v>
      </c>
      <c r="AP1316">
        <v>0.217975718533201</v>
      </c>
      <c r="AQ1316">
        <v>7.7923686818632307E-2</v>
      </c>
      <c r="AR1316">
        <v>0</v>
      </c>
      <c r="AS1316">
        <v>0.65659068384539099</v>
      </c>
      <c r="AT1316">
        <v>0.1</v>
      </c>
      <c r="AU1316">
        <v>1.6662537165510399E-2</v>
      </c>
      <c r="AV1316">
        <v>1.6662537165510399E-2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2.4529236868186302</v>
      </c>
      <c r="BG1316">
        <v>1.51272727272727</v>
      </c>
      <c r="BH1316">
        <v>4.5818181818181802</v>
      </c>
      <c r="BI1316">
        <v>16144</v>
      </c>
      <c r="BJ1316">
        <v>10600</v>
      </c>
      <c r="BK1316">
        <v>5.5</v>
      </c>
      <c r="BL1316">
        <v>5.5</v>
      </c>
      <c r="BM1316">
        <v>5</v>
      </c>
      <c r="BN1316">
        <v>2.5</v>
      </c>
      <c r="BO1316">
        <v>15875</v>
      </c>
      <c r="BP1316">
        <v>0.184646464646465</v>
      </c>
      <c r="BQ1316">
        <v>0</v>
      </c>
      <c r="BR1316" s="1">
        <f>+VALUE(Table1[[#This Row],[''tbDimTime'''[datechar']]])</f>
        <v>43777</v>
      </c>
      <c r="BS1316" s="2">
        <f>+VALUE(Table1[[#This Row],[Interval]])</f>
        <v>0.33333333333333331</v>
      </c>
      <c r="BT1316" t="str">
        <f>+YEAR(Table1[[#This Row],[Date]])&amp;WEEKNUM(Table1[[#This Row],[Date]],2)</f>
        <v>201945</v>
      </c>
    </row>
    <row r="1317" spans="1:72" x14ac:dyDescent="0.25">
      <c r="A1317">
        <v>2019</v>
      </c>
      <c r="B1317" t="s">
        <v>150</v>
      </c>
      <c r="C1317" t="s">
        <v>158</v>
      </c>
      <c r="D1317" t="s">
        <v>78</v>
      </c>
      <c r="E1317">
        <v>12.48</v>
      </c>
      <c r="F1317">
        <v>1.88301282051282</v>
      </c>
      <c r="G1317">
        <v>3.1885025662478101</v>
      </c>
      <c r="H1317">
        <v>23.5</v>
      </c>
      <c r="I1317">
        <v>39.792512026772599</v>
      </c>
      <c r="J1317">
        <v>26</v>
      </c>
      <c r="K1317">
        <v>30</v>
      </c>
      <c r="L1317">
        <v>2.0833333333333299</v>
      </c>
      <c r="M1317">
        <v>2.4038461538461502</v>
      </c>
      <c r="N1317">
        <v>1.2820512820512799</v>
      </c>
      <c r="O1317">
        <v>16</v>
      </c>
      <c r="P1317">
        <v>1.2820512820512799</v>
      </c>
      <c r="Q1317">
        <v>16</v>
      </c>
      <c r="R1317">
        <v>1</v>
      </c>
      <c r="S1317">
        <v>0.680851063829787</v>
      </c>
      <c r="T1317">
        <v>0.680851063829787</v>
      </c>
      <c r="V1317">
        <v>0.8</v>
      </c>
      <c r="W1317">
        <v>1</v>
      </c>
      <c r="Y1317">
        <v>16</v>
      </c>
      <c r="Z1317">
        <v>0</v>
      </c>
      <c r="AA1317">
        <v>0</v>
      </c>
      <c r="AB1317">
        <v>597.625</v>
      </c>
      <c r="AC1317">
        <v>678.85180000000003</v>
      </c>
      <c r="AD1317">
        <v>550</v>
      </c>
      <c r="AE1317">
        <v>476</v>
      </c>
      <c r="AF1317">
        <v>118.6875</v>
      </c>
      <c r="AG1317">
        <v>0</v>
      </c>
      <c r="AH1317">
        <v>9515</v>
      </c>
      <c r="AI1317">
        <v>7616</v>
      </c>
      <c r="AJ1317">
        <v>1899</v>
      </c>
      <c r="AK1317">
        <v>0</v>
      </c>
      <c r="AL1317">
        <v>0.402085698667003</v>
      </c>
      <c r="AM1317">
        <v>0.35874540406693201</v>
      </c>
      <c r="AN1317">
        <v>0.89221130036767504</v>
      </c>
      <c r="AO1317">
        <v>0.89221130036767504</v>
      </c>
      <c r="AP1317">
        <v>0.28573572446912299</v>
      </c>
      <c r="AQ1317">
        <v>7.1246342012455902E-2</v>
      </c>
      <c r="AR1317">
        <v>0</v>
      </c>
      <c r="AS1317">
        <v>0.53346589630074304</v>
      </c>
      <c r="AT1317">
        <v>8.3333333333333301E-2</v>
      </c>
      <c r="AU1317">
        <v>6.6894274780520693E-2</v>
      </c>
      <c r="AV1317">
        <v>8.8917235686951299E-3</v>
      </c>
      <c r="AW1317">
        <v>3.8455766489082298E-2</v>
      </c>
      <c r="AX1317">
        <v>0</v>
      </c>
      <c r="AY1317">
        <v>1.15179710362422E-2</v>
      </c>
      <c r="AZ1317">
        <v>0</v>
      </c>
      <c r="BA1317">
        <v>0</v>
      </c>
      <c r="BB1317">
        <v>0</v>
      </c>
      <c r="BC1317">
        <v>0</v>
      </c>
      <c r="BD1317">
        <v>7.9912958655361296E-3</v>
      </c>
      <c r="BE1317">
        <v>3.7517820964958402E-5</v>
      </c>
      <c r="BF1317">
        <v>2.1610264875816001</v>
      </c>
      <c r="BG1317">
        <v>1.92</v>
      </c>
      <c r="BH1317">
        <v>4.5818181818181802</v>
      </c>
      <c r="BI1317">
        <v>26654</v>
      </c>
      <c r="BJ1317">
        <v>14219</v>
      </c>
      <c r="BK1317">
        <v>7.5</v>
      </c>
      <c r="BL1317">
        <v>6.5</v>
      </c>
      <c r="BM1317">
        <v>6</v>
      </c>
      <c r="BN1317">
        <v>4</v>
      </c>
      <c r="BO1317">
        <v>24871</v>
      </c>
      <c r="BP1317">
        <v>1.28148148148148E-2</v>
      </c>
      <c r="BQ1317">
        <v>0</v>
      </c>
      <c r="BR1317" s="1">
        <f>+VALUE(Table1[[#This Row],[''tbDimTime'''[datechar']]])</f>
        <v>43777</v>
      </c>
      <c r="BS1317" s="2">
        <f>+VALUE(Table1[[#This Row],[Interval]])</f>
        <v>0.35416666666666669</v>
      </c>
      <c r="BT1317" t="str">
        <f>+YEAR(Table1[[#This Row],[Date]])&amp;WEEKNUM(Table1[[#This Row],[Date]],2)</f>
        <v>201945</v>
      </c>
    </row>
    <row r="1318" spans="1:72" x14ac:dyDescent="0.25">
      <c r="A1318">
        <v>2019</v>
      </c>
      <c r="B1318" t="s">
        <v>150</v>
      </c>
      <c r="C1318" t="s">
        <v>158</v>
      </c>
      <c r="D1318" t="s">
        <v>79</v>
      </c>
      <c r="E1318">
        <v>27.04</v>
      </c>
      <c r="F1318">
        <v>1.2573964497041401</v>
      </c>
      <c r="G1318">
        <v>1.77727546388659</v>
      </c>
      <c r="H1318">
        <v>34</v>
      </c>
      <c r="I1318">
        <v>48.057528543493298</v>
      </c>
      <c r="J1318">
        <v>37</v>
      </c>
      <c r="K1318">
        <v>35</v>
      </c>
      <c r="L1318">
        <v>1.3683431952662699</v>
      </c>
      <c r="M1318">
        <v>1.29437869822485</v>
      </c>
      <c r="N1318">
        <v>1.1834319526627199</v>
      </c>
      <c r="O1318">
        <v>32</v>
      </c>
      <c r="P1318">
        <v>1.1464497041420101</v>
      </c>
      <c r="Q1318">
        <v>31</v>
      </c>
      <c r="R1318">
        <v>0.96875</v>
      </c>
      <c r="S1318">
        <v>0.91176470588235303</v>
      </c>
      <c r="T1318">
        <v>0.94117647058823495</v>
      </c>
      <c r="V1318">
        <v>0.8</v>
      </c>
      <c r="W1318">
        <v>0.96875</v>
      </c>
      <c r="Y1318">
        <v>31</v>
      </c>
      <c r="Z1318">
        <v>3.125E-2</v>
      </c>
      <c r="AA1318">
        <v>1</v>
      </c>
      <c r="AB1318">
        <v>511.38709677419399</v>
      </c>
      <c r="AC1318">
        <v>570.30439999999999</v>
      </c>
      <c r="AD1318">
        <v>550</v>
      </c>
      <c r="AE1318">
        <v>374.51612903225799</v>
      </c>
      <c r="AF1318">
        <v>133.70967741935499</v>
      </c>
      <c r="AG1318">
        <v>0</v>
      </c>
      <c r="AH1318">
        <v>15755</v>
      </c>
      <c r="AI1318">
        <v>11610</v>
      </c>
      <c r="AJ1318">
        <v>4145</v>
      </c>
      <c r="AK1318">
        <v>0</v>
      </c>
      <c r="AL1318">
        <v>0.64506022135416696</v>
      </c>
      <c r="AM1318">
        <v>0.550451388888889</v>
      </c>
      <c r="AN1318">
        <v>0.85333333333333306</v>
      </c>
      <c r="AO1318">
        <v>0.85333333333333306</v>
      </c>
      <c r="AP1318">
        <v>0.40312500000000001</v>
      </c>
      <c r="AQ1318">
        <v>0.14392361111111099</v>
      </c>
      <c r="AR1318">
        <v>0</v>
      </c>
      <c r="AS1318">
        <v>0.302881944444444</v>
      </c>
      <c r="AT1318">
        <v>7.1428571428571397E-2</v>
      </c>
      <c r="AU1318">
        <v>0.147881944444444</v>
      </c>
      <c r="AV1318">
        <v>2.1874999999999999E-2</v>
      </c>
      <c r="AW1318">
        <v>7.9409722222222201E-2</v>
      </c>
      <c r="AX1318">
        <v>0</v>
      </c>
      <c r="AY1318">
        <v>1.90972222222222E-3</v>
      </c>
      <c r="AZ1318">
        <v>3.15972222222222E-3</v>
      </c>
      <c r="BA1318">
        <v>0</v>
      </c>
      <c r="BB1318">
        <v>0</v>
      </c>
      <c r="BC1318">
        <v>0</v>
      </c>
      <c r="BD1318">
        <v>0</v>
      </c>
      <c r="BE1318">
        <v>4.1527777777777802E-2</v>
      </c>
      <c r="BF1318">
        <v>3.875</v>
      </c>
      <c r="BG1318">
        <v>3.6053333333333302</v>
      </c>
      <c r="BH1318">
        <v>4.5818181818181802</v>
      </c>
      <c r="BI1318">
        <v>28800</v>
      </c>
      <c r="BJ1318">
        <v>8723</v>
      </c>
      <c r="BK1318">
        <v>8</v>
      </c>
      <c r="BL1318">
        <v>7.5</v>
      </c>
      <c r="BM1318">
        <v>7</v>
      </c>
      <c r="BN1318">
        <v>6</v>
      </c>
      <c r="BO1318">
        <v>24541</v>
      </c>
      <c r="BP1318">
        <v>0</v>
      </c>
      <c r="BQ1318">
        <v>0</v>
      </c>
      <c r="BR1318" s="1">
        <f>+VALUE(Table1[[#This Row],[''tbDimTime'''[datechar']]])</f>
        <v>43777</v>
      </c>
      <c r="BS1318" s="2">
        <f>+VALUE(Table1[[#This Row],[Interval]])</f>
        <v>0.375</v>
      </c>
      <c r="BT1318" t="str">
        <f>+YEAR(Table1[[#This Row],[Date]])&amp;WEEKNUM(Table1[[#This Row],[Date]],2)</f>
        <v>201945</v>
      </c>
    </row>
    <row r="1319" spans="1:72" x14ac:dyDescent="0.25">
      <c r="A1319">
        <v>2019</v>
      </c>
      <c r="B1319" t="s">
        <v>150</v>
      </c>
      <c r="C1319" t="s">
        <v>158</v>
      </c>
      <c r="D1319" t="s">
        <v>80</v>
      </c>
      <c r="E1319">
        <v>27.04</v>
      </c>
      <c r="F1319">
        <v>1.0355029585798801</v>
      </c>
      <c r="G1319">
        <v>1.30891726067099</v>
      </c>
      <c r="H1319">
        <v>28</v>
      </c>
      <c r="I1319">
        <v>35.393122728543503</v>
      </c>
      <c r="J1319">
        <v>30.5</v>
      </c>
      <c r="K1319">
        <v>33</v>
      </c>
      <c r="L1319">
        <v>1.12795857988166</v>
      </c>
      <c r="M1319">
        <v>1.22041420118343</v>
      </c>
      <c r="N1319">
        <v>1.29437869822485</v>
      </c>
      <c r="O1319">
        <v>35</v>
      </c>
      <c r="P1319">
        <v>1.22041420118343</v>
      </c>
      <c r="Q1319">
        <v>33</v>
      </c>
      <c r="R1319">
        <v>0.94285714285714295</v>
      </c>
      <c r="S1319">
        <v>1.1785714285714299</v>
      </c>
      <c r="T1319">
        <v>1.25</v>
      </c>
      <c r="V1319">
        <v>0.8</v>
      </c>
      <c r="W1319">
        <v>0.74285714285714299</v>
      </c>
      <c r="Y1319">
        <v>26</v>
      </c>
      <c r="Z1319">
        <v>5.7142857142857099E-2</v>
      </c>
      <c r="AA1319">
        <v>2</v>
      </c>
      <c r="AB1319">
        <v>541.969696969697</v>
      </c>
      <c r="AC1319">
        <v>629.29250000000002</v>
      </c>
      <c r="AD1319">
        <v>550</v>
      </c>
      <c r="AE1319">
        <v>397.24242424242402</v>
      </c>
      <c r="AF1319">
        <v>141.51515151515201</v>
      </c>
      <c r="AG1319">
        <v>0</v>
      </c>
      <c r="AH1319">
        <v>17779</v>
      </c>
      <c r="AI1319">
        <v>13109</v>
      </c>
      <c r="AJ1319">
        <v>4670</v>
      </c>
      <c r="AK1319">
        <v>0</v>
      </c>
      <c r="AL1319">
        <v>0.93238452716088005</v>
      </c>
      <c r="AM1319">
        <v>0.56837321638542004</v>
      </c>
      <c r="AN1319">
        <v>0.60959100009533795</v>
      </c>
      <c r="AO1319">
        <v>0.60959100009533795</v>
      </c>
      <c r="AP1319">
        <v>0.41659516318683099</v>
      </c>
      <c r="AQ1319">
        <v>0.14840944481520299</v>
      </c>
      <c r="AR1319">
        <v>0</v>
      </c>
      <c r="AS1319">
        <v>4.1217783709918299E-2</v>
      </c>
      <c r="AT1319">
        <v>7.69230769230769E-2</v>
      </c>
      <c r="AU1319">
        <v>0.24123685130454101</v>
      </c>
      <c r="AV1319">
        <v>4.3188101820955303E-2</v>
      </c>
      <c r="AW1319">
        <v>0.123176661264182</v>
      </c>
      <c r="AX1319">
        <v>0</v>
      </c>
      <c r="AY1319">
        <v>0</v>
      </c>
      <c r="AZ1319">
        <v>5.7202783868814999E-2</v>
      </c>
      <c r="BA1319">
        <v>0</v>
      </c>
      <c r="BB1319">
        <v>0</v>
      </c>
      <c r="BC1319">
        <v>0</v>
      </c>
      <c r="BD1319">
        <v>0</v>
      </c>
      <c r="BE1319">
        <v>1.7669304350589499E-2</v>
      </c>
      <c r="BF1319">
        <v>3.7753837353417898</v>
      </c>
      <c r="BG1319">
        <v>3.8628571428571399</v>
      </c>
      <c r="BH1319">
        <v>4.5818181818181802</v>
      </c>
      <c r="BI1319">
        <v>31467</v>
      </c>
      <c r="BJ1319">
        <v>1297</v>
      </c>
      <c r="BK1319">
        <v>9</v>
      </c>
      <c r="BL1319">
        <v>7</v>
      </c>
      <c r="BM1319">
        <v>6.5</v>
      </c>
      <c r="BN1319">
        <v>6.5</v>
      </c>
      <c r="BO1319">
        <v>23876</v>
      </c>
      <c r="BP1319">
        <v>2.8796296296296299E-2</v>
      </c>
      <c r="BQ1319">
        <v>0</v>
      </c>
      <c r="BR1319" s="1">
        <f>+VALUE(Table1[[#This Row],[''tbDimTime'''[datechar']]])</f>
        <v>43777</v>
      </c>
      <c r="BS1319" s="2">
        <f>+VALUE(Table1[[#This Row],[Interval]])</f>
        <v>0.39583333333333331</v>
      </c>
      <c r="BT1319" t="str">
        <f>+YEAR(Table1[[#This Row],[Date]])&amp;WEEKNUM(Table1[[#This Row],[Date]],2)</f>
        <v>201945</v>
      </c>
    </row>
    <row r="1320" spans="1:72" x14ac:dyDescent="0.25">
      <c r="A1320">
        <v>2019</v>
      </c>
      <c r="B1320" t="s">
        <v>150</v>
      </c>
      <c r="C1320" t="s">
        <v>158</v>
      </c>
      <c r="D1320" t="s">
        <v>81</v>
      </c>
      <c r="E1320">
        <v>40.56</v>
      </c>
      <c r="F1320">
        <v>1.0478303747534501</v>
      </c>
      <c r="G1320">
        <v>1.1356402094120499</v>
      </c>
      <c r="H1320">
        <v>42.5</v>
      </c>
      <c r="I1320">
        <v>46.061566893752698</v>
      </c>
      <c r="J1320">
        <v>42.5</v>
      </c>
      <c r="K1320">
        <v>31.5</v>
      </c>
      <c r="L1320">
        <v>1.0478303747534501</v>
      </c>
      <c r="M1320">
        <v>0.77662721893491105</v>
      </c>
      <c r="N1320">
        <v>1.1834319526627199</v>
      </c>
      <c r="O1320">
        <v>48</v>
      </c>
      <c r="P1320">
        <v>1.1094674556213</v>
      </c>
      <c r="Q1320">
        <v>45</v>
      </c>
      <c r="R1320">
        <v>0.9375</v>
      </c>
      <c r="S1320">
        <v>1.0588235294117601</v>
      </c>
      <c r="T1320">
        <v>1.1294117647058799</v>
      </c>
      <c r="V1320">
        <v>0.8</v>
      </c>
      <c r="W1320">
        <v>0.27083333333333298</v>
      </c>
      <c r="Y1320">
        <v>13</v>
      </c>
      <c r="Z1320">
        <v>6.25E-2</v>
      </c>
      <c r="AA1320">
        <v>3</v>
      </c>
      <c r="AB1320">
        <v>613.24444444444396</v>
      </c>
      <c r="AC1320">
        <v>535.45389999999998</v>
      </c>
      <c r="AD1320">
        <v>550</v>
      </c>
      <c r="AE1320">
        <v>449.91111111111098</v>
      </c>
      <c r="AF1320">
        <v>160.35555555555601</v>
      </c>
      <c r="AG1320">
        <v>0</v>
      </c>
      <c r="AH1320">
        <v>27462</v>
      </c>
      <c r="AI1320">
        <v>20246</v>
      </c>
      <c r="AJ1320">
        <v>7216</v>
      </c>
      <c r="AK1320">
        <v>0</v>
      </c>
      <c r="AL1320">
        <v>0.97695330477572795</v>
      </c>
      <c r="AM1320">
        <v>0.81047901553643298</v>
      </c>
      <c r="AN1320">
        <v>0.82959851978031696</v>
      </c>
      <c r="AO1320">
        <v>0.82959851978031696</v>
      </c>
      <c r="AP1320">
        <v>0.59461364504097003</v>
      </c>
      <c r="AQ1320">
        <v>0.211929865781668</v>
      </c>
      <c r="AR1320">
        <v>0</v>
      </c>
      <c r="AS1320">
        <v>1.9119504243883801E-2</v>
      </c>
      <c r="AT1320">
        <v>0</v>
      </c>
      <c r="AU1320">
        <v>0.20849364151663799</v>
      </c>
      <c r="AV1320">
        <v>7.1338365297071896E-2</v>
      </c>
      <c r="AW1320">
        <v>0.111427648389086</v>
      </c>
      <c r="AX1320">
        <v>0</v>
      </c>
      <c r="AY1320">
        <v>9.1045258304208604E-4</v>
      </c>
      <c r="AZ1320">
        <v>1.3069399982378299E-2</v>
      </c>
      <c r="BA1320">
        <v>0</v>
      </c>
      <c r="BB1320">
        <v>1.1747775265059201E-2</v>
      </c>
      <c r="BC1320">
        <v>0</v>
      </c>
      <c r="BD1320">
        <v>0</v>
      </c>
      <c r="BE1320">
        <v>0</v>
      </c>
      <c r="BF1320">
        <v>4.7578489823489702</v>
      </c>
      <c r="BG1320">
        <v>5.07</v>
      </c>
      <c r="BH1320">
        <v>4.5818181818181802</v>
      </c>
      <c r="BI1320">
        <v>34049</v>
      </c>
      <c r="BJ1320">
        <v>651</v>
      </c>
      <c r="BK1320">
        <v>9.5</v>
      </c>
      <c r="BL1320">
        <v>8</v>
      </c>
      <c r="BM1320">
        <v>8</v>
      </c>
      <c r="BN1320">
        <v>8</v>
      </c>
      <c r="BO1320">
        <v>26950</v>
      </c>
      <c r="BP1320">
        <v>4.4152046783625396E-3</v>
      </c>
      <c r="BQ1320">
        <v>0</v>
      </c>
      <c r="BR1320" s="1">
        <f>+VALUE(Table1[[#This Row],[''tbDimTime'''[datechar']]])</f>
        <v>43777</v>
      </c>
      <c r="BS1320" s="2">
        <f>+VALUE(Table1[[#This Row],[Interval]])</f>
        <v>0.41666666666666669</v>
      </c>
      <c r="BT1320" t="str">
        <f>+YEAR(Table1[[#This Row],[Date]])&amp;WEEKNUM(Table1[[#This Row],[Date]],2)</f>
        <v>201945</v>
      </c>
    </row>
    <row r="1321" spans="1:72" x14ac:dyDescent="0.25">
      <c r="A1321">
        <v>2019</v>
      </c>
      <c r="B1321" t="s">
        <v>150</v>
      </c>
      <c r="C1321" t="s">
        <v>158</v>
      </c>
      <c r="D1321" t="s">
        <v>82</v>
      </c>
      <c r="E1321">
        <v>41.6</v>
      </c>
      <c r="F1321">
        <v>0.88942307692307698</v>
      </c>
      <c r="G1321">
        <v>1.1823575716555801</v>
      </c>
      <c r="H1321">
        <v>37</v>
      </c>
      <c r="I1321">
        <v>49.186074980872199</v>
      </c>
      <c r="J1321">
        <v>37</v>
      </c>
      <c r="K1321">
        <v>41</v>
      </c>
      <c r="L1321">
        <v>0.88942307692307698</v>
      </c>
      <c r="M1321">
        <v>0.98557692307692302</v>
      </c>
      <c r="N1321">
        <v>1.0817307692307701</v>
      </c>
      <c r="O1321">
        <v>45</v>
      </c>
      <c r="P1321">
        <v>1.0576923076923099</v>
      </c>
      <c r="Q1321">
        <v>44</v>
      </c>
      <c r="R1321">
        <v>0.97777777777777797</v>
      </c>
      <c r="S1321">
        <v>1.1891891891891899</v>
      </c>
      <c r="T1321">
        <v>1.21621621621622</v>
      </c>
      <c r="V1321">
        <v>0.8</v>
      </c>
      <c r="W1321">
        <v>0.62222222222222201</v>
      </c>
      <c r="Y1321">
        <v>28</v>
      </c>
      <c r="Z1321">
        <v>2.2222222222222199E-2</v>
      </c>
      <c r="AA1321">
        <v>1</v>
      </c>
      <c r="AB1321">
        <v>594.09090909090901</v>
      </c>
      <c r="AC1321">
        <v>606.17539999999997</v>
      </c>
      <c r="AD1321">
        <v>550</v>
      </c>
      <c r="AE1321">
        <v>457.72727272727298</v>
      </c>
      <c r="AF1321">
        <v>133.18181818181799</v>
      </c>
      <c r="AG1321">
        <v>0</v>
      </c>
      <c r="AH1321">
        <v>26000</v>
      </c>
      <c r="AI1321">
        <v>20140</v>
      </c>
      <c r="AJ1321">
        <v>5860</v>
      </c>
      <c r="AK1321">
        <v>0</v>
      </c>
      <c r="AL1321">
        <v>0.89456212997501805</v>
      </c>
      <c r="AM1321">
        <v>0.78692275272442602</v>
      </c>
      <c r="AN1321">
        <v>0.87967367090131898</v>
      </c>
      <c r="AO1321">
        <v>0.87967367090131898</v>
      </c>
      <c r="AP1321">
        <v>0.60629779035462705</v>
      </c>
      <c r="AQ1321">
        <v>0.17641037991450401</v>
      </c>
      <c r="AR1321">
        <v>0</v>
      </c>
      <c r="AS1321">
        <v>9.2750918176892003E-2</v>
      </c>
      <c r="AT1321">
        <v>0</v>
      </c>
      <c r="AU1321">
        <v>7.6103317478475499E-2</v>
      </c>
      <c r="AV1321">
        <v>2.1674995484375899E-2</v>
      </c>
      <c r="AW1321">
        <v>5.4307905352519698E-2</v>
      </c>
      <c r="AX1321">
        <v>4.0520199891625003E-2</v>
      </c>
      <c r="AY1321">
        <v>0</v>
      </c>
      <c r="AZ1321">
        <v>0</v>
      </c>
      <c r="BA1321">
        <v>0</v>
      </c>
      <c r="BB1321">
        <v>1.20416641579866E-4</v>
      </c>
      <c r="BC1321">
        <v>0</v>
      </c>
      <c r="BD1321">
        <v>0</v>
      </c>
      <c r="BE1321">
        <v>0</v>
      </c>
      <c r="BF1321">
        <v>4.7684990065627098</v>
      </c>
      <c r="BG1321">
        <v>5.2</v>
      </c>
      <c r="BH1321">
        <v>4.5818181818181802</v>
      </c>
      <c r="BI1321">
        <v>33218</v>
      </c>
      <c r="BJ1321">
        <v>3081</v>
      </c>
      <c r="BK1321">
        <v>8.5</v>
      </c>
      <c r="BL1321">
        <v>8</v>
      </c>
      <c r="BM1321">
        <v>8</v>
      </c>
      <c r="BN1321">
        <v>9</v>
      </c>
      <c r="BO1321">
        <v>30690</v>
      </c>
      <c r="BP1321">
        <v>-8.5555555555555607E-2</v>
      </c>
      <c r="BQ1321">
        <v>0</v>
      </c>
      <c r="BR1321" s="1">
        <f>+VALUE(Table1[[#This Row],[''tbDimTime'''[datechar']]])</f>
        <v>43777</v>
      </c>
      <c r="BS1321" s="2">
        <f>+VALUE(Table1[[#This Row],[Interval]])</f>
        <v>0.4375</v>
      </c>
      <c r="BT1321" t="str">
        <f>+YEAR(Table1[[#This Row],[Date]])&amp;WEEKNUM(Table1[[#This Row],[Date]],2)</f>
        <v>201945</v>
      </c>
    </row>
    <row r="1322" spans="1:72" x14ac:dyDescent="0.25">
      <c r="A1322">
        <v>2019</v>
      </c>
      <c r="B1322" t="s">
        <v>150</v>
      </c>
      <c r="C1322" t="s">
        <v>158</v>
      </c>
      <c r="D1322" t="s">
        <v>83</v>
      </c>
      <c r="E1322">
        <v>45.76</v>
      </c>
      <c r="F1322">
        <v>0.79763986013985999</v>
      </c>
      <c r="G1322">
        <v>1.1920093465382799</v>
      </c>
      <c r="H1322">
        <v>36.5</v>
      </c>
      <c r="I1322">
        <v>54.546347697591798</v>
      </c>
      <c r="J1322">
        <v>39</v>
      </c>
      <c r="K1322">
        <v>36</v>
      </c>
      <c r="L1322">
        <v>0.85227272727272696</v>
      </c>
      <c r="M1322">
        <v>0.786713286713287</v>
      </c>
      <c r="N1322">
        <v>1.0489510489510501</v>
      </c>
      <c r="O1322">
        <v>48</v>
      </c>
      <c r="P1322">
        <v>1.0052447552447601</v>
      </c>
      <c r="Q1322">
        <v>46</v>
      </c>
      <c r="R1322">
        <v>0.95833333333333304</v>
      </c>
      <c r="S1322">
        <v>1.2602739726027401</v>
      </c>
      <c r="T1322">
        <v>1.31506849315068</v>
      </c>
      <c r="V1322">
        <v>0.8</v>
      </c>
      <c r="W1322">
        <v>0.6875</v>
      </c>
      <c r="Y1322">
        <v>33</v>
      </c>
      <c r="Z1322">
        <v>4.1666666666666699E-2</v>
      </c>
      <c r="AA1322">
        <v>2</v>
      </c>
      <c r="AB1322">
        <v>544.32608695652198</v>
      </c>
      <c r="AC1322">
        <v>655.74519999999995</v>
      </c>
      <c r="AD1322">
        <v>550</v>
      </c>
      <c r="AE1322">
        <v>395.76086956521698</v>
      </c>
      <c r="AF1322">
        <v>145.565217391304</v>
      </c>
      <c r="AG1322">
        <v>0</v>
      </c>
      <c r="AH1322">
        <v>24901</v>
      </c>
      <c r="AI1322">
        <v>18205</v>
      </c>
      <c r="AJ1322">
        <v>6696</v>
      </c>
      <c r="AK1322">
        <v>0</v>
      </c>
      <c r="AL1322">
        <v>0.84331952443501401</v>
      </c>
      <c r="AM1322">
        <v>0.77560945389214098</v>
      </c>
      <c r="AN1322">
        <v>0.91971006412043499</v>
      </c>
      <c r="AO1322">
        <v>0.91971006412043499</v>
      </c>
      <c r="AP1322">
        <v>0.56391909054301004</v>
      </c>
      <c r="AQ1322">
        <v>0.20741566768887701</v>
      </c>
      <c r="AR1322">
        <v>0</v>
      </c>
      <c r="AS1322">
        <v>0.14410061022829401</v>
      </c>
      <c r="AT1322">
        <v>5.8823529411764698E-2</v>
      </c>
      <c r="AU1322">
        <v>0.17836012762134901</v>
      </c>
      <c r="AV1322">
        <v>6.3438961682619296E-2</v>
      </c>
      <c r="AW1322">
        <v>6.0527212464764703E-2</v>
      </c>
      <c r="AX1322">
        <v>9.3516711581947201E-2</v>
      </c>
      <c r="AY1322">
        <v>2.9024564012018701E-2</v>
      </c>
      <c r="AZ1322">
        <v>0</v>
      </c>
      <c r="BA1322">
        <v>0</v>
      </c>
      <c r="BB1322">
        <v>1.22355419260911E-2</v>
      </c>
      <c r="BC1322">
        <v>0</v>
      </c>
      <c r="BD1322">
        <v>1.3040919369327501E-2</v>
      </c>
      <c r="BE1322">
        <v>9.2928166527274394E-5</v>
      </c>
      <c r="BF1322">
        <v>5.1296347923055503</v>
      </c>
      <c r="BG1322">
        <v>5.0844444444444399</v>
      </c>
      <c r="BH1322">
        <v>4.5818181818181802</v>
      </c>
      <c r="BI1322">
        <v>32283</v>
      </c>
      <c r="BJ1322">
        <v>4652</v>
      </c>
      <c r="BK1322">
        <v>9.5</v>
      </c>
      <c r="BL1322">
        <v>9</v>
      </c>
      <c r="BM1322">
        <v>8.5</v>
      </c>
      <c r="BN1322">
        <v>10.5</v>
      </c>
      <c r="BO1322">
        <v>26525</v>
      </c>
      <c r="BP1322">
        <v>5.6052631578947403E-2</v>
      </c>
      <c r="BQ1322">
        <v>0</v>
      </c>
      <c r="BR1322" s="1">
        <f>+VALUE(Table1[[#This Row],[''tbDimTime'''[datechar']]])</f>
        <v>43777</v>
      </c>
      <c r="BS1322" s="2">
        <f>+VALUE(Table1[[#This Row],[Interval]])</f>
        <v>0.45833333333333331</v>
      </c>
      <c r="BT1322" t="str">
        <f>+YEAR(Table1[[#This Row],[Date]])&amp;WEEKNUM(Table1[[#This Row],[Date]],2)</f>
        <v>201945</v>
      </c>
    </row>
    <row r="1323" spans="1:72" x14ac:dyDescent="0.25">
      <c r="A1323">
        <v>2019</v>
      </c>
      <c r="B1323" t="s">
        <v>150</v>
      </c>
      <c r="C1323" t="s">
        <v>158</v>
      </c>
      <c r="D1323" t="s">
        <v>84</v>
      </c>
      <c r="E1323">
        <v>53.04</v>
      </c>
      <c r="F1323">
        <v>1.0463800904977401</v>
      </c>
      <c r="G1323">
        <v>1.20140256351004</v>
      </c>
      <c r="H1323">
        <v>55.5</v>
      </c>
      <c r="I1323">
        <v>63.722391968572701</v>
      </c>
      <c r="J1323">
        <v>55.5</v>
      </c>
      <c r="K1323">
        <v>51.5</v>
      </c>
      <c r="L1323">
        <v>1.0463800904977401</v>
      </c>
      <c r="M1323">
        <v>0.97096530920060298</v>
      </c>
      <c r="N1323">
        <v>1.1500754147812999</v>
      </c>
      <c r="O1323">
        <v>61</v>
      </c>
      <c r="P1323">
        <v>1.13122171945701</v>
      </c>
      <c r="Q1323">
        <v>60</v>
      </c>
      <c r="R1323">
        <v>0.98360655737704905</v>
      </c>
      <c r="S1323">
        <v>1.08108108108108</v>
      </c>
      <c r="T1323">
        <v>1.0990990990991001</v>
      </c>
      <c r="V1323">
        <v>0.8</v>
      </c>
      <c r="W1323">
        <v>0.36065573770491799</v>
      </c>
      <c r="Y1323">
        <v>22</v>
      </c>
      <c r="Z1323">
        <v>1.63934426229508E-2</v>
      </c>
      <c r="AA1323">
        <v>1</v>
      </c>
      <c r="AB1323">
        <v>572.75</v>
      </c>
      <c r="AC1323">
        <v>616.89380000000006</v>
      </c>
      <c r="AD1323">
        <v>550</v>
      </c>
      <c r="AE1323">
        <v>398.91666666666703</v>
      </c>
      <c r="AF1323">
        <v>170.8</v>
      </c>
      <c r="AG1323">
        <v>0</v>
      </c>
      <c r="AH1323">
        <v>34183</v>
      </c>
      <c r="AI1323">
        <v>23935</v>
      </c>
      <c r="AJ1323">
        <v>10248</v>
      </c>
      <c r="AK1323">
        <v>0</v>
      </c>
      <c r="AL1323">
        <v>0.94158423980053196</v>
      </c>
      <c r="AM1323">
        <v>0.82510984657494801</v>
      </c>
      <c r="AN1323">
        <v>0.87629955100962797</v>
      </c>
      <c r="AO1323">
        <v>0.87629955100962797</v>
      </c>
      <c r="AP1323">
        <v>0.57468366587433095</v>
      </c>
      <c r="AQ1323">
        <v>0.24605632788302201</v>
      </c>
      <c r="AR1323">
        <v>0</v>
      </c>
      <c r="AS1323">
        <v>5.1189704434680301E-2</v>
      </c>
      <c r="AT1323">
        <v>0</v>
      </c>
      <c r="AU1323">
        <v>0.13428893850992801</v>
      </c>
      <c r="AV1323">
        <v>5.9617277725755702E-2</v>
      </c>
      <c r="AW1323">
        <v>2.9532521789238601E-3</v>
      </c>
      <c r="AX1323">
        <v>2.29297222022137E-2</v>
      </c>
      <c r="AY1323">
        <v>4.46589353886048E-3</v>
      </c>
      <c r="AZ1323">
        <v>0</v>
      </c>
      <c r="BA1323">
        <v>0</v>
      </c>
      <c r="BB1323">
        <v>2.2209416792720101E-2</v>
      </c>
      <c r="BC1323">
        <v>1.51024034190497E-2</v>
      </c>
      <c r="BD1323">
        <v>0</v>
      </c>
      <c r="BE1323">
        <v>2.9940694854618401E-2</v>
      </c>
      <c r="BF1323">
        <v>5.1861989483541002</v>
      </c>
      <c r="BG1323">
        <v>4.6121739130434802</v>
      </c>
      <c r="BH1323">
        <v>4.5818181818181802</v>
      </c>
      <c r="BI1323">
        <v>41649</v>
      </c>
      <c r="BJ1323">
        <v>2132</v>
      </c>
      <c r="BK1323">
        <v>12.5</v>
      </c>
      <c r="BL1323">
        <v>11.5</v>
      </c>
      <c r="BM1323">
        <v>11.5</v>
      </c>
      <c r="BN1323">
        <v>11.5</v>
      </c>
      <c r="BO1323">
        <v>36056</v>
      </c>
      <c r="BP1323">
        <v>7.4466666666666695E-2</v>
      </c>
      <c r="BQ1323">
        <v>0</v>
      </c>
      <c r="BR1323" s="1">
        <f>+VALUE(Table1[[#This Row],[''tbDimTime'''[datechar']]])</f>
        <v>43777</v>
      </c>
      <c r="BS1323" s="2">
        <f>+VALUE(Table1[[#This Row],[Interval]])</f>
        <v>0.47916666666666669</v>
      </c>
      <c r="BT1323" t="str">
        <f>+YEAR(Table1[[#This Row],[Date]])&amp;WEEKNUM(Table1[[#This Row],[Date]],2)</f>
        <v>201945</v>
      </c>
    </row>
    <row r="1324" spans="1:72" x14ac:dyDescent="0.25">
      <c r="A1324">
        <v>2019</v>
      </c>
      <c r="B1324" t="s">
        <v>150</v>
      </c>
      <c r="C1324" t="s">
        <v>158</v>
      </c>
      <c r="D1324" t="s">
        <v>85</v>
      </c>
      <c r="E1324">
        <v>40.56</v>
      </c>
      <c r="F1324">
        <v>0.96153846153846101</v>
      </c>
      <c r="G1324">
        <v>1.58930414609968</v>
      </c>
      <c r="H1324">
        <v>39</v>
      </c>
      <c r="I1324">
        <v>64.462176165803101</v>
      </c>
      <c r="J1324">
        <v>41.5</v>
      </c>
      <c r="K1324">
        <v>51</v>
      </c>
      <c r="L1324">
        <v>1.02317554240631</v>
      </c>
      <c r="M1324">
        <v>1.2573964497041401</v>
      </c>
      <c r="N1324">
        <v>1.01084812623274</v>
      </c>
      <c r="O1324">
        <v>41</v>
      </c>
      <c r="P1324">
        <v>0.98619329388560195</v>
      </c>
      <c r="Q1324">
        <v>40</v>
      </c>
      <c r="R1324">
        <v>0.97560975609756095</v>
      </c>
      <c r="S1324">
        <v>1.02564102564103</v>
      </c>
      <c r="T1324">
        <v>1.05128205128205</v>
      </c>
      <c r="V1324">
        <v>0.8</v>
      </c>
      <c r="W1324">
        <v>0.92682926829268297</v>
      </c>
      <c r="Y1324">
        <v>38</v>
      </c>
      <c r="Z1324">
        <v>2.4390243902439001E-2</v>
      </c>
      <c r="AA1324">
        <v>1</v>
      </c>
      <c r="AB1324">
        <v>482.5</v>
      </c>
      <c r="AC1324">
        <v>658.5643</v>
      </c>
      <c r="AD1324">
        <v>550</v>
      </c>
      <c r="AE1324">
        <v>388.95</v>
      </c>
      <c r="AF1324">
        <v>90.474999999999994</v>
      </c>
      <c r="AG1324">
        <v>0</v>
      </c>
      <c r="AH1324">
        <v>19177</v>
      </c>
      <c r="AI1324">
        <v>15558</v>
      </c>
      <c r="AJ1324">
        <v>3619</v>
      </c>
      <c r="AK1324">
        <v>0</v>
      </c>
      <c r="AL1324">
        <v>0.62051892100440498</v>
      </c>
      <c r="AM1324">
        <v>0.51901253159791305</v>
      </c>
      <c r="AN1324">
        <v>0.836416931103103</v>
      </c>
      <c r="AO1324">
        <v>0.836416931103103</v>
      </c>
      <c r="AP1324">
        <v>0.418383262518152</v>
      </c>
      <c r="AQ1324">
        <v>9.7321572634862602E-2</v>
      </c>
      <c r="AR1324">
        <v>0</v>
      </c>
      <c r="AS1324">
        <v>0.31740439950519</v>
      </c>
      <c r="AT1324">
        <v>5.5555555555555601E-2</v>
      </c>
      <c r="AU1324">
        <v>0.161351046092615</v>
      </c>
      <c r="AV1324">
        <v>5.6580433496477199E-2</v>
      </c>
      <c r="AW1324">
        <v>7.0913784757704504E-2</v>
      </c>
      <c r="AX1324">
        <v>0.16721346743398099</v>
      </c>
      <c r="AY1324">
        <v>0</v>
      </c>
      <c r="AZ1324">
        <v>1.1106330339375E-2</v>
      </c>
      <c r="BA1324">
        <v>0</v>
      </c>
      <c r="BB1324">
        <v>2.4740493734200998E-3</v>
      </c>
      <c r="BC1324">
        <v>1.85553703006508E-3</v>
      </c>
      <c r="BD1324">
        <v>0</v>
      </c>
      <c r="BE1324">
        <v>1.8420911095573599E-2</v>
      </c>
      <c r="BF1324">
        <v>3.8724251062227699</v>
      </c>
      <c r="BG1324">
        <v>4.2694736842105296</v>
      </c>
      <c r="BH1324">
        <v>4.5818181818181802</v>
      </c>
      <c r="BI1324">
        <v>37186</v>
      </c>
      <c r="BJ1324">
        <v>11803</v>
      </c>
      <c r="BK1324">
        <v>10.5</v>
      </c>
      <c r="BL1324">
        <v>9.5</v>
      </c>
      <c r="BM1324">
        <v>9</v>
      </c>
      <c r="BN1324">
        <v>9.5</v>
      </c>
      <c r="BO1324">
        <v>31186</v>
      </c>
      <c r="BP1324">
        <v>1.6243386243386299E-2</v>
      </c>
      <c r="BQ1324">
        <v>0</v>
      </c>
      <c r="BR1324" s="1">
        <f>+VALUE(Table1[[#This Row],[''tbDimTime'''[datechar']]])</f>
        <v>43777</v>
      </c>
      <c r="BS1324" s="2">
        <f>+VALUE(Table1[[#This Row],[Interval]])</f>
        <v>0.5</v>
      </c>
      <c r="BT1324" t="str">
        <f>+YEAR(Table1[[#This Row],[Date]])&amp;WEEKNUM(Table1[[#This Row],[Date]],2)</f>
        <v>201945</v>
      </c>
    </row>
    <row r="1325" spans="1:72" x14ac:dyDescent="0.25">
      <c r="A1325">
        <v>2019</v>
      </c>
      <c r="B1325" t="s">
        <v>150</v>
      </c>
      <c r="C1325" t="s">
        <v>158</v>
      </c>
      <c r="D1325" t="s">
        <v>86</v>
      </c>
      <c r="E1325">
        <v>48.88</v>
      </c>
      <c r="F1325">
        <v>1.0536006546644801</v>
      </c>
      <c r="G1325">
        <v>1.5153007560796701</v>
      </c>
      <c r="H1325">
        <v>51.5</v>
      </c>
      <c r="I1325">
        <v>74.067900957174302</v>
      </c>
      <c r="J1325">
        <v>54.5</v>
      </c>
      <c r="K1325">
        <v>57</v>
      </c>
      <c r="L1325">
        <v>1.1149754500818301</v>
      </c>
      <c r="M1325">
        <v>1.1661211129296201</v>
      </c>
      <c r="N1325">
        <v>0.87970540098199701</v>
      </c>
      <c r="O1325">
        <v>43</v>
      </c>
      <c r="P1325">
        <v>0.87970540098199701</v>
      </c>
      <c r="Q1325">
        <v>43</v>
      </c>
      <c r="R1325">
        <v>1</v>
      </c>
      <c r="S1325">
        <v>0.83495145631068002</v>
      </c>
      <c r="T1325">
        <v>0.83495145631068002</v>
      </c>
      <c r="V1325">
        <v>0.8</v>
      </c>
      <c r="W1325">
        <v>0.93023255813953498</v>
      </c>
      <c r="Y1325">
        <v>40</v>
      </c>
      <c r="Z1325">
        <v>0</v>
      </c>
      <c r="AA1325">
        <v>0</v>
      </c>
      <c r="AB1325">
        <v>517.51162790697697</v>
      </c>
      <c r="AC1325">
        <v>567.92650000000003</v>
      </c>
      <c r="AD1325">
        <v>550</v>
      </c>
      <c r="AE1325">
        <v>414.72093023255798</v>
      </c>
      <c r="AF1325">
        <v>99.860465116279101</v>
      </c>
      <c r="AG1325">
        <v>0</v>
      </c>
      <c r="AH1325">
        <v>22127</v>
      </c>
      <c r="AI1325">
        <v>17833</v>
      </c>
      <c r="AJ1325">
        <v>4294</v>
      </c>
      <c r="AK1325">
        <v>0</v>
      </c>
      <c r="AL1325">
        <v>0.58054838120581298</v>
      </c>
      <c r="AM1325">
        <v>0.519917758930866</v>
      </c>
      <c r="AN1325">
        <v>0.89556318777598698</v>
      </c>
      <c r="AO1325">
        <v>0.89556318777598698</v>
      </c>
      <c r="AP1325">
        <v>0.416649143711596</v>
      </c>
      <c r="AQ1325">
        <v>0.100324758767319</v>
      </c>
      <c r="AR1325">
        <v>0</v>
      </c>
      <c r="AS1325">
        <v>0.37564542884511998</v>
      </c>
      <c r="AT1325">
        <v>0.05</v>
      </c>
      <c r="AU1325">
        <v>0.15424873250625001</v>
      </c>
      <c r="AV1325">
        <v>6.2475175813649197E-2</v>
      </c>
      <c r="AW1325">
        <v>4.9718464521856999E-2</v>
      </c>
      <c r="AX1325">
        <v>5.4601528001682199E-2</v>
      </c>
      <c r="AY1325">
        <v>0</v>
      </c>
      <c r="AZ1325">
        <v>4.2055092170743699E-2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3.6167379266839599</v>
      </c>
      <c r="BG1325">
        <v>4.6552380952380998</v>
      </c>
      <c r="BH1325">
        <v>4.5818181818181802</v>
      </c>
      <c r="BI1325">
        <v>42801</v>
      </c>
      <c r="BJ1325">
        <v>16078</v>
      </c>
      <c r="BK1325">
        <v>11.5</v>
      </c>
      <c r="BL1325">
        <v>10.5</v>
      </c>
      <c r="BM1325">
        <v>10</v>
      </c>
      <c r="BN1325">
        <v>10</v>
      </c>
      <c r="BO1325">
        <v>36199</v>
      </c>
      <c r="BP1325">
        <v>-3.3840579710144897E-2</v>
      </c>
      <c r="BQ1325">
        <v>0</v>
      </c>
      <c r="BR1325" s="1">
        <f>+VALUE(Table1[[#This Row],[''tbDimTime'''[datechar']]])</f>
        <v>43777</v>
      </c>
      <c r="BS1325" s="2">
        <f>+VALUE(Table1[[#This Row],[Interval]])</f>
        <v>0.52083333333333337</v>
      </c>
      <c r="BT1325" t="str">
        <f>+YEAR(Table1[[#This Row],[Date]])&amp;WEEKNUM(Table1[[#This Row],[Date]],2)</f>
        <v>201945</v>
      </c>
    </row>
    <row r="1326" spans="1:72" x14ac:dyDescent="0.25">
      <c r="A1326">
        <v>2019</v>
      </c>
      <c r="B1326" t="s">
        <v>150</v>
      </c>
      <c r="C1326" t="s">
        <v>158</v>
      </c>
      <c r="D1326" t="s">
        <v>87</v>
      </c>
      <c r="E1326">
        <v>47.84</v>
      </c>
      <c r="F1326">
        <v>0.96153846153846101</v>
      </c>
      <c r="G1326">
        <v>1.2243667699515599</v>
      </c>
      <c r="H1326">
        <v>46</v>
      </c>
      <c r="I1326">
        <v>58.573706274482902</v>
      </c>
      <c r="J1326">
        <v>49</v>
      </c>
      <c r="K1326">
        <v>48</v>
      </c>
      <c r="L1326">
        <v>1.0242474916388</v>
      </c>
      <c r="M1326">
        <v>1.0033444816053501</v>
      </c>
      <c r="N1326">
        <v>1.04515050167224</v>
      </c>
      <c r="O1326">
        <v>50</v>
      </c>
      <c r="P1326">
        <v>1.0242474916388</v>
      </c>
      <c r="Q1326">
        <v>49</v>
      </c>
      <c r="R1326">
        <v>0.98</v>
      </c>
      <c r="S1326">
        <v>1.0652173913043499</v>
      </c>
      <c r="T1326">
        <v>1.0869565217391299</v>
      </c>
      <c r="V1326">
        <v>0.8</v>
      </c>
      <c r="W1326">
        <v>0.96</v>
      </c>
      <c r="Y1326">
        <v>48</v>
      </c>
      <c r="Z1326">
        <v>0.02</v>
      </c>
      <c r="AA1326">
        <v>1</v>
      </c>
      <c r="AB1326">
        <v>593.91836734693902</v>
      </c>
      <c r="AC1326">
        <v>596.83460000000002</v>
      </c>
      <c r="AD1326">
        <v>550</v>
      </c>
      <c r="AE1326">
        <v>471</v>
      </c>
      <c r="AF1326">
        <v>119.979591836735</v>
      </c>
      <c r="AG1326">
        <v>0</v>
      </c>
      <c r="AH1326">
        <v>28958</v>
      </c>
      <c r="AI1326">
        <v>23079</v>
      </c>
      <c r="AJ1326">
        <v>5879</v>
      </c>
      <c r="AK1326">
        <v>0</v>
      </c>
      <c r="AL1326">
        <v>0.83655283431068195</v>
      </c>
      <c r="AM1326">
        <v>0.69042252852838604</v>
      </c>
      <c r="AN1326">
        <v>0.82531849778178501</v>
      </c>
      <c r="AO1326">
        <v>0.82531849778178501</v>
      </c>
      <c r="AP1326">
        <v>0.54753149391473499</v>
      </c>
      <c r="AQ1326">
        <v>0.139474745557638</v>
      </c>
      <c r="AR1326">
        <v>0</v>
      </c>
      <c r="AS1326">
        <v>0.134895969253399</v>
      </c>
      <c r="AT1326">
        <v>5.2631578947368397E-2</v>
      </c>
      <c r="AU1326">
        <v>8.5098811416099304E-2</v>
      </c>
      <c r="AV1326">
        <v>5.5111385257763802E-2</v>
      </c>
      <c r="AW1326">
        <v>1.8813314037626601E-2</v>
      </c>
      <c r="AX1326">
        <v>9.3165049465018607E-2</v>
      </c>
      <c r="AY1326">
        <v>0</v>
      </c>
      <c r="AZ1326">
        <v>9.4896918222580701E-5</v>
      </c>
      <c r="BA1326">
        <v>2.68083793978791E-3</v>
      </c>
      <c r="BB1326">
        <v>3.62980712201371E-3</v>
      </c>
      <c r="BC1326">
        <v>4.7685701406846798E-3</v>
      </c>
      <c r="BD1326">
        <v>0</v>
      </c>
      <c r="BE1326">
        <v>0</v>
      </c>
      <c r="BF1326">
        <v>4.1849540936158096</v>
      </c>
      <c r="BG1326">
        <v>4.7839999999999998</v>
      </c>
      <c r="BH1326">
        <v>4.5818181818181802</v>
      </c>
      <c r="BI1326">
        <v>42151</v>
      </c>
      <c r="BJ1326">
        <v>5686</v>
      </c>
      <c r="BK1326">
        <v>11.5</v>
      </c>
      <c r="BL1326">
        <v>10</v>
      </c>
      <c r="BM1326">
        <v>9.5</v>
      </c>
      <c r="BN1326">
        <v>10</v>
      </c>
      <c r="BO1326">
        <v>38564</v>
      </c>
      <c r="BP1326">
        <v>-1.8140096618357599E-2</v>
      </c>
      <c r="BQ1326">
        <v>0</v>
      </c>
      <c r="BR1326" s="1">
        <f>+VALUE(Table1[[#This Row],[''tbDimTime'''[datechar']]])</f>
        <v>43777</v>
      </c>
      <c r="BS1326" s="2">
        <f>+VALUE(Table1[[#This Row],[Interval]])</f>
        <v>0.54166666666666663</v>
      </c>
      <c r="BT1326" t="str">
        <f>+YEAR(Table1[[#This Row],[Date]])&amp;WEEKNUM(Table1[[#This Row],[Date]],2)</f>
        <v>201945</v>
      </c>
    </row>
    <row r="1327" spans="1:72" x14ac:dyDescent="0.25">
      <c r="A1327">
        <v>2019</v>
      </c>
      <c r="B1327" t="s">
        <v>150</v>
      </c>
      <c r="C1327" t="s">
        <v>158</v>
      </c>
      <c r="D1327" t="s">
        <v>88</v>
      </c>
      <c r="E1327">
        <v>57.2</v>
      </c>
      <c r="F1327">
        <v>0.96153846153846101</v>
      </c>
      <c r="G1327">
        <v>0.96798065267032596</v>
      </c>
      <c r="H1327">
        <v>55</v>
      </c>
      <c r="I1327">
        <v>55.368493332742702</v>
      </c>
      <c r="J1327">
        <v>58</v>
      </c>
      <c r="K1327">
        <v>39</v>
      </c>
      <c r="L1327">
        <v>1.01398601398601</v>
      </c>
      <c r="M1327">
        <v>0.68181818181818199</v>
      </c>
      <c r="N1327">
        <v>0.68181818181818199</v>
      </c>
      <c r="O1327">
        <v>39</v>
      </c>
      <c r="P1327">
        <v>0.68181818181818199</v>
      </c>
      <c r="Q1327">
        <v>39</v>
      </c>
      <c r="R1327">
        <v>1</v>
      </c>
      <c r="S1327">
        <v>0.70909090909090899</v>
      </c>
      <c r="T1327">
        <v>0.70909090909090899</v>
      </c>
      <c r="V1327">
        <v>0.8</v>
      </c>
      <c r="W1327">
        <v>1</v>
      </c>
      <c r="Y1327">
        <v>39</v>
      </c>
      <c r="Z1327">
        <v>0</v>
      </c>
      <c r="AA1327">
        <v>0</v>
      </c>
      <c r="AB1327">
        <v>578.79487179487205</v>
      </c>
      <c r="AC1327">
        <v>563.18589999999995</v>
      </c>
      <c r="AD1327">
        <v>550</v>
      </c>
      <c r="AE1327">
        <v>453.30769230769198</v>
      </c>
      <c r="AF1327">
        <v>122.538461538462</v>
      </c>
      <c r="AG1327">
        <v>0</v>
      </c>
      <c r="AH1327">
        <v>22458</v>
      </c>
      <c r="AI1327">
        <v>17679</v>
      </c>
      <c r="AJ1327">
        <v>4779</v>
      </c>
      <c r="AK1327">
        <v>0</v>
      </c>
      <c r="AL1327">
        <v>0.70437170405966198</v>
      </c>
      <c r="AM1327">
        <v>0.57500573146190503</v>
      </c>
      <c r="AN1327">
        <v>0.81633848740352</v>
      </c>
      <c r="AO1327">
        <v>0.81633848740352</v>
      </c>
      <c r="AP1327">
        <v>0.45034006673969001</v>
      </c>
      <c r="AQ1327">
        <v>0.12173625085971899</v>
      </c>
      <c r="AR1327">
        <v>0</v>
      </c>
      <c r="AS1327">
        <v>0.24133275594161599</v>
      </c>
      <c r="AT1327">
        <v>4.7619047619047603E-2</v>
      </c>
      <c r="AU1327">
        <v>0.19494612425809399</v>
      </c>
      <c r="AV1327">
        <v>8.14377053773849E-2</v>
      </c>
      <c r="AW1327">
        <v>7.2089054181419907E-2</v>
      </c>
      <c r="AX1327">
        <v>0.153373920574675</v>
      </c>
      <c r="AY1327">
        <v>6.1135593652087497E-3</v>
      </c>
      <c r="AZ1327">
        <v>0</v>
      </c>
      <c r="BA1327">
        <v>3.8209746032554699E-3</v>
      </c>
      <c r="BB1327">
        <v>3.1408411238760002E-2</v>
      </c>
      <c r="BC1327">
        <v>0</v>
      </c>
      <c r="BD1327">
        <v>7.6419492065109404E-5</v>
      </c>
      <c r="BE1327">
        <v>0</v>
      </c>
      <c r="BF1327">
        <v>3.57643222864712</v>
      </c>
      <c r="BG1327">
        <v>5.2</v>
      </c>
      <c r="BH1327">
        <v>4.5818181818181802</v>
      </c>
      <c r="BI1327">
        <v>39257</v>
      </c>
      <c r="BJ1327">
        <v>9474</v>
      </c>
      <c r="BK1327">
        <v>12.5</v>
      </c>
      <c r="BL1327">
        <v>11</v>
      </c>
      <c r="BM1327">
        <v>10.5</v>
      </c>
      <c r="BN1327">
        <v>11</v>
      </c>
      <c r="BO1327">
        <v>31604</v>
      </c>
      <c r="BP1327">
        <v>0.127622222222222</v>
      </c>
      <c r="BQ1327">
        <v>0</v>
      </c>
      <c r="BR1327" s="1">
        <f>+VALUE(Table1[[#This Row],[''tbDimTime'''[datechar']]])</f>
        <v>43777</v>
      </c>
      <c r="BS1327" s="2">
        <f>+VALUE(Table1[[#This Row],[Interval]])</f>
        <v>0.5625</v>
      </c>
      <c r="BT1327" t="str">
        <f>+YEAR(Table1[[#This Row],[Date]])&amp;WEEKNUM(Table1[[#This Row],[Date]],2)</f>
        <v>201945</v>
      </c>
    </row>
    <row r="1328" spans="1:72" x14ac:dyDescent="0.25">
      <c r="A1328">
        <v>2019</v>
      </c>
      <c r="B1328" t="s">
        <v>150</v>
      </c>
      <c r="C1328" t="s">
        <v>158</v>
      </c>
      <c r="D1328" t="s">
        <v>89</v>
      </c>
      <c r="E1328">
        <v>44.72</v>
      </c>
      <c r="F1328">
        <v>1.20751341681574</v>
      </c>
      <c r="G1328">
        <v>1.20525755749853</v>
      </c>
      <c r="H1328">
        <v>54</v>
      </c>
      <c r="I1328">
        <v>53.8991179713341</v>
      </c>
      <c r="J1328">
        <v>59.5</v>
      </c>
      <c r="K1328">
        <v>45.5</v>
      </c>
      <c r="L1328">
        <v>1.3305008944543799</v>
      </c>
      <c r="M1328">
        <v>1.0174418604651201</v>
      </c>
      <c r="N1328">
        <v>1.0286225402504501</v>
      </c>
      <c r="O1328">
        <v>46</v>
      </c>
      <c r="P1328">
        <v>1.0286225402504501</v>
      </c>
      <c r="Q1328">
        <v>46</v>
      </c>
      <c r="R1328">
        <v>1</v>
      </c>
      <c r="S1328">
        <v>0.85185185185185197</v>
      </c>
      <c r="T1328">
        <v>0.85185185185185197</v>
      </c>
      <c r="V1328">
        <v>0.8</v>
      </c>
      <c r="W1328">
        <v>0.89130434782608703</v>
      </c>
      <c r="Y1328">
        <v>41</v>
      </c>
      <c r="Z1328">
        <v>0</v>
      </c>
      <c r="AA1328">
        <v>0</v>
      </c>
      <c r="AB1328">
        <v>552.08695652173901</v>
      </c>
      <c r="AC1328">
        <v>600.51909999999998</v>
      </c>
      <c r="AD1328">
        <v>550</v>
      </c>
      <c r="AE1328">
        <v>466.13043478260897</v>
      </c>
      <c r="AF1328">
        <v>83.152173913043498</v>
      </c>
      <c r="AG1328">
        <v>0</v>
      </c>
      <c r="AH1328">
        <v>25267</v>
      </c>
      <c r="AI1328">
        <v>21442</v>
      </c>
      <c r="AJ1328">
        <v>3825</v>
      </c>
      <c r="AK1328">
        <v>0</v>
      </c>
      <c r="AL1328">
        <v>0.85344624794166102</v>
      </c>
      <c r="AM1328">
        <v>0.62965809634790404</v>
      </c>
      <c r="AN1328">
        <v>0.73778295688394102</v>
      </c>
      <c r="AO1328">
        <v>0.73778295688394102</v>
      </c>
      <c r="AP1328">
        <v>0.53162422829940703</v>
      </c>
      <c r="AQ1328">
        <v>9.4835494508219098E-2</v>
      </c>
      <c r="AR1328">
        <v>0</v>
      </c>
      <c r="AS1328">
        <v>0.108124860536037</v>
      </c>
      <c r="AT1328">
        <v>9.0909090909090898E-2</v>
      </c>
      <c r="AU1328">
        <v>0.180224629955619</v>
      </c>
      <c r="AV1328">
        <v>3.0471326209307498E-2</v>
      </c>
      <c r="AW1328">
        <v>0.144422681179183</v>
      </c>
      <c r="AX1328">
        <v>7.5446904519872099E-2</v>
      </c>
      <c r="AY1328">
        <v>8.1818858007091E-4</v>
      </c>
      <c r="AZ1328">
        <v>0</v>
      </c>
      <c r="BA1328">
        <v>0</v>
      </c>
      <c r="BB1328">
        <v>4.4876403937222599E-3</v>
      </c>
      <c r="BC1328">
        <v>0</v>
      </c>
      <c r="BD1328">
        <v>0</v>
      </c>
      <c r="BE1328">
        <v>2.47935933354821E-5</v>
      </c>
      <c r="BF1328">
        <v>4.1058190563558403</v>
      </c>
      <c r="BG1328">
        <v>3.7266666666666701</v>
      </c>
      <c r="BH1328">
        <v>4.5818181818181802</v>
      </c>
      <c r="BI1328">
        <v>40333</v>
      </c>
      <c r="BJ1328">
        <v>4361</v>
      </c>
      <c r="BK1328">
        <v>13.5</v>
      </c>
      <c r="BL1328">
        <v>12</v>
      </c>
      <c r="BM1328">
        <v>11</v>
      </c>
      <c r="BN1328">
        <v>9.5</v>
      </c>
      <c r="BO1328">
        <v>33064</v>
      </c>
      <c r="BP1328">
        <v>0.17010288065843601</v>
      </c>
      <c r="BQ1328">
        <v>0</v>
      </c>
      <c r="BR1328" s="1">
        <f>+VALUE(Table1[[#This Row],[''tbDimTime'''[datechar']]])</f>
        <v>43777</v>
      </c>
      <c r="BS1328" s="2">
        <f>+VALUE(Table1[[#This Row],[Interval]])</f>
        <v>0.58333333333333337</v>
      </c>
      <c r="BT1328" t="str">
        <f>+YEAR(Table1[[#This Row],[Date]])&amp;WEEKNUM(Table1[[#This Row],[Date]],2)</f>
        <v>201945</v>
      </c>
    </row>
    <row r="1329" spans="1:72" x14ac:dyDescent="0.25">
      <c r="A1329">
        <v>2019</v>
      </c>
      <c r="B1329" t="s">
        <v>150</v>
      </c>
      <c r="C1329" t="s">
        <v>158</v>
      </c>
      <c r="D1329" t="s">
        <v>90</v>
      </c>
      <c r="E1329">
        <v>39.520000000000003</v>
      </c>
      <c r="F1329">
        <v>1.2145748987854299</v>
      </c>
      <c r="G1329">
        <v>1.96471533608557</v>
      </c>
      <c r="H1329">
        <v>48</v>
      </c>
      <c r="I1329">
        <v>77.645550082101806</v>
      </c>
      <c r="J1329">
        <v>53.5</v>
      </c>
      <c r="K1329">
        <v>51</v>
      </c>
      <c r="L1329">
        <v>1.3537449392712599</v>
      </c>
      <c r="M1329">
        <v>1.2904858299595099</v>
      </c>
      <c r="N1329">
        <v>1.49291497975708</v>
      </c>
      <c r="O1329">
        <v>59</v>
      </c>
      <c r="P1329">
        <v>1.49291497975708</v>
      </c>
      <c r="Q1329">
        <v>59</v>
      </c>
      <c r="R1329">
        <v>1</v>
      </c>
      <c r="S1329">
        <v>1.2291666666666701</v>
      </c>
      <c r="T1329">
        <v>1.2291666666666701</v>
      </c>
      <c r="V1329">
        <v>0.8</v>
      </c>
      <c r="W1329">
        <v>0.91525423728813604</v>
      </c>
      <c r="Y1329">
        <v>54</v>
      </c>
      <c r="Z1329">
        <v>0</v>
      </c>
      <c r="AA1329">
        <v>0</v>
      </c>
      <c r="AB1329">
        <v>516.10169491525403</v>
      </c>
      <c r="AC1329">
        <v>576.94269999999995</v>
      </c>
      <c r="AD1329">
        <v>550</v>
      </c>
      <c r="AE1329">
        <v>357.66101694915301</v>
      </c>
      <c r="AF1329">
        <v>155.45762711864401</v>
      </c>
      <c r="AG1329">
        <v>0</v>
      </c>
      <c r="AH1329">
        <v>30274</v>
      </c>
      <c r="AI1329">
        <v>21102</v>
      </c>
      <c r="AJ1329">
        <v>9172</v>
      </c>
      <c r="AK1329">
        <v>0</v>
      </c>
      <c r="AL1329">
        <v>0.75986324956953599</v>
      </c>
      <c r="AM1329">
        <v>0.77292110874200404</v>
      </c>
      <c r="AN1329">
        <v>1.01718448573459</v>
      </c>
      <c r="AO1329">
        <v>1.01718448573459</v>
      </c>
      <c r="AP1329">
        <v>0.535638135851355</v>
      </c>
      <c r="AQ1329">
        <v>0.232815514265408</v>
      </c>
      <c r="AR1329">
        <v>0</v>
      </c>
      <c r="AS1329">
        <v>0.24426337699258799</v>
      </c>
      <c r="AT1329">
        <v>0.105263157894737</v>
      </c>
      <c r="AU1329">
        <v>0.143314042034724</v>
      </c>
      <c r="AV1329">
        <v>3.7110366534673603E-2</v>
      </c>
      <c r="AW1329">
        <v>6.4498933901919006E-2</v>
      </c>
      <c r="AX1329">
        <v>6.2011371712864201E-2</v>
      </c>
      <c r="AY1329">
        <v>8.1226520458929797E-3</v>
      </c>
      <c r="AZ1329">
        <v>0</v>
      </c>
      <c r="BA1329">
        <v>0</v>
      </c>
      <c r="BB1329">
        <v>1.6956036145801601E-2</v>
      </c>
      <c r="BC1329">
        <v>0</v>
      </c>
      <c r="BD1329">
        <v>1.3326226012793201E-2</v>
      </c>
      <c r="BE1329">
        <v>3.2998273936440201E-3</v>
      </c>
      <c r="BF1329">
        <v>5.39141029546147</v>
      </c>
      <c r="BG1329">
        <v>3.7638095238095199</v>
      </c>
      <c r="BH1329">
        <v>4.5818181818181802</v>
      </c>
      <c r="BI1329">
        <v>39396</v>
      </c>
      <c r="BJ1329">
        <v>9623</v>
      </c>
      <c r="BK1329">
        <v>12</v>
      </c>
      <c r="BL1329">
        <v>10.5</v>
      </c>
      <c r="BM1329">
        <v>9.5</v>
      </c>
      <c r="BN1329">
        <v>8.5</v>
      </c>
      <c r="BO1329">
        <v>33750</v>
      </c>
      <c r="BP1329">
        <v>8.8055555555555595E-2</v>
      </c>
      <c r="BQ1329">
        <v>0</v>
      </c>
      <c r="BR1329" s="1">
        <f>+VALUE(Table1[[#This Row],[''tbDimTime'''[datechar']]])</f>
        <v>43777</v>
      </c>
      <c r="BS1329" s="2">
        <f>+VALUE(Table1[[#This Row],[Interval]])</f>
        <v>0.60416666666666663</v>
      </c>
      <c r="BT1329" t="str">
        <f>+YEAR(Table1[[#This Row],[Date]])&amp;WEEKNUM(Table1[[#This Row],[Date]],2)</f>
        <v>201945</v>
      </c>
    </row>
    <row r="1330" spans="1:72" x14ac:dyDescent="0.25">
      <c r="A1330">
        <v>2019</v>
      </c>
      <c r="B1330" t="s">
        <v>150</v>
      </c>
      <c r="C1330" t="s">
        <v>158</v>
      </c>
      <c r="D1330" t="s">
        <v>91</v>
      </c>
      <c r="E1330">
        <v>38.479999999999997</v>
      </c>
      <c r="F1330">
        <v>1.06548856548857</v>
      </c>
      <c r="G1330">
        <v>1.5853675522597099</v>
      </c>
      <c r="H1330">
        <v>41</v>
      </c>
      <c r="I1330">
        <v>61.004943410953601</v>
      </c>
      <c r="J1330">
        <v>46</v>
      </c>
      <c r="K1330">
        <v>48</v>
      </c>
      <c r="L1330">
        <v>1.1954261954262</v>
      </c>
      <c r="M1330">
        <v>1.2474012474012499</v>
      </c>
      <c r="N1330">
        <v>0.80561330561330602</v>
      </c>
      <c r="O1330">
        <v>31</v>
      </c>
      <c r="P1330">
        <v>0.77962577962577995</v>
      </c>
      <c r="Q1330">
        <v>30</v>
      </c>
      <c r="R1330">
        <v>0.967741935483871</v>
      </c>
      <c r="S1330">
        <v>0.73170731707317105</v>
      </c>
      <c r="T1330">
        <v>0.75609756097560998</v>
      </c>
      <c r="V1330">
        <v>0.8</v>
      </c>
      <c r="W1330">
        <v>0.967741935483871</v>
      </c>
      <c r="Y1330">
        <v>30</v>
      </c>
      <c r="Z1330">
        <v>3.2258064516128997E-2</v>
      </c>
      <c r="AA1330">
        <v>1</v>
      </c>
      <c r="AB1330">
        <v>512.46666666666704</v>
      </c>
      <c r="AC1330">
        <v>631.23879999999997</v>
      </c>
      <c r="AD1330">
        <v>550</v>
      </c>
      <c r="AE1330">
        <v>379</v>
      </c>
      <c r="AF1330">
        <v>130.433333333333</v>
      </c>
      <c r="AG1330">
        <v>0</v>
      </c>
      <c r="AH1330">
        <v>15283</v>
      </c>
      <c r="AI1330">
        <v>11370</v>
      </c>
      <c r="AJ1330">
        <v>3913</v>
      </c>
      <c r="AK1330">
        <v>0</v>
      </c>
      <c r="AL1330">
        <v>0.49176342641461201</v>
      </c>
      <c r="AM1330">
        <v>0.41956171710831502</v>
      </c>
      <c r="AN1330">
        <v>0.85317796031984305</v>
      </c>
      <c r="AO1330">
        <v>0.85317796031984305</v>
      </c>
      <c r="AP1330">
        <v>0.31029118794858501</v>
      </c>
      <c r="AQ1330">
        <v>0.106787108042464</v>
      </c>
      <c r="AR1330">
        <v>0</v>
      </c>
      <c r="AS1330">
        <v>0.43361624321152697</v>
      </c>
      <c r="AT1330">
        <v>0.11111111111111099</v>
      </c>
      <c r="AU1330">
        <v>0.15146139781131501</v>
      </c>
      <c r="AV1330">
        <v>5.0923778074939301E-2</v>
      </c>
      <c r="AW1330">
        <v>6.4841852468411398E-2</v>
      </c>
      <c r="AX1330">
        <v>0.17604999590644901</v>
      </c>
      <c r="AY1330">
        <v>2.7290341947984599E-3</v>
      </c>
      <c r="AZ1330">
        <v>0</v>
      </c>
      <c r="BA1330">
        <v>0</v>
      </c>
      <c r="BB1330">
        <v>3.2966733073165402E-2</v>
      </c>
      <c r="BC1330">
        <v>0</v>
      </c>
      <c r="BD1330">
        <v>0</v>
      </c>
      <c r="BE1330">
        <v>0</v>
      </c>
      <c r="BF1330">
        <v>2.9473569303823401</v>
      </c>
      <c r="BG1330">
        <v>3.8479999999999999</v>
      </c>
      <c r="BH1330">
        <v>4.5818181818181802</v>
      </c>
      <c r="BI1330">
        <v>36643</v>
      </c>
      <c r="BJ1330">
        <v>15889</v>
      </c>
      <c r="BK1330">
        <v>11.5</v>
      </c>
      <c r="BL1330">
        <v>10</v>
      </c>
      <c r="BM1330">
        <v>9</v>
      </c>
      <c r="BN1330">
        <v>8.5</v>
      </c>
      <c r="BO1330">
        <v>31093</v>
      </c>
      <c r="BP1330">
        <v>0.114903381642512</v>
      </c>
      <c r="BQ1330">
        <v>0</v>
      </c>
      <c r="BR1330" s="1">
        <f>+VALUE(Table1[[#This Row],[''tbDimTime'''[datechar']]])</f>
        <v>43777</v>
      </c>
      <c r="BS1330" s="2">
        <f>+VALUE(Table1[[#This Row],[Interval]])</f>
        <v>0.625</v>
      </c>
      <c r="BT1330" t="str">
        <f>+YEAR(Table1[[#This Row],[Date]])&amp;WEEKNUM(Table1[[#This Row],[Date]],2)</f>
        <v>201945</v>
      </c>
    </row>
    <row r="1331" spans="1:72" x14ac:dyDescent="0.25">
      <c r="A1331">
        <v>2019</v>
      </c>
      <c r="B1331" t="s">
        <v>150</v>
      </c>
      <c r="C1331" t="s">
        <v>158</v>
      </c>
      <c r="D1331" t="s">
        <v>92</v>
      </c>
      <c r="E1331">
        <v>45.76</v>
      </c>
      <c r="F1331">
        <v>0.95061188811188801</v>
      </c>
      <c r="G1331">
        <v>1.3960090506584399</v>
      </c>
      <c r="H1331">
        <v>43.5</v>
      </c>
      <c r="I1331">
        <v>63.8813741581301</v>
      </c>
      <c r="J1331">
        <v>46</v>
      </c>
      <c r="K1331">
        <v>45</v>
      </c>
      <c r="L1331">
        <v>1.0052447552447601</v>
      </c>
      <c r="M1331">
        <v>0.983391608391608</v>
      </c>
      <c r="N1331">
        <v>0.89597902097902105</v>
      </c>
      <c r="O1331">
        <v>41</v>
      </c>
      <c r="P1331">
        <v>0.87412587412587395</v>
      </c>
      <c r="Q1331">
        <v>40</v>
      </c>
      <c r="R1331">
        <v>0.97560975609756095</v>
      </c>
      <c r="S1331">
        <v>0.91954022988505701</v>
      </c>
      <c r="T1331">
        <v>0.94252873563218398</v>
      </c>
      <c r="V1331">
        <v>0.8</v>
      </c>
      <c r="W1331">
        <v>0.97560975609756095</v>
      </c>
      <c r="Y1331">
        <v>40</v>
      </c>
      <c r="Z1331">
        <v>2.4390243902439001E-2</v>
      </c>
      <c r="AA1331">
        <v>1</v>
      </c>
      <c r="AB1331">
        <v>441.72500000000002</v>
      </c>
      <c r="AC1331">
        <v>664.04970000000003</v>
      </c>
      <c r="AD1331">
        <v>550</v>
      </c>
      <c r="AE1331">
        <v>362.72500000000002</v>
      </c>
      <c r="AF1331">
        <v>76</v>
      </c>
      <c r="AG1331">
        <v>0</v>
      </c>
      <c r="AH1331">
        <v>17549</v>
      </c>
      <c r="AI1331">
        <v>14509</v>
      </c>
      <c r="AJ1331">
        <v>3040</v>
      </c>
      <c r="AK1331">
        <v>0</v>
      </c>
      <c r="AL1331">
        <v>0.62616060670494</v>
      </c>
      <c r="AM1331">
        <v>0.56820812966297896</v>
      </c>
      <c r="AN1331">
        <v>0.90744790326730096</v>
      </c>
      <c r="AO1331">
        <v>0.90744790326730096</v>
      </c>
      <c r="AP1331">
        <v>0.466587342423463</v>
      </c>
      <c r="AQ1331">
        <v>9.7761770002572704E-2</v>
      </c>
      <c r="AR1331">
        <v>0</v>
      </c>
      <c r="AS1331">
        <v>0.339239773604322</v>
      </c>
      <c r="AT1331">
        <v>0.05</v>
      </c>
      <c r="AU1331">
        <v>0.13310393619758201</v>
      </c>
      <c r="AV1331">
        <v>3.1836892204785201E-2</v>
      </c>
      <c r="AW1331">
        <v>7.4253923334190897E-2</v>
      </c>
      <c r="AX1331">
        <v>8.8371494726009803E-2</v>
      </c>
      <c r="AY1331">
        <v>1.31849755595575E-3</v>
      </c>
      <c r="AZ1331">
        <v>4.5665037303833297E-3</v>
      </c>
      <c r="BA1331">
        <v>2.1063802418317502E-2</v>
      </c>
      <c r="BB1331">
        <v>0</v>
      </c>
      <c r="BC1331">
        <v>0</v>
      </c>
      <c r="BD1331">
        <v>0</v>
      </c>
      <c r="BE1331">
        <v>6.4316953949061006E-5</v>
      </c>
      <c r="BF1331">
        <v>4.6308206843323898</v>
      </c>
      <c r="BG1331">
        <v>4.35809523809524</v>
      </c>
      <c r="BH1331">
        <v>4.5818181818181802</v>
      </c>
      <c r="BI1331">
        <v>31096</v>
      </c>
      <c r="BJ1331">
        <v>10549</v>
      </c>
      <c r="BK1331">
        <v>11.5</v>
      </c>
      <c r="BL1331">
        <v>10.5</v>
      </c>
      <c r="BM1331">
        <v>10</v>
      </c>
      <c r="BN1331">
        <v>10.5</v>
      </c>
      <c r="BO1331">
        <v>26957</v>
      </c>
      <c r="BP1331">
        <v>0.24888888888888899</v>
      </c>
      <c r="BQ1331">
        <v>0</v>
      </c>
      <c r="BR1331" s="1">
        <f>+VALUE(Table1[[#This Row],[''tbDimTime'''[datechar']]])</f>
        <v>43777</v>
      </c>
      <c r="BS1331" s="2">
        <f>+VALUE(Table1[[#This Row],[Interval]])</f>
        <v>0.64583333333333337</v>
      </c>
      <c r="BT1331" t="str">
        <f>+YEAR(Table1[[#This Row],[Date]])&amp;WEEKNUM(Table1[[#This Row],[Date]],2)</f>
        <v>201945</v>
      </c>
    </row>
    <row r="1332" spans="1:72" x14ac:dyDescent="0.25">
      <c r="A1332">
        <v>2019</v>
      </c>
      <c r="B1332" t="s">
        <v>150</v>
      </c>
      <c r="C1332" t="s">
        <v>158</v>
      </c>
      <c r="D1332" t="s">
        <v>93</v>
      </c>
      <c r="E1332">
        <v>50.96</v>
      </c>
      <c r="F1332">
        <v>0.84379905808477196</v>
      </c>
      <c r="G1332">
        <v>0.87905643572773495</v>
      </c>
      <c r="H1332">
        <v>43</v>
      </c>
      <c r="I1332">
        <v>44.796715964685397</v>
      </c>
      <c r="J1332">
        <v>46</v>
      </c>
      <c r="K1332">
        <v>40.5</v>
      </c>
      <c r="L1332">
        <v>0.90266875981161698</v>
      </c>
      <c r="M1332">
        <v>0.79474097331240201</v>
      </c>
      <c r="N1332">
        <v>0.68681318681318704</v>
      </c>
      <c r="O1332">
        <v>35</v>
      </c>
      <c r="P1332">
        <v>0.66718995290423899</v>
      </c>
      <c r="Q1332">
        <v>34</v>
      </c>
      <c r="R1332">
        <v>0.97142857142857097</v>
      </c>
      <c r="S1332">
        <v>0.79069767441860495</v>
      </c>
      <c r="T1332">
        <v>0.81395348837209303</v>
      </c>
      <c r="V1332">
        <v>0.8</v>
      </c>
      <c r="W1332">
        <v>0.94285714285714295</v>
      </c>
      <c r="Y1332">
        <v>33</v>
      </c>
      <c r="Z1332">
        <v>2.8571428571428598E-2</v>
      </c>
      <c r="AA1332">
        <v>1</v>
      </c>
      <c r="AB1332">
        <v>523.02941176470597</v>
      </c>
      <c r="AC1332">
        <v>563.93579999999997</v>
      </c>
      <c r="AD1332">
        <v>550</v>
      </c>
      <c r="AE1332">
        <v>422.02941176470603</v>
      </c>
      <c r="AF1332">
        <v>98</v>
      </c>
      <c r="AG1332">
        <v>0</v>
      </c>
      <c r="AH1332">
        <v>17681</v>
      </c>
      <c r="AI1332">
        <v>14349</v>
      </c>
      <c r="AJ1332">
        <v>3332</v>
      </c>
      <c r="AK1332">
        <v>0</v>
      </c>
      <c r="AL1332">
        <v>0.75898420827998303</v>
      </c>
      <c r="AM1332">
        <v>0.56843753995652702</v>
      </c>
      <c r="AN1332">
        <v>0.74894514767932496</v>
      </c>
      <c r="AO1332">
        <v>0.74894514767932496</v>
      </c>
      <c r="AP1332">
        <v>0.45866896816263902</v>
      </c>
      <c r="AQ1332">
        <v>0.106508119166347</v>
      </c>
      <c r="AR1332">
        <v>0</v>
      </c>
      <c r="AS1332">
        <v>0.180507607722798</v>
      </c>
      <c r="AT1332">
        <v>5.8823529411764698E-2</v>
      </c>
      <c r="AU1332">
        <v>0.122330903976474</v>
      </c>
      <c r="AV1332">
        <v>6.1053573711801597E-2</v>
      </c>
      <c r="AW1332">
        <v>3.8390231428206099E-2</v>
      </c>
      <c r="AX1332">
        <v>3.4842091804117098E-2</v>
      </c>
      <c r="AY1332">
        <v>2.2695307505434099E-2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1.91791331031837E-4</v>
      </c>
      <c r="BF1332">
        <v>3.9125431530494801</v>
      </c>
      <c r="BG1332">
        <v>5.66222222222222</v>
      </c>
      <c r="BH1332">
        <v>4.5818181818181802</v>
      </c>
      <c r="BI1332">
        <v>31284</v>
      </c>
      <c r="BJ1332">
        <v>5647</v>
      </c>
      <c r="BK1332">
        <v>10</v>
      </c>
      <c r="BL1332">
        <v>9</v>
      </c>
      <c r="BM1332">
        <v>8.5</v>
      </c>
      <c r="BN1332">
        <v>10</v>
      </c>
      <c r="BO1332">
        <v>27457</v>
      </c>
      <c r="BP1332">
        <v>0.13100000000000001</v>
      </c>
      <c r="BQ1332">
        <v>0</v>
      </c>
      <c r="BR1332" s="1">
        <f>+VALUE(Table1[[#This Row],[''tbDimTime'''[datechar']]])</f>
        <v>43777</v>
      </c>
      <c r="BS1332" s="2">
        <f>+VALUE(Table1[[#This Row],[Interval]])</f>
        <v>0.66666666666666663</v>
      </c>
      <c r="BT1332" t="str">
        <f>+YEAR(Table1[[#This Row],[Date]])&amp;WEEKNUM(Table1[[#This Row],[Date]],2)</f>
        <v>201945</v>
      </c>
    </row>
    <row r="1333" spans="1:72" x14ac:dyDescent="0.25">
      <c r="A1333">
        <v>2019</v>
      </c>
      <c r="B1333" t="s">
        <v>150</v>
      </c>
      <c r="C1333" t="s">
        <v>158</v>
      </c>
      <c r="D1333" t="s">
        <v>94</v>
      </c>
      <c r="E1333">
        <v>44.72</v>
      </c>
      <c r="F1333">
        <v>0.88327370304114505</v>
      </c>
      <c r="G1333">
        <v>1.1060557727250899</v>
      </c>
      <c r="H1333">
        <v>39.5</v>
      </c>
      <c r="I1333">
        <v>49.462814156265999</v>
      </c>
      <c r="J1333">
        <v>45.5</v>
      </c>
      <c r="K1333">
        <v>37</v>
      </c>
      <c r="L1333">
        <v>1.0174418604651201</v>
      </c>
      <c r="M1333">
        <v>0.82737030411448997</v>
      </c>
      <c r="N1333">
        <v>0.80500894454382799</v>
      </c>
      <c r="O1333">
        <v>36</v>
      </c>
      <c r="P1333">
        <v>0.80500894454382799</v>
      </c>
      <c r="Q1333">
        <v>36</v>
      </c>
      <c r="R1333">
        <v>1</v>
      </c>
      <c r="S1333">
        <v>0.911392405063291</v>
      </c>
      <c r="T1333">
        <v>0.911392405063291</v>
      </c>
      <c r="V1333">
        <v>0.8</v>
      </c>
      <c r="W1333">
        <v>0.88888888888888895</v>
      </c>
      <c r="Y1333">
        <v>32</v>
      </c>
      <c r="Z1333">
        <v>0</v>
      </c>
      <c r="AA1333">
        <v>0</v>
      </c>
      <c r="AB1333">
        <v>487.41666666666703</v>
      </c>
      <c r="AC1333">
        <v>570.65880000000004</v>
      </c>
      <c r="AD1333">
        <v>550</v>
      </c>
      <c r="AE1333">
        <v>353.86111111111097</v>
      </c>
      <c r="AF1333">
        <v>130.472222222222</v>
      </c>
      <c r="AG1333">
        <v>0</v>
      </c>
      <c r="AH1333">
        <v>17436</v>
      </c>
      <c r="AI1333">
        <v>12739</v>
      </c>
      <c r="AJ1333">
        <v>4697</v>
      </c>
      <c r="AK1333">
        <v>0</v>
      </c>
      <c r="AL1333">
        <v>0.727819486498818</v>
      </c>
      <c r="AM1333">
        <v>0.60284467653828999</v>
      </c>
      <c r="AN1333">
        <v>0.82828872779743701</v>
      </c>
      <c r="AO1333">
        <v>0.82828872779743701</v>
      </c>
      <c r="AP1333">
        <v>0.437661043735184</v>
      </c>
      <c r="AQ1333">
        <v>0.161370117153949</v>
      </c>
      <c r="AR1333">
        <v>0</v>
      </c>
      <c r="AS1333">
        <v>0.22544405125914699</v>
      </c>
      <c r="AT1333">
        <v>0.125</v>
      </c>
      <c r="AU1333">
        <v>0.15697254955852499</v>
      </c>
      <c r="AV1333">
        <v>7.3143917270759598E-2</v>
      </c>
      <c r="AW1333">
        <v>2.1987837977118899E-2</v>
      </c>
      <c r="AX1333">
        <v>5.9573298519256503E-2</v>
      </c>
      <c r="AY1333">
        <v>6.1840794310646902E-2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4.4525371903665798</v>
      </c>
      <c r="BG1333">
        <v>4.9688888888888902</v>
      </c>
      <c r="BH1333">
        <v>4.5818181818181802</v>
      </c>
      <c r="BI1333">
        <v>29107</v>
      </c>
      <c r="BJ1333">
        <v>6562</v>
      </c>
      <c r="BK1333">
        <v>10</v>
      </c>
      <c r="BL1333">
        <v>9</v>
      </c>
      <c r="BM1333">
        <v>8</v>
      </c>
      <c r="BN1333">
        <v>9</v>
      </c>
      <c r="BO1333">
        <v>24538</v>
      </c>
      <c r="BP1333">
        <v>0.19147222222222199</v>
      </c>
      <c r="BQ1333">
        <v>0</v>
      </c>
      <c r="BR1333" s="1">
        <f>+VALUE(Table1[[#This Row],[''tbDimTime'''[datechar']]])</f>
        <v>43777</v>
      </c>
      <c r="BS1333" s="2">
        <f>+VALUE(Table1[[#This Row],[Interval]])</f>
        <v>0.6875</v>
      </c>
      <c r="BT1333" t="str">
        <f>+YEAR(Table1[[#This Row],[Date]])&amp;WEEKNUM(Table1[[#This Row],[Date]],2)</f>
        <v>201945</v>
      </c>
    </row>
    <row r="1334" spans="1:72" x14ac:dyDescent="0.25">
      <c r="A1334">
        <v>2019</v>
      </c>
      <c r="B1334" t="s">
        <v>150</v>
      </c>
      <c r="C1334" t="s">
        <v>158</v>
      </c>
      <c r="D1334" t="s">
        <v>95</v>
      </c>
      <c r="E1334">
        <v>39.520000000000003</v>
      </c>
      <c r="F1334">
        <v>0.91093117408906898</v>
      </c>
      <c r="G1334">
        <v>1.1068247974813199</v>
      </c>
      <c r="H1334">
        <v>36</v>
      </c>
      <c r="I1334">
        <v>43.741715996461899</v>
      </c>
      <c r="J1334">
        <v>36</v>
      </c>
      <c r="K1334">
        <v>26</v>
      </c>
      <c r="L1334">
        <v>0.91093117408906898</v>
      </c>
      <c r="M1334">
        <v>0.65789473684210498</v>
      </c>
      <c r="N1334">
        <v>0.73380566801619396</v>
      </c>
      <c r="O1334">
        <v>29</v>
      </c>
      <c r="P1334">
        <v>0.73380566801619396</v>
      </c>
      <c r="Q1334">
        <v>29</v>
      </c>
      <c r="R1334">
        <v>1</v>
      </c>
      <c r="S1334">
        <v>0.80555555555555602</v>
      </c>
      <c r="T1334">
        <v>0.80555555555555602</v>
      </c>
      <c r="V1334">
        <v>0.8</v>
      </c>
      <c r="W1334">
        <v>1</v>
      </c>
      <c r="Y1334">
        <v>29</v>
      </c>
      <c r="Z1334">
        <v>0</v>
      </c>
      <c r="AA1334">
        <v>0</v>
      </c>
      <c r="AB1334">
        <v>506.79310344827599</v>
      </c>
      <c r="AC1334">
        <v>541.50289999999995</v>
      </c>
      <c r="AD1334">
        <v>550</v>
      </c>
      <c r="AE1334">
        <v>360.13793103448302</v>
      </c>
      <c r="AF1334">
        <v>143.655172413793</v>
      </c>
      <c r="AG1334">
        <v>0</v>
      </c>
      <c r="AH1334">
        <v>14610</v>
      </c>
      <c r="AI1334">
        <v>10444</v>
      </c>
      <c r="AJ1334">
        <v>4166</v>
      </c>
      <c r="AK1334">
        <v>0</v>
      </c>
      <c r="AL1334">
        <v>0.66298267773367003</v>
      </c>
      <c r="AM1334">
        <v>0.56455268313294704</v>
      </c>
      <c r="AN1334">
        <v>0.85153459071178905</v>
      </c>
      <c r="AO1334">
        <v>0.85153459071178905</v>
      </c>
      <c r="AP1334">
        <v>0.40118311374025301</v>
      </c>
      <c r="AQ1334">
        <v>0.160027657204318</v>
      </c>
      <c r="AR1334">
        <v>0</v>
      </c>
      <c r="AS1334">
        <v>0.28698190757884201</v>
      </c>
      <c r="AT1334">
        <v>0</v>
      </c>
      <c r="AU1334">
        <v>0.25648215726193702</v>
      </c>
      <c r="AV1334">
        <v>9.9719586678446603E-2</v>
      </c>
      <c r="AW1334">
        <v>5.8041716283179001E-2</v>
      </c>
      <c r="AX1334">
        <v>2.7657204317596898E-3</v>
      </c>
      <c r="AY1334">
        <v>9.2690047247724006E-2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6.0308070525870996E-3</v>
      </c>
      <c r="BF1334">
        <v>4.0102946260515502</v>
      </c>
      <c r="BG1334">
        <v>5.6457142857142903</v>
      </c>
      <c r="BH1334">
        <v>4.5818181818181802</v>
      </c>
      <c r="BI1334">
        <v>26033</v>
      </c>
      <c r="BJ1334">
        <v>7471</v>
      </c>
      <c r="BK1334">
        <v>8</v>
      </c>
      <c r="BL1334">
        <v>7</v>
      </c>
      <c r="BM1334">
        <v>7</v>
      </c>
      <c r="BN1334">
        <v>8</v>
      </c>
      <c r="BO1334">
        <v>19356</v>
      </c>
      <c r="BP1334">
        <v>9.6076388888888906E-2</v>
      </c>
      <c r="BQ1334">
        <v>0</v>
      </c>
      <c r="BR1334" s="1">
        <f>+VALUE(Table1[[#This Row],[''tbDimTime'''[datechar']]])</f>
        <v>43777</v>
      </c>
      <c r="BS1334" s="2">
        <f>+VALUE(Table1[[#This Row],[Interval]])</f>
        <v>0.70833333333333337</v>
      </c>
      <c r="BT1334" t="str">
        <f>+YEAR(Table1[[#This Row],[Date]])&amp;WEEKNUM(Table1[[#This Row],[Date]],2)</f>
        <v>201945</v>
      </c>
    </row>
    <row r="1335" spans="1:72" x14ac:dyDescent="0.25">
      <c r="A1335">
        <v>2019</v>
      </c>
      <c r="B1335" t="s">
        <v>150</v>
      </c>
      <c r="C1335" t="s">
        <v>158</v>
      </c>
      <c r="D1335" t="s">
        <v>96</v>
      </c>
      <c r="E1335">
        <v>31.2</v>
      </c>
      <c r="F1335">
        <v>0.80128205128205099</v>
      </c>
      <c r="G1335">
        <v>1.31633592471358</v>
      </c>
      <c r="H1335">
        <v>25</v>
      </c>
      <c r="I1335">
        <v>41.069680851063801</v>
      </c>
      <c r="J1335">
        <v>25</v>
      </c>
      <c r="K1335">
        <v>29</v>
      </c>
      <c r="L1335">
        <v>0.80128205128205099</v>
      </c>
      <c r="M1335">
        <v>0.92948717948717996</v>
      </c>
      <c r="N1335">
        <v>0.737179487179487</v>
      </c>
      <c r="O1335">
        <v>23</v>
      </c>
      <c r="P1335">
        <v>0.737179487179487</v>
      </c>
      <c r="Q1335">
        <v>23</v>
      </c>
      <c r="R1335">
        <v>1</v>
      </c>
      <c r="S1335">
        <v>0.92</v>
      </c>
      <c r="T1335">
        <v>0.92</v>
      </c>
      <c r="V1335">
        <v>0.8</v>
      </c>
      <c r="W1335">
        <v>1</v>
      </c>
      <c r="Y1335">
        <v>23</v>
      </c>
      <c r="Z1335">
        <v>0</v>
      </c>
      <c r="AA1335">
        <v>0</v>
      </c>
      <c r="AB1335">
        <v>408.695652173913</v>
      </c>
      <c r="AC1335">
        <v>643.34929999999997</v>
      </c>
      <c r="AD1335">
        <v>550</v>
      </c>
      <c r="AE1335">
        <v>346.304347826087</v>
      </c>
      <c r="AF1335">
        <v>59.3913043478261</v>
      </c>
      <c r="AG1335">
        <v>0</v>
      </c>
      <c r="AH1335">
        <v>9331</v>
      </c>
      <c r="AI1335">
        <v>7965</v>
      </c>
      <c r="AJ1335">
        <v>1366</v>
      </c>
      <c r="AK1335">
        <v>0</v>
      </c>
      <c r="AL1335">
        <v>0.56002383080131102</v>
      </c>
      <c r="AM1335">
        <v>0.42799253289623501</v>
      </c>
      <c r="AN1335">
        <v>0.76423985794290406</v>
      </c>
      <c r="AO1335">
        <v>0.76423985794290406</v>
      </c>
      <c r="AP1335">
        <v>0.36265537494877698</v>
      </c>
      <c r="AQ1335">
        <v>6.2195510631516598E-2</v>
      </c>
      <c r="AR1335">
        <v>0</v>
      </c>
      <c r="AS1335">
        <v>0.33624732504666899</v>
      </c>
      <c r="AT1335">
        <v>0</v>
      </c>
      <c r="AU1335">
        <v>0.18162363975777401</v>
      </c>
      <c r="AV1335">
        <v>1.18380913354278E-3</v>
      </c>
      <c r="AW1335">
        <v>0</v>
      </c>
      <c r="AX1335">
        <v>0</v>
      </c>
      <c r="AY1335">
        <v>0.16391203387515399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1.6527796749077998E-2</v>
      </c>
      <c r="BF1335">
        <v>3.7699767791285299</v>
      </c>
      <c r="BG1335">
        <v>5.2</v>
      </c>
      <c r="BH1335">
        <v>4.5818181818181802</v>
      </c>
      <c r="BI1335">
        <v>21963</v>
      </c>
      <c r="BJ1335">
        <v>7385</v>
      </c>
      <c r="BK1335">
        <v>7</v>
      </c>
      <c r="BL1335">
        <v>6</v>
      </c>
      <c r="BM1335">
        <v>6</v>
      </c>
      <c r="BN1335">
        <v>7.5</v>
      </c>
      <c r="BO1335">
        <v>17974</v>
      </c>
      <c r="BP1335">
        <v>0.12845238095238101</v>
      </c>
      <c r="BQ1335">
        <v>0</v>
      </c>
      <c r="BR1335" s="1">
        <f>+VALUE(Table1[[#This Row],[''tbDimTime'''[datechar']]])</f>
        <v>43777</v>
      </c>
      <c r="BS1335" s="2">
        <f>+VALUE(Table1[[#This Row],[Interval]])</f>
        <v>0.72916666666666663</v>
      </c>
      <c r="BT1335" t="str">
        <f>+YEAR(Table1[[#This Row],[Date]])&amp;WEEKNUM(Table1[[#This Row],[Date]],2)</f>
        <v>201945</v>
      </c>
    </row>
    <row r="1336" spans="1:72" x14ac:dyDescent="0.25">
      <c r="A1336">
        <v>2019</v>
      </c>
      <c r="B1336" t="s">
        <v>150</v>
      </c>
      <c r="C1336" t="s">
        <v>158</v>
      </c>
      <c r="D1336" t="s">
        <v>97</v>
      </c>
      <c r="E1336">
        <v>24.96</v>
      </c>
      <c r="F1336">
        <v>0.76121794871794901</v>
      </c>
      <c r="G1336">
        <v>1.2329574530301901</v>
      </c>
      <c r="H1336">
        <v>19</v>
      </c>
      <c r="I1336">
        <v>30.774618027633601</v>
      </c>
      <c r="J1336">
        <v>22</v>
      </c>
      <c r="K1336">
        <v>13</v>
      </c>
      <c r="L1336">
        <v>0.88141025641025605</v>
      </c>
      <c r="M1336">
        <v>0.52083333333333304</v>
      </c>
      <c r="N1336">
        <v>1.0416666666666701</v>
      </c>
      <c r="O1336">
        <v>26</v>
      </c>
      <c r="P1336">
        <v>1.0416666666666701</v>
      </c>
      <c r="Q1336">
        <v>26</v>
      </c>
      <c r="R1336">
        <v>1</v>
      </c>
      <c r="S1336">
        <v>1.3684210526315801</v>
      </c>
      <c r="T1336">
        <v>1.3684210526315801</v>
      </c>
      <c r="V1336">
        <v>0.8</v>
      </c>
      <c r="W1336">
        <v>0.84615384615384603</v>
      </c>
      <c r="Y1336">
        <v>22</v>
      </c>
      <c r="Z1336">
        <v>0</v>
      </c>
      <c r="AA1336">
        <v>0</v>
      </c>
      <c r="AB1336">
        <v>526.11538461538498</v>
      </c>
      <c r="AC1336">
        <v>518.47590000000002</v>
      </c>
      <c r="AD1336">
        <v>550</v>
      </c>
      <c r="AE1336">
        <v>374.11538461538498</v>
      </c>
      <c r="AF1336">
        <v>149.19230769230799</v>
      </c>
      <c r="AG1336">
        <v>0</v>
      </c>
      <c r="AH1336">
        <v>13606</v>
      </c>
      <c r="AI1336">
        <v>9727</v>
      </c>
      <c r="AJ1336">
        <v>3879</v>
      </c>
      <c r="AK1336">
        <v>0</v>
      </c>
      <c r="AL1336">
        <v>0.844852078315113</v>
      </c>
      <c r="AM1336">
        <v>0.83576709231991198</v>
      </c>
      <c r="AN1336">
        <v>0.98924665485427998</v>
      </c>
      <c r="AO1336">
        <v>0.98924665485427998</v>
      </c>
      <c r="AP1336">
        <v>0.59430561495692502</v>
      </c>
      <c r="AQ1336">
        <v>0.23700128306959101</v>
      </c>
      <c r="AR1336">
        <v>0</v>
      </c>
      <c r="AS1336">
        <v>0.15347956253436801</v>
      </c>
      <c r="AT1336">
        <v>0.125</v>
      </c>
      <c r="AU1336">
        <v>0.330848658886784</v>
      </c>
      <c r="AV1336">
        <v>1.2219710392863699E-4</v>
      </c>
      <c r="AW1336">
        <v>0.11052728050345199</v>
      </c>
      <c r="AX1336">
        <v>2.22398729150119E-2</v>
      </c>
      <c r="AY1336">
        <v>0.219954787071546</v>
      </c>
      <c r="AZ1336">
        <v>0</v>
      </c>
      <c r="BA1336">
        <v>2.4439420785727397E-4</v>
      </c>
      <c r="BB1336">
        <v>0</v>
      </c>
      <c r="BC1336">
        <v>0</v>
      </c>
      <c r="BD1336">
        <v>0</v>
      </c>
      <c r="BE1336">
        <v>0</v>
      </c>
      <c r="BF1336">
        <v>5.7188244638602104</v>
      </c>
      <c r="BG1336">
        <v>5.5466666666666704</v>
      </c>
      <c r="BH1336">
        <v>4.5818181818181802</v>
      </c>
      <c r="BI1336">
        <v>16367</v>
      </c>
      <c r="BJ1336">
        <v>2512</v>
      </c>
      <c r="BK1336">
        <v>5.5</v>
      </c>
      <c r="BL1336">
        <v>4.5</v>
      </c>
      <c r="BM1336">
        <v>4</v>
      </c>
      <c r="BN1336">
        <v>5</v>
      </c>
      <c r="BO1336">
        <v>10952</v>
      </c>
      <c r="BP1336">
        <v>0.173383838383838</v>
      </c>
      <c r="BQ1336">
        <v>0</v>
      </c>
      <c r="BR1336" s="1">
        <f>+VALUE(Table1[[#This Row],[''tbDimTime'''[datechar']]])</f>
        <v>43777</v>
      </c>
      <c r="BS1336" s="2">
        <f>+VALUE(Table1[[#This Row],[Interval]])</f>
        <v>0.75</v>
      </c>
      <c r="BT1336" t="str">
        <f>+YEAR(Table1[[#This Row],[Date]])&amp;WEEKNUM(Table1[[#This Row],[Date]],2)</f>
        <v>201945</v>
      </c>
    </row>
    <row r="1337" spans="1:72" x14ac:dyDescent="0.25">
      <c r="A1337">
        <v>2019</v>
      </c>
      <c r="B1337" t="s">
        <v>150</v>
      </c>
      <c r="C1337" t="s">
        <v>158</v>
      </c>
      <c r="D1337" t="s">
        <v>98</v>
      </c>
      <c r="E1337">
        <v>19.760000000000002</v>
      </c>
      <c r="F1337">
        <v>0.86032388663967596</v>
      </c>
      <c r="G1337">
        <v>0.78038633584936001</v>
      </c>
      <c r="H1337">
        <v>17</v>
      </c>
      <c r="I1337">
        <v>15.4204339963834</v>
      </c>
      <c r="J1337">
        <v>19.5</v>
      </c>
      <c r="K1337">
        <v>11</v>
      </c>
      <c r="L1337">
        <v>0.98684210526315796</v>
      </c>
      <c r="M1337">
        <v>0.55668016194332004</v>
      </c>
      <c r="N1337">
        <v>0.80971659919028305</v>
      </c>
      <c r="O1337">
        <v>16</v>
      </c>
      <c r="P1337">
        <v>0.75910931174089102</v>
      </c>
      <c r="Q1337">
        <v>15</v>
      </c>
      <c r="R1337">
        <v>0.9375</v>
      </c>
      <c r="S1337">
        <v>0.88235294117647101</v>
      </c>
      <c r="T1337">
        <v>0.94117647058823495</v>
      </c>
      <c r="V1337">
        <v>0.8</v>
      </c>
      <c r="W1337">
        <v>0.4375</v>
      </c>
      <c r="Y1337">
        <v>7</v>
      </c>
      <c r="Z1337">
        <v>6.25E-2</v>
      </c>
      <c r="AA1337">
        <v>1</v>
      </c>
      <c r="AB1337">
        <v>368.66666666666703</v>
      </c>
      <c r="AC1337">
        <v>666.07910000000004</v>
      </c>
      <c r="AD1337">
        <v>550</v>
      </c>
      <c r="AE1337">
        <v>301.933333333333</v>
      </c>
      <c r="AF1337">
        <v>63.8</v>
      </c>
      <c r="AG1337">
        <v>0</v>
      </c>
      <c r="AH1337">
        <v>5486</v>
      </c>
      <c r="AI1337">
        <v>4529</v>
      </c>
      <c r="AJ1337">
        <v>957</v>
      </c>
      <c r="AK1337">
        <v>0</v>
      </c>
      <c r="AL1337">
        <v>0.97273526824977996</v>
      </c>
      <c r="AM1337">
        <v>0.48120431604594499</v>
      </c>
      <c r="AN1337">
        <v>0.49469195962408602</v>
      </c>
      <c r="AO1337">
        <v>0.49469195962408602</v>
      </c>
      <c r="AP1337">
        <v>0.39410024364775498</v>
      </c>
      <c r="AQ1337">
        <v>8.3275321963104804E-2</v>
      </c>
      <c r="AR1337">
        <v>0</v>
      </c>
      <c r="AS1337">
        <v>1.3487643578141299E-2</v>
      </c>
      <c r="AT1337">
        <v>0.11111111111111099</v>
      </c>
      <c r="AU1337">
        <v>0.29777236338322299</v>
      </c>
      <c r="AV1337">
        <v>1.27915071353985E-2</v>
      </c>
      <c r="AW1337">
        <v>0</v>
      </c>
      <c r="AX1337">
        <v>0.12582666202575701</v>
      </c>
      <c r="AY1337">
        <v>0.28445875391576703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5.2210233205708298E-4</v>
      </c>
      <c r="BF1337">
        <v>4.6989209885137502</v>
      </c>
      <c r="BG1337">
        <v>3.952</v>
      </c>
      <c r="BH1337">
        <v>4.5818181818181802</v>
      </c>
      <c r="BI1337">
        <v>11492</v>
      </c>
      <c r="BJ1337">
        <v>155</v>
      </c>
      <c r="BK1337">
        <v>5.5</v>
      </c>
      <c r="BL1337">
        <v>5</v>
      </c>
      <c r="BM1337">
        <v>4.5</v>
      </c>
      <c r="BN1337">
        <v>5.5</v>
      </c>
      <c r="BO1337">
        <v>8070</v>
      </c>
      <c r="BP1337">
        <v>0.41959595959596002</v>
      </c>
      <c r="BQ1337">
        <v>0</v>
      </c>
      <c r="BR1337" s="1">
        <f>+VALUE(Table1[[#This Row],[''tbDimTime'''[datechar']]])</f>
        <v>43777</v>
      </c>
      <c r="BS1337" s="2">
        <f>+VALUE(Table1[[#This Row],[Interval]])</f>
        <v>0.77083333333333337</v>
      </c>
      <c r="BT1337" t="str">
        <f>+YEAR(Table1[[#This Row],[Date]])&amp;WEEKNUM(Table1[[#This Row],[Date]],2)</f>
        <v>201945</v>
      </c>
    </row>
    <row r="1338" spans="1:72" x14ac:dyDescent="0.25">
      <c r="A1338">
        <v>2019</v>
      </c>
      <c r="B1338" t="s">
        <v>150</v>
      </c>
      <c r="C1338" t="s">
        <v>158</v>
      </c>
      <c r="D1338" t="s">
        <v>99</v>
      </c>
      <c r="E1338">
        <v>17.68</v>
      </c>
      <c r="F1338">
        <v>1.1595022624434399</v>
      </c>
      <c r="G1338">
        <v>0.99507909292571195</v>
      </c>
      <c r="H1338">
        <v>20.5</v>
      </c>
      <c r="I1338">
        <v>17.5929983629266</v>
      </c>
      <c r="J1338">
        <v>23.5</v>
      </c>
      <c r="K1338">
        <v>11.5</v>
      </c>
      <c r="L1338">
        <v>1.32918552036199</v>
      </c>
      <c r="M1338">
        <v>0.65045248868778305</v>
      </c>
      <c r="N1338">
        <v>1.0180995475113099</v>
      </c>
      <c r="O1338">
        <v>18</v>
      </c>
      <c r="P1338">
        <v>0.96153846153846201</v>
      </c>
      <c r="Q1338">
        <v>17</v>
      </c>
      <c r="R1338">
        <v>0.94444444444444398</v>
      </c>
      <c r="S1338">
        <v>0.82926829268292701</v>
      </c>
      <c r="T1338">
        <v>0.87804878048780499</v>
      </c>
      <c r="V1338">
        <v>0.8</v>
      </c>
      <c r="W1338">
        <v>0.11111111111111099</v>
      </c>
      <c r="Y1338">
        <v>2</v>
      </c>
      <c r="Z1338">
        <v>5.5555555555555601E-2</v>
      </c>
      <c r="AA1338">
        <v>1</v>
      </c>
      <c r="AB1338">
        <v>467.11764705882399</v>
      </c>
      <c r="AC1338">
        <v>553.346</v>
      </c>
      <c r="AD1338">
        <v>550</v>
      </c>
      <c r="AE1338">
        <v>344.58823529411802</v>
      </c>
      <c r="AF1338">
        <v>119.705882352941</v>
      </c>
      <c r="AG1338">
        <v>0</v>
      </c>
      <c r="AH1338">
        <v>7893</v>
      </c>
      <c r="AI1338">
        <v>5858</v>
      </c>
      <c r="AJ1338">
        <v>2035</v>
      </c>
      <c r="AK1338">
        <v>0</v>
      </c>
      <c r="AL1338">
        <v>0.96629350206862996</v>
      </c>
      <c r="AM1338">
        <v>0.65288169037244104</v>
      </c>
      <c r="AN1338">
        <v>0.67565567705335805</v>
      </c>
      <c r="AO1338">
        <v>0.67565567705335805</v>
      </c>
      <c r="AP1338">
        <v>0.48162459919427802</v>
      </c>
      <c r="AQ1338">
        <v>0.16731069637425</v>
      </c>
      <c r="AR1338">
        <v>0</v>
      </c>
      <c r="AS1338">
        <v>2.2773986680917499E-2</v>
      </c>
      <c r="AT1338">
        <v>0.11111111111111099</v>
      </c>
      <c r="AU1338">
        <v>0.23069966291211</v>
      </c>
      <c r="AV1338">
        <v>0</v>
      </c>
      <c r="AW1338">
        <v>0.17224368987914199</v>
      </c>
      <c r="AX1338">
        <v>3.5928636027295902E-2</v>
      </c>
      <c r="AY1338">
        <v>5.8455973032968803E-2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5.0316533749897197</v>
      </c>
      <c r="BG1338">
        <v>3.536</v>
      </c>
      <c r="BH1338">
        <v>4.5818181818181802</v>
      </c>
      <c r="BI1338">
        <v>12163</v>
      </c>
      <c r="BJ1338">
        <v>277</v>
      </c>
      <c r="BK1338">
        <v>5.5</v>
      </c>
      <c r="BL1338">
        <v>5</v>
      </c>
      <c r="BM1338">
        <v>4.5</v>
      </c>
      <c r="BN1338">
        <v>4</v>
      </c>
      <c r="BO1338">
        <v>9357</v>
      </c>
      <c r="BP1338">
        <v>0.385707070707071</v>
      </c>
      <c r="BQ1338">
        <v>0</v>
      </c>
      <c r="BR1338" s="1">
        <f>+VALUE(Table1[[#This Row],[''tbDimTime'''[datechar']]])</f>
        <v>43777</v>
      </c>
      <c r="BS1338" s="2">
        <f>+VALUE(Table1[[#This Row],[Interval]])</f>
        <v>0.79166666666666663</v>
      </c>
      <c r="BT1338" t="str">
        <f>+YEAR(Table1[[#This Row],[Date]])&amp;WEEKNUM(Table1[[#This Row],[Date]],2)</f>
        <v>201945</v>
      </c>
    </row>
    <row r="1339" spans="1:72" x14ac:dyDescent="0.25">
      <c r="A1339">
        <v>2019</v>
      </c>
      <c r="B1339" t="s">
        <v>150</v>
      </c>
      <c r="C1339" t="s">
        <v>158</v>
      </c>
      <c r="D1339" t="s">
        <v>100</v>
      </c>
      <c r="E1339">
        <v>14.56</v>
      </c>
      <c r="F1339">
        <v>1.64835164835165</v>
      </c>
      <c r="G1339">
        <v>1.3608025726517601</v>
      </c>
      <c r="H1339">
        <v>24</v>
      </c>
      <c r="I1339">
        <v>19.813285457809702</v>
      </c>
      <c r="J1339">
        <v>24</v>
      </c>
      <c r="K1339">
        <v>9.5</v>
      </c>
      <c r="L1339">
        <v>1.64835164835165</v>
      </c>
      <c r="M1339">
        <v>0.65247252747252704</v>
      </c>
      <c r="N1339">
        <v>0.96153846153846101</v>
      </c>
      <c r="O1339">
        <v>14</v>
      </c>
      <c r="P1339">
        <v>0.89285714285714302</v>
      </c>
      <c r="Q1339">
        <v>13</v>
      </c>
      <c r="R1339">
        <v>0.92857142857142905</v>
      </c>
      <c r="S1339">
        <v>0.54166666666666696</v>
      </c>
      <c r="T1339">
        <v>0.58333333333333304</v>
      </c>
      <c r="V1339">
        <v>0.8</v>
      </c>
      <c r="W1339">
        <v>0.57142857142857095</v>
      </c>
      <c r="Y1339">
        <v>8</v>
      </c>
      <c r="Z1339">
        <v>7.1428571428571397E-2</v>
      </c>
      <c r="AA1339">
        <v>1</v>
      </c>
      <c r="AB1339">
        <v>557</v>
      </c>
      <c r="AC1339">
        <v>481.54480000000001</v>
      </c>
      <c r="AD1339">
        <v>550</v>
      </c>
      <c r="AE1339">
        <v>470.92307692307702</v>
      </c>
      <c r="AF1339">
        <v>82.846153846153797</v>
      </c>
      <c r="AG1339">
        <v>0</v>
      </c>
      <c r="AH1339">
        <v>7199</v>
      </c>
      <c r="AI1339">
        <v>6122</v>
      </c>
      <c r="AJ1339">
        <v>1077</v>
      </c>
      <c r="AK1339">
        <v>0</v>
      </c>
      <c r="AL1339">
        <v>0.65612540775643302</v>
      </c>
      <c r="AM1339">
        <v>0.59023475709161999</v>
      </c>
      <c r="AN1339">
        <v>0.89957613302901895</v>
      </c>
      <c r="AO1339">
        <v>0.89957613302901895</v>
      </c>
      <c r="AP1339">
        <v>0.49902184545158101</v>
      </c>
      <c r="AQ1339">
        <v>8.7789370720573898E-2</v>
      </c>
      <c r="AR1339">
        <v>0</v>
      </c>
      <c r="AS1339">
        <v>0.30934137593739802</v>
      </c>
      <c r="AT1339">
        <v>0</v>
      </c>
      <c r="AU1339">
        <v>0.237610042386697</v>
      </c>
      <c r="AV1339">
        <v>4.07564395174438E-4</v>
      </c>
      <c r="AW1339">
        <v>6.8633844147375306E-2</v>
      </c>
      <c r="AX1339">
        <v>2.7062275839582699E-2</v>
      </c>
      <c r="AY1339">
        <v>0.14672318226279801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2.1845451581349901E-2</v>
      </c>
      <c r="BF1339">
        <v>3.8148027388327401</v>
      </c>
      <c r="BG1339">
        <v>3.23555555555556</v>
      </c>
      <c r="BH1339">
        <v>4.5818181818181802</v>
      </c>
      <c r="BI1339">
        <v>12268</v>
      </c>
      <c r="BJ1339">
        <v>3795</v>
      </c>
      <c r="BK1339">
        <v>5.5</v>
      </c>
      <c r="BL1339">
        <v>4.5</v>
      </c>
      <c r="BM1339">
        <v>4.5</v>
      </c>
      <c r="BN1339">
        <v>3.5</v>
      </c>
      <c r="BO1339">
        <v>9353</v>
      </c>
      <c r="BP1339">
        <v>0.38040404040404002</v>
      </c>
      <c r="BQ1339">
        <v>0</v>
      </c>
      <c r="BR1339" s="1">
        <f>+VALUE(Table1[[#This Row],[''tbDimTime'''[datechar']]])</f>
        <v>43777</v>
      </c>
      <c r="BS1339" s="2">
        <f>+VALUE(Table1[[#This Row],[Interval]])</f>
        <v>0.8125</v>
      </c>
      <c r="BT1339" t="str">
        <f>+YEAR(Table1[[#This Row],[Date]])&amp;WEEKNUM(Table1[[#This Row],[Date]],2)</f>
        <v>201945</v>
      </c>
    </row>
    <row r="1340" spans="1:72" x14ac:dyDescent="0.25">
      <c r="A1340">
        <v>2019</v>
      </c>
      <c r="B1340" t="s">
        <v>150</v>
      </c>
      <c r="C1340" t="s">
        <v>158</v>
      </c>
      <c r="D1340" t="s">
        <v>101</v>
      </c>
      <c r="E1340">
        <v>14.56</v>
      </c>
      <c r="F1340">
        <v>0.92719780219780201</v>
      </c>
      <c r="G1340">
        <v>1.0043559175747101</v>
      </c>
      <c r="H1340">
        <v>13.5</v>
      </c>
      <c r="I1340">
        <v>14.6234221598878</v>
      </c>
      <c r="J1340">
        <v>13.5</v>
      </c>
      <c r="K1340">
        <v>5.5</v>
      </c>
      <c r="L1340">
        <v>0.92719780219780201</v>
      </c>
      <c r="M1340">
        <v>0.37774725274725302</v>
      </c>
      <c r="N1340">
        <v>0.61813186813186805</v>
      </c>
      <c r="O1340">
        <v>9</v>
      </c>
      <c r="P1340">
        <v>0.61813186813186805</v>
      </c>
      <c r="Q1340">
        <v>9</v>
      </c>
      <c r="R1340">
        <v>1</v>
      </c>
      <c r="S1340">
        <v>0.66666666666666696</v>
      </c>
      <c r="T1340">
        <v>0.66666666666666696</v>
      </c>
      <c r="V1340">
        <v>0.8</v>
      </c>
      <c r="W1340">
        <v>1</v>
      </c>
      <c r="Y1340">
        <v>9</v>
      </c>
      <c r="Z1340">
        <v>0</v>
      </c>
      <c r="AA1340">
        <v>0</v>
      </c>
      <c r="AB1340">
        <v>475.33333333333297</v>
      </c>
      <c r="AC1340">
        <v>508.99059999999997</v>
      </c>
      <c r="AD1340">
        <v>550</v>
      </c>
      <c r="AE1340">
        <v>458</v>
      </c>
      <c r="AF1340">
        <v>14.6666666666667</v>
      </c>
      <c r="AG1340">
        <v>0</v>
      </c>
      <c r="AH1340">
        <v>4254</v>
      </c>
      <c r="AI1340">
        <v>4122</v>
      </c>
      <c r="AJ1340">
        <v>132</v>
      </c>
      <c r="AK1340">
        <v>0</v>
      </c>
      <c r="AL1340">
        <v>0.61545101424255499</v>
      </c>
      <c r="AM1340">
        <v>0.55515182974305699</v>
      </c>
      <c r="AN1340">
        <v>0.90202439657409805</v>
      </c>
      <c r="AO1340">
        <v>0.90202439657409805</v>
      </c>
      <c r="AP1340">
        <v>0.53490786400207602</v>
      </c>
      <c r="AQ1340">
        <v>1.7129509473137801E-2</v>
      </c>
      <c r="AR1340">
        <v>0</v>
      </c>
      <c r="AS1340">
        <v>0.34687256683104101</v>
      </c>
      <c r="AT1340">
        <v>0</v>
      </c>
      <c r="AU1340">
        <v>0.23384375811056299</v>
      </c>
      <c r="AV1340">
        <v>0</v>
      </c>
      <c r="AW1340">
        <v>0.113158577731638</v>
      </c>
      <c r="AX1340">
        <v>0</v>
      </c>
      <c r="AY1340">
        <v>0.120685180378926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4.2045159615883696</v>
      </c>
      <c r="BG1340">
        <v>4.8533333333333299</v>
      </c>
      <c r="BH1340">
        <v>4.5818181818181802</v>
      </c>
      <c r="BI1340">
        <v>7706</v>
      </c>
      <c r="BJ1340">
        <v>2673</v>
      </c>
      <c r="BK1340">
        <v>3.5</v>
      </c>
      <c r="BL1340">
        <v>3</v>
      </c>
      <c r="BM1340">
        <v>3</v>
      </c>
      <c r="BN1340">
        <v>3.5</v>
      </c>
      <c r="BO1340">
        <v>5904</v>
      </c>
      <c r="BP1340">
        <v>0.38841269841269799</v>
      </c>
      <c r="BQ1340">
        <v>0</v>
      </c>
      <c r="BR1340" s="1">
        <f>+VALUE(Table1[[#This Row],[''tbDimTime'''[datechar']]])</f>
        <v>43777</v>
      </c>
      <c r="BS1340" s="2">
        <f>+VALUE(Table1[[#This Row],[Interval]])</f>
        <v>0.83333333333333337</v>
      </c>
      <c r="BT1340" t="str">
        <f>+YEAR(Table1[[#This Row],[Date]])&amp;WEEKNUM(Table1[[#This Row],[Date]],2)</f>
        <v>201945</v>
      </c>
    </row>
    <row r="1341" spans="1:72" x14ac:dyDescent="0.25">
      <c r="A1341">
        <v>2019</v>
      </c>
      <c r="B1341" t="s">
        <v>150</v>
      </c>
      <c r="C1341" t="s">
        <v>158</v>
      </c>
      <c r="D1341" t="s">
        <v>102</v>
      </c>
      <c r="E1341">
        <v>8.32</v>
      </c>
      <c r="F1341">
        <v>1.20192307692308</v>
      </c>
      <c r="G1341">
        <v>1.06631326316655</v>
      </c>
      <c r="H1341">
        <v>10</v>
      </c>
      <c r="I1341">
        <v>8.8717263495456997</v>
      </c>
      <c r="J1341">
        <v>10</v>
      </c>
      <c r="K1341">
        <v>2</v>
      </c>
      <c r="L1341">
        <v>1.20192307692308</v>
      </c>
      <c r="M1341">
        <v>0.240384615384615</v>
      </c>
      <c r="N1341">
        <v>0.72115384615384603</v>
      </c>
      <c r="O1341">
        <v>6</v>
      </c>
      <c r="P1341">
        <v>0.72115384615384603</v>
      </c>
      <c r="Q1341">
        <v>6</v>
      </c>
      <c r="R1341">
        <v>1</v>
      </c>
      <c r="S1341">
        <v>0.6</v>
      </c>
      <c r="T1341">
        <v>0.6</v>
      </c>
      <c r="V1341">
        <v>0.8</v>
      </c>
      <c r="W1341">
        <v>1</v>
      </c>
      <c r="Y1341">
        <v>6</v>
      </c>
      <c r="Z1341">
        <v>0</v>
      </c>
      <c r="AA1341">
        <v>0</v>
      </c>
      <c r="AB1341">
        <v>623.66666666666697</v>
      </c>
      <c r="AC1341">
        <v>663.94050000000004</v>
      </c>
      <c r="AD1341">
        <v>550</v>
      </c>
      <c r="AE1341">
        <v>506.66666666666703</v>
      </c>
      <c r="AF1341">
        <v>113.333333333333</v>
      </c>
      <c r="AG1341">
        <v>0</v>
      </c>
      <c r="AH1341">
        <v>3720</v>
      </c>
      <c r="AI1341">
        <v>3040</v>
      </c>
      <c r="AJ1341">
        <v>680</v>
      </c>
      <c r="AK1341">
        <v>0</v>
      </c>
      <c r="AL1341">
        <v>0.67630580155431097</v>
      </c>
      <c r="AM1341">
        <v>0.51972222222222197</v>
      </c>
      <c r="AN1341">
        <v>0.768472222222222</v>
      </c>
      <c r="AO1341">
        <v>0.768472222222222</v>
      </c>
      <c r="AP1341">
        <v>0.422222222222222</v>
      </c>
      <c r="AQ1341">
        <v>9.44444444444444E-2</v>
      </c>
      <c r="AR1341">
        <v>0</v>
      </c>
      <c r="AS1341">
        <v>0.24875</v>
      </c>
      <c r="AT1341">
        <v>0</v>
      </c>
      <c r="AU1341">
        <v>0.37986111111111098</v>
      </c>
      <c r="AV1341">
        <v>4.7083333333333303E-2</v>
      </c>
      <c r="AW1341">
        <v>9.2361111111111102E-2</v>
      </c>
      <c r="AX1341">
        <v>0</v>
      </c>
      <c r="AY1341">
        <v>0.240416666666667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3</v>
      </c>
      <c r="BG1341">
        <v>2.7733333333333299</v>
      </c>
      <c r="BH1341">
        <v>4.5818181818181802</v>
      </c>
      <c r="BI1341">
        <v>7200</v>
      </c>
      <c r="BJ1341">
        <v>1791</v>
      </c>
      <c r="BK1341">
        <v>3.5</v>
      </c>
      <c r="BL1341">
        <v>3</v>
      </c>
      <c r="BM1341">
        <v>3</v>
      </c>
      <c r="BN1341">
        <v>3</v>
      </c>
      <c r="BO1341">
        <v>4465</v>
      </c>
      <c r="BP1341">
        <v>0.42857142857142899</v>
      </c>
      <c r="BQ1341">
        <v>0</v>
      </c>
      <c r="BR1341" s="1">
        <f>+VALUE(Table1[[#This Row],[''tbDimTime'''[datechar']]])</f>
        <v>43777</v>
      </c>
      <c r="BS1341" s="2">
        <f>+VALUE(Table1[[#This Row],[Interval]])</f>
        <v>0.85416666666666663</v>
      </c>
      <c r="BT1341" t="str">
        <f>+YEAR(Table1[[#This Row],[Date]])&amp;WEEKNUM(Table1[[#This Row],[Date]],2)</f>
        <v>201945</v>
      </c>
    </row>
    <row r="1342" spans="1:72" x14ac:dyDescent="0.25">
      <c r="A1342">
        <v>2019</v>
      </c>
      <c r="B1342" t="s">
        <v>150</v>
      </c>
      <c r="C1342" t="s">
        <v>158</v>
      </c>
      <c r="D1342" t="s">
        <v>103</v>
      </c>
      <c r="E1342">
        <v>8.32</v>
      </c>
      <c r="F1342">
        <v>1.50240384615385</v>
      </c>
      <c r="G1342">
        <v>2.6475388143966101</v>
      </c>
      <c r="H1342">
        <v>12.5</v>
      </c>
      <c r="I1342">
        <v>22.0275229357798</v>
      </c>
      <c r="J1342">
        <v>12.5</v>
      </c>
      <c r="K1342">
        <v>7</v>
      </c>
      <c r="L1342">
        <v>1.50240384615385</v>
      </c>
      <c r="M1342">
        <v>0.84134615384615397</v>
      </c>
      <c r="N1342">
        <v>0.240384615384615</v>
      </c>
      <c r="O1342">
        <v>2</v>
      </c>
      <c r="P1342">
        <v>0.240384615384615</v>
      </c>
      <c r="Q1342">
        <v>2</v>
      </c>
      <c r="R1342">
        <v>1</v>
      </c>
      <c r="S1342">
        <v>0.16</v>
      </c>
      <c r="T1342">
        <v>0.16</v>
      </c>
      <c r="V1342">
        <v>0.8</v>
      </c>
      <c r="W1342">
        <v>1</v>
      </c>
      <c r="Y1342">
        <v>2</v>
      </c>
      <c r="Z1342">
        <v>0</v>
      </c>
      <c r="AA1342">
        <v>0</v>
      </c>
      <c r="AB1342">
        <v>218</v>
      </c>
      <c r="AC1342">
        <v>437.8954</v>
      </c>
      <c r="AD1342">
        <v>550</v>
      </c>
      <c r="AE1342">
        <v>215</v>
      </c>
      <c r="AF1342">
        <v>0</v>
      </c>
      <c r="AG1342">
        <v>0</v>
      </c>
      <c r="AH1342">
        <v>430</v>
      </c>
      <c r="AI1342">
        <v>430</v>
      </c>
      <c r="AJ1342">
        <v>0</v>
      </c>
      <c r="AK1342">
        <v>0</v>
      </c>
      <c r="AL1342">
        <v>9.0795501874219101E-2</v>
      </c>
      <c r="AM1342">
        <v>8.0117603822124198E-2</v>
      </c>
      <c r="AN1342">
        <v>0.88239617787578095</v>
      </c>
      <c r="AO1342">
        <v>0.88239617787578095</v>
      </c>
      <c r="AP1342">
        <v>7.9015067989709697E-2</v>
      </c>
      <c r="AQ1342">
        <v>0</v>
      </c>
      <c r="AR1342">
        <v>0</v>
      </c>
      <c r="AS1342">
        <v>0.80227857405365699</v>
      </c>
      <c r="AT1342">
        <v>0</v>
      </c>
      <c r="AU1342">
        <v>6.15582506431459E-2</v>
      </c>
      <c r="AV1342">
        <v>9.1877986034546099E-4</v>
      </c>
      <c r="AW1342">
        <v>5.6596839397280399E-2</v>
      </c>
      <c r="AX1342">
        <v>0</v>
      </c>
      <c r="AY1342">
        <v>4.0426313855200296E-3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1.3230429988974599</v>
      </c>
      <c r="BG1342">
        <v>3.3279999999999998</v>
      </c>
      <c r="BH1342">
        <v>4.5818181818181802</v>
      </c>
      <c r="BI1342">
        <v>5442</v>
      </c>
      <c r="BJ1342">
        <v>4366</v>
      </c>
      <c r="BK1342">
        <v>2.5</v>
      </c>
      <c r="BL1342">
        <v>2.5</v>
      </c>
      <c r="BM1342">
        <v>2.5</v>
      </c>
      <c r="BN1342">
        <v>2</v>
      </c>
      <c r="BO1342">
        <v>5107</v>
      </c>
      <c r="BP1342">
        <v>0.39533333333333298</v>
      </c>
      <c r="BQ1342">
        <v>0</v>
      </c>
      <c r="BR1342" s="1">
        <f>+VALUE(Table1[[#This Row],[''tbDimTime'''[datechar']]])</f>
        <v>43777</v>
      </c>
      <c r="BS1342" s="2">
        <f>+VALUE(Table1[[#This Row],[Interval]])</f>
        <v>0.875</v>
      </c>
      <c r="BT1342" t="str">
        <f>+YEAR(Table1[[#This Row],[Date]])&amp;WEEKNUM(Table1[[#This Row],[Date]],2)</f>
        <v>201945</v>
      </c>
    </row>
    <row r="1343" spans="1:72" x14ac:dyDescent="0.25">
      <c r="A1343">
        <v>2019</v>
      </c>
      <c r="B1343" t="s">
        <v>150</v>
      </c>
      <c r="C1343" t="s">
        <v>158</v>
      </c>
      <c r="D1343" t="s">
        <v>104</v>
      </c>
      <c r="E1343">
        <v>4.16</v>
      </c>
      <c r="F1343">
        <v>5.1682692307692299</v>
      </c>
      <c r="G1343">
        <v>1.86943954844937</v>
      </c>
      <c r="H1343">
        <v>21.5</v>
      </c>
      <c r="I1343">
        <v>7.7768685215493703</v>
      </c>
      <c r="J1343">
        <v>21.5</v>
      </c>
      <c r="K1343">
        <v>3.5</v>
      </c>
      <c r="L1343">
        <v>5.1682692307692299</v>
      </c>
      <c r="M1343">
        <v>0.84134615384615397</v>
      </c>
      <c r="N1343">
        <v>1.20192307692308</v>
      </c>
      <c r="O1343">
        <v>5</v>
      </c>
      <c r="P1343">
        <v>1.20192307692308</v>
      </c>
      <c r="Q1343">
        <v>5</v>
      </c>
      <c r="R1343">
        <v>1</v>
      </c>
      <c r="S1343">
        <v>0.232558139534884</v>
      </c>
      <c r="T1343">
        <v>0.232558139534884</v>
      </c>
      <c r="V1343">
        <v>0.8</v>
      </c>
      <c r="W1343">
        <v>1</v>
      </c>
      <c r="Y1343">
        <v>5</v>
      </c>
      <c r="Z1343">
        <v>0</v>
      </c>
      <c r="AA1343">
        <v>0</v>
      </c>
      <c r="AB1343">
        <v>733.2</v>
      </c>
      <c r="AC1343">
        <v>265.04430000000002</v>
      </c>
      <c r="AD1343">
        <v>550</v>
      </c>
      <c r="AE1343">
        <v>626</v>
      </c>
      <c r="AF1343">
        <v>103.8</v>
      </c>
      <c r="AG1343">
        <v>0</v>
      </c>
      <c r="AH1343">
        <v>3649</v>
      </c>
      <c r="AI1343">
        <v>3130</v>
      </c>
      <c r="AJ1343">
        <v>519</v>
      </c>
      <c r="AK1343">
        <v>0</v>
      </c>
      <c r="AL1343">
        <v>0.64293230445457705</v>
      </c>
      <c r="AM1343">
        <v>0.67888888888888899</v>
      </c>
      <c r="AN1343">
        <v>1.0559259259259299</v>
      </c>
      <c r="AO1343">
        <v>1.0559259259259299</v>
      </c>
      <c r="AP1343">
        <v>0.57962962962963005</v>
      </c>
      <c r="AQ1343">
        <v>9.6111111111111105E-2</v>
      </c>
      <c r="AR1343">
        <v>0</v>
      </c>
      <c r="AS1343">
        <v>0.377037037037037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3.3333333333333299</v>
      </c>
      <c r="BG1343">
        <v>1.6639999999999999</v>
      </c>
      <c r="BH1343">
        <v>4.5818181818181802</v>
      </c>
      <c r="BI1343">
        <v>5400</v>
      </c>
      <c r="BJ1343">
        <v>2036</v>
      </c>
      <c r="BK1343">
        <v>2.5</v>
      </c>
      <c r="BL1343">
        <v>2.5</v>
      </c>
      <c r="BM1343">
        <v>2.5</v>
      </c>
      <c r="BN1343">
        <v>1</v>
      </c>
      <c r="BO1343">
        <v>5400</v>
      </c>
      <c r="BP1343">
        <v>0.4</v>
      </c>
      <c r="BQ1343">
        <v>0</v>
      </c>
      <c r="BR1343" s="1">
        <f>+VALUE(Table1[[#This Row],[''tbDimTime'''[datechar']]])</f>
        <v>43777</v>
      </c>
      <c r="BS1343" s="2">
        <f>+VALUE(Table1[[#This Row],[Interval]])</f>
        <v>0.89583333333333337</v>
      </c>
      <c r="BT1343" t="str">
        <f>+YEAR(Table1[[#This Row],[Date]])&amp;WEEKNUM(Table1[[#This Row],[Date]],2)</f>
        <v>201945</v>
      </c>
    </row>
    <row r="1344" spans="1:72" x14ac:dyDescent="0.25">
      <c r="A1344">
        <v>2019</v>
      </c>
      <c r="B1344" t="s">
        <v>150</v>
      </c>
      <c r="C1344" t="s">
        <v>158</v>
      </c>
      <c r="D1344" t="s">
        <v>105</v>
      </c>
      <c r="E1344">
        <v>0</v>
      </c>
      <c r="H1344">
        <v>0</v>
      </c>
      <c r="I1344" t="s">
        <v>72</v>
      </c>
      <c r="J1344">
        <v>0</v>
      </c>
      <c r="K1344">
        <v>0</v>
      </c>
      <c r="O1344">
        <v>1</v>
      </c>
      <c r="Q1344">
        <v>0</v>
      </c>
      <c r="R1344">
        <v>0</v>
      </c>
      <c r="W1344">
        <v>0</v>
      </c>
      <c r="Y1344">
        <v>0</v>
      </c>
      <c r="Z1344">
        <v>1</v>
      </c>
      <c r="AA1344">
        <v>1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.93333333333333302</v>
      </c>
      <c r="AO1344">
        <v>0.93333333333333302</v>
      </c>
      <c r="AP1344">
        <v>0</v>
      </c>
      <c r="AQ1344">
        <v>0</v>
      </c>
      <c r="AR1344">
        <v>0</v>
      </c>
      <c r="AS1344">
        <v>0.93333333333333302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I1344">
        <v>15</v>
      </c>
      <c r="BJ1344">
        <v>14</v>
      </c>
      <c r="BK1344">
        <v>0</v>
      </c>
      <c r="BL1344">
        <v>0</v>
      </c>
      <c r="BM1344">
        <v>0</v>
      </c>
      <c r="BN1344">
        <v>0</v>
      </c>
      <c r="BO1344">
        <v>15</v>
      </c>
      <c r="BR1344" s="1">
        <f>+VALUE(Table1[[#This Row],[''tbDimTime'''[datechar']]])</f>
        <v>43777</v>
      </c>
      <c r="BS1344" s="2">
        <f>+VALUE(Table1[[#This Row],[Interval]])</f>
        <v>0.91666666666666663</v>
      </c>
      <c r="BT1344" t="str">
        <f>+YEAR(Table1[[#This Row],[Date]])&amp;WEEKNUM(Table1[[#This Row],[Date]],2)</f>
        <v>201945</v>
      </c>
    </row>
    <row r="1345" spans="1:72" x14ac:dyDescent="0.25">
      <c r="A1345">
        <v>2019</v>
      </c>
      <c r="B1345" t="s">
        <v>150</v>
      </c>
      <c r="C1345" t="s">
        <v>159</v>
      </c>
      <c r="D1345" t="s">
        <v>76</v>
      </c>
      <c r="E1345">
        <v>0</v>
      </c>
      <c r="H1345">
        <v>0</v>
      </c>
      <c r="I1345" t="s">
        <v>72</v>
      </c>
      <c r="J1345">
        <v>0</v>
      </c>
      <c r="K1345">
        <v>0</v>
      </c>
      <c r="O1345">
        <v>0</v>
      </c>
      <c r="Q1345">
        <v>0</v>
      </c>
      <c r="Y1345">
        <v>0</v>
      </c>
      <c r="AA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.19108280254777099</v>
      </c>
      <c r="AO1345">
        <v>0.19108280254777099</v>
      </c>
      <c r="AP1345">
        <v>0</v>
      </c>
      <c r="AQ1345">
        <v>0</v>
      </c>
      <c r="AR1345">
        <v>0</v>
      </c>
      <c r="AS1345">
        <v>0.19108280254777099</v>
      </c>
      <c r="AU1345">
        <v>0.80891719745222901</v>
      </c>
      <c r="AV1345">
        <v>0.80891719745222901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I1345">
        <v>157</v>
      </c>
      <c r="BJ1345">
        <v>30</v>
      </c>
      <c r="BK1345">
        <v>0</v>
      </c>
      <c r="BL1345">
        <v>0</v>
      </c>
      <c r="BM1345">
        <v>0</v>
      </c>
      <c r="BN1345">
        <v>0</v>
      </c>
      <c r="BO1345">
        <v>30</v>
      </c>
      <c r="BR1345" s="1">
        <f>+VALUE(Table1[[#This Row],[''tbDimTime'''[datechar']]])</f>
        <v>43778</v>
      </c>
      <c r="BS1345" s="2">
        <f>+VALUE(Table1[[#This Row],[Interval]])</f>
        <v>0.3125</v>
      </c>
      <c r="BT1345" t="str">
        <f>+YEAR(Table1[[#This Row],[Date]])&amp;WEEKNUM(Table1[[#This Row],[Date]],2)</f>
        <v>201945</v>
      </c>
    </row>
    <row r="1346" spans="1:72" x14ac:dyDescent="0.25">
      <c r="A1346">
        <v>2019</v>
      </c>
      <c r="B1346" t="s">
        <v>150</v>
      </c>
      <c r="C1346" t="s">
        <v>159</v>
      </c>
      <c r="D1346" t="s">
        <v>77</v>
      </c>
      <c r="E1346">
        <v>4.2</v>
      </c>
      <c r="F1346">
        <v>1.19047619047619</v>
      </c>
      <c r="G1346">
        <v>12.034780401117001</v>
      </c>
      <c r="H1346">
        <v>5</v>
      </c>
      <c r="I1346">
        <v>50.546077684691497</v>
      </c>
      <c r="J1346">
        <v>5</v>
      </c>
      <c r="K1346">
        <v>32.5</v>
      </c>
      <c r="L1346">
        <v>1.19047619047619</v>
      </c>
      <c r="M1346">
        <v>7.7380952380952399</v>
      </c>
      <c r="N1346">
        <v>1.6666666666666701</v>
      </c>
      <c r="O1346">
        <v>7</v>
      </c>
      <c r="P1346">
        <v>1.6666666666666701</v>
      </c>
      <c r="Q1346">
        <v>7</v>
      </c>
      <c r="R1346">
        <v>1</v>
      </c>
      <c r="S1346">
        <v>1.4</v>
      </c>
      <c r="T1346">
        <v>1.4</v>
      </c>
      <c r="V1346">
        <v>0.8</v>
      </c>
      <c r="W1346">
        <v>1</v>
      </c>
      <c r="Y1346">
        <v>7</v>
      </c>
      <c r="Z1346">
        <v>0</v>
      </c>
      <c r="AA1346">
        <v>0</v>
      </c>
      <c r="AB1346">
        <v>187.57142857142901</v>
      </c>
      <c r="AC1346">
        <v>509.37099999999998</v>
      </c>
      <c r="AD1346">
        <v>550</v>
      </c>
      <c r="AE1346">
        <v>184.71428571428601</v>
      </c>
      <c r="AF1346">
        <v>0</v>
      </c>
      <c r="AG1346">
        <v>0</v>
      </c>
      <c r="AH1346">
        <v>1293</v>
      </c>
      <c r="AI1346">
        <v>1293</v>
      </c>
      <c r="AJ1346">
        <v>0</v>
      </c>
      <c r="AK1346">
        <v>0</v>
      </c>
      <c r="AL1346">
        <v>0.13848750131842599</v>
      </c>
      <c r="AM1346">
        <v>0.126444530046225</v>
      </c>
      <c r="AN1346">
        <v>0.91303929121725702</v>
      </c>
      <c r="AO1346">
        <v>0.91303929121725702</v>
      </c>
      <c r="AP1346">
        <v>0.124518489984592</v>
      </c>
      <c r="AQ1346">
        <v>0</v>
      </c>
      <c r="AR1346">
        <v>0</v>
      </c>
      <c r="AS1346">
        <v>0.786594761171032</v>
      </c>
      <c r="AT1346">
        <v>0</v>
      </c>
      <c r="AU1346">
        <v>4.3528505392912198E-2</v>
      </c>
      <c r="AV1346">
        <v>1.90677966101695E-2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2.4460708782742702E-2</v>
      </c>
      <c r="BC1346">
        <v>0</v>
      </c>
      <c r="BD1346">
        <v>0</v>
      </c>
      <c r="BE1346">
        <v>0</v>
      </c>
      <c r="BF1346">
        <v>2.42681047765794</v>
      </c>
      <c r="BG1346">
        <v>2.8</v>
      </c>
      <c r="BH1346">
        <v>4.5818181818181802</v>
      </c>
      <c r="BI1346">
        <v>10384</v>
      </c>
      <c r="BJ1346">
        <v>8168</v>
      </c>
      <c r="BK1346">
        <v>2</v>
      </c>
      <c r="BL1346">
        <v>1.5</v>
      </c>
      <c r="BM1346">
        <v>1.5</v>
      </c>
      <c r="BN1346">
        <v>1.5</v>
      </c>
      <c r="BO1346">
        <v>9932</v>
      </c>
      <c r="BP1346">
        <v>-0.44222222222222202</v>
      </c>
      <c r="BQ1346">
        <v>0</v>
      </c>
      <c r="BR1346" s="1">
        <f>+VALUE(Table1[[#This Row],[''tbDimTime'''[datechar']]])</f>
        <v>43778</v>
      </c>
      <c r="BS1346" s="2">
        <f>+VALUE(Table1[[#This Row],[Interval]])</f>
        <v>0.33333333333333331</v>
      </c>
      <c r="BT1346" t="str">
        <f>+YEAR(Table1[[#This Row],[Date]])&amp;WEEKNUM(Table1[[#This Row],[Date]],2)</f>
        <v>201945</v>
      </c>
    </row>
    <row r="1347" spans="1:72" x14ac:dyDescent="0.25">
      <c r="A1347">
        <v>2019</v>
      </c>
      <c r="B1347" t="s">
        <v>150</v>
      </c>
      <c r="C1347" t="s">
        <v>159</v>
      </c>
      <c r="D1347" t="s">
        <v>78</v>
      </c>
      <c r="E1347">
        <v>7.35</v>
      </c>
      <c r="F1347">
        <v>0.68027210884353695</v>
      </c>
      <c r="G1347">
        <v>2.5148197171453601</v>
      </c>
      <c r="H1347">
        <v>5</v>
      </c>
      <c r="I1347">
        <v>18.483924921018399</v>
      </c>
      <c r="J1347">
        <v>5</v>
      </c>
      <c r="K1347">
        <v>14</v>
      </c>
      <c r="L1347">
        <v>0.68027210884353695</v>
      </c>
      <c r="M1347">
        <v>1.9047619047619</v>
      </c>
      <c r="N1347">
        <v>1.49659863945578</v>
      </c>
      <c r="O1347">
        <v>11</v>
      </c>
      <c r="P1347">
        <v>1.49659863945578</v>
      </c>
      <c r="Q1347">
        <v>11</v>
      </c>
      <c r="R1347">
        <v>1</v>
      </c>
      <c r="S1347">
        <v>2.2000000000000002</v>
      </c>
      <c r="T1347">
        <v>2.2000000000000002</v>
      </c>
      <c r="V1347">
        <v>0.8</v>
      </c>
      <c r="W1347">
        <v>0.90909090909090895</v>
      </c>
      <c r="Y1347">
        <v>10</v>
      </c>
      <c r="Z1347">
        <v>0</v>
      </c>
      <c r="AA1347">
        <v>0</v>
      </c>
      <c r="AB1347">
        <v>489.18181818181802</v>
      </c>
      <c r="AC1347">
        <v>499.30509999999998</v>
      </c>
      <c r="AD1347">
        <v>550</v>
      </c>
      <c r="AE1347">
        <v>440.36363636363598</v>
      </c>
      <c r="AF1347">
        <v>45.727272727272698</v>
      </c>
      <c r="AG1347">
        <v>0</v>
      </c>
      <c r="AH1347">
        <v>5347</v>
      </c>
      <c r="AI1347">
        <v>4844</v>
      </c>
      <c r="AJ1347">
        <v>503</v>
      </c>
      <c r="AK1347">
        <v>0</v>
      </c>
      <c r="AL1347">
        <v>0.59511170095111698</v>
      </c>
      <c r="AM1347">
        <v>0.49824074074074098</v>
      </c>
      <c r="AN1347">
        <v>0.83722222222222198</v>
      </c>
      <c r="AO1347">
        <v>0.83722222222222198</v>
      </c>
      <c r="AP1347">
        <v>0.44851851851851898</v>
      </c>
      <c r="AQ1347">
        <v>4.6574074074074101E-2</v>
      </c>
      <c r="AR1347">
        <v>0</v>
      </c>
      <c r="AS1347">
        <v>0.338981481481481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3.6666666666666701</v>
      </c>
      <c r="BG1347">
        <v>4.9000000000000004</v>
      </c>
      <c r="BH1347">
        <v>4.5818181818181802</v>
      </c>
      <c r="BI1347">
        <v>10800</v>
      </c>
      <c r="BJ1347">
        <v>3661</v>
      </c>
      <c r="BK1347">
        <v>2</v>
      </c>
      <c r="BL1347">
        <v>1.5</v>
      </c>
      <c r="BM1347">
        <v>1.5</v>
      </c>
      <c r="BN1347">
        <v>2</v>
      </c>
      <c r="BO1347">
        <v>10800</v>
      </c>
      <c r="BP1347">
        <v>-0.5</v>
      </c>
      <c r="BQ1347">
        <v>0</v>
      </c>
      <c r="BR1347" s="1">
        <f>+VALUE(Table1[[#This Row],[''tbDimTime'''[datechar']]])</f>
        <v>43778</v>
      </c>
      <c r="BS1347" s="2">
        <f>+VALUE(Table1[[#This Row],[Interval]])</f>
        <v>0.35416666666666669</v>
      </c>
      <c r="BT1347" t="str">
        <f>+YEAR(Table1[[#This Row],[Date]])&amp;WEEKNUM(Table1[[#This Row],[Date]],2)</f>
        <v>201945</v>
      </c>
    </row>
    <row r="1348" spans="1:72" x14ac:dyDescent="0.25">
      <c r="A1348">
        <v>2019</v>
      </c>
      <c r="B1348" t="s">
        <v>150</v>
      </c>
      <c r="C1348" t="s">
        <v>159</v>
      </c>
      <c r="D1348" t="s">
        <v>79</v>
      </c>
      <c r="E1348">
        <v>10.5</v>
      </c>
      <c r="F1348">
        <v>1.19047619047619</v>
      </c>
      <c r="G1348">
        <v>2.9424633559396201</v>
      </c>
      <c r="H1348">
        <v>12.5</v>
      </c>
      <c r="I1348">
        <v>30.895865237365999</v>
      </c>
      <c r="J1348">
        <v>15.5</v>
      </c>
      <c r="K1348">
        <v>19</v>
      </c>
      <c r="L1348">
        <v>1.47619047619048</v>
      </c>
      <c r="M1348">
        <v>1.80952380952381</v>
      </c>
      <c r="N1348">
        <v>1.4285714285714299</v>
      </c>
      <c r="O1348">
        <v>15</v>
      </c>
      <c r="P1348">
        <v>1.4285714285714299</v>
      </c>
      <c r="Q1348">
        <v>15</v>
      </c>
      <c r="R1348">
        <v>1</v>
      </c>
      <c r="S1348">
        <v>1.2</v>
      </c>
      <c r="T1348">
        <v>1.2</v>
      </c>
      <c r="V1348">
        <v>0.8</v>
      </c>
      <c r="W1348">
        <v>0.93333333333333302</v>
      </c>
      <c r="Y1348">
        <v>14</v>
      </c>
      <c r="Z1348">
        <v>0</v>
      </c>
      <c r="AA1348">
        <v>0</v>
      </c>
      <c r="AB1348">
        <v>522.4</v>
      </c>
      <c r="AC1348">
        <v>541.00980000000004</v>
      </c>
      <c r="AD1348">
        <v>550</v>
      </c>
      <c r="AE1348">
        <v>418.4</v>
      </c>
      <c r="AF1348">
        <v>101.066666666667</v>
      </c>
      <c r="AG1348">
        <v>0</v>
      </c>
      <c r="AH1348">
        <v>7792</v>
      </c>
      <c r="AI1348">
        <v>6276</v>
      </c>
      <c r="AJ1348">
        <v>1516</v>
      </c>
      <c r="AK1348">
        <v>0</v>
      </c>
      <c r="AL1348">
        <v>0.485501858736059</v>
      </c>
      <c r="AM1348">
        <v>0.51657986683367396</v>
      </c>
      <c r="AN1348">
        <v>1.06401213000198</v>
      </c>
      <c r="AO1348">
        <v>1.06401213000198</v>
      </c>
      <c r="AP1348">
        <v>0.41373854571824098</v>
      </c>
      <c r="AQ1348">
        <v>9.9940668468587193E-2</v>
      </c>
      <c r="AR1348">
        <v>0</v>
      </c>
      <c r="AS1348">
        <v>0.54743226316830396</v>
      </c>
      <c r="AT1348">
        <v>0.16666666666666699</v>
      </c>
      <c r="AU1348">
        <v>1.05478278067111E-3</v>
      </c>
      <c r="AV1348">
        <v>9.8885885687916095E-4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6.5923923791944103E-5</v>
      </c>
      <c r="BF1348">
        <v>3.5598918847649799</v>
      </c>
      <c r="BG1348">
        <v>3</v>
      </c>
      <c r="BH1348">
        <v>4.5818181818181802</v>
      </c>
      <c r="BI1348">
        <v>15169</v>
      </c>
      <c r="BJ1348">
        <v>8304</v>
      </c>
      <c r="BK1348">
        <v>4</v>
      </c>
      <c r="BL1348">
        <v>3.5</v>
      </c>
      <c r="BM1348">
        <v>3</v>
      </c>
      <c r="BN1348">
        <v>3</v>
      </c>
      <c r="BO1348">
        <v>15153</v>
      </c>
      <c r="BP1348">
        <v>-5.3402777777777702E-2</v>
      </c>
      <c r="BQ1348">
        <v>0</v>
      </c>
      <c r="BR1348" s="1">
        <f>+VALUE(Table1[[#This Row],[''tbDimTime'''[datechar']]])</f>
        <v>43778</v>
      </c>
      <c r="BS1348" s="2">
        <f>+VALUE(Table1[[#This Row],[Interval]])</f>
        <v>0.375</v>
      </c>
      <c r="BT1348" t="str">
        <f>+YEAR(Table1[[#This Row],[Date]])&amp;WEEKNUM(Table1[[#This Row],[Date]],2)</f>
        <v>201945</v>
      </c>
    </row>
    <row r="1349" spans="1:72" x14ac:dyDescent="0.25">
      <c r="A1349">
        <v>2019</v>
      </c>
      <c r="B1349" t="s">
        <v>150</v>
      </c>
      <c r="C1349" t="s">
        <v>159</v>
      </c>
      <c r="D1349" t="s">
        <v>80</v>
      </c>
      <c r="E1349">
        <v>12.6</v>
      </c>
      <c r="F1349">
        <v>1.0317460317460301</v>
      </c>
      <c r="G1349">
        <v>2.2577303938639002</v>
      </c>
      <c r="H1349">
        <v>13</v>
      </c>
      <c r="I1349">
        <v>28.447402962685199</v>
      </c>
      <c r="J1349">
        <v>13</v>
      </c>
      <c r="K1349">
        <v>21.5</v>
      </c>
      <c r="L1349">
        <v>1.0317460317460301</v>
      </c>
      <c r="M1349">
        <v>1.7063492063492101</v>
      </c>
      <c r="N1349">
        <v>0.79365079365079405</v>
      </c>
      <c r="O1349">
        <v>10</v>
      </c>
      <c r="P1349">
        <v>0.79365079365079405</v>
      </c>
      <c r="Q1349">
        <v>10</v>
      </c>
      <c r="R1349">
        <v>1</v>
      </c>
      <c r="S1349">
        <v>0.76923076923076905</v>
      </c>
      <c r="T1349">
        <v>0.76923076923076905</v>
      </c>
      <c r="V1349">
        <v>0.8</v>
      </c>
      <c r="W1349">
        <v>1</v>
      </c>
      <c r="Y1349">
        <v>10</v>
      </c>
      <c r="Z1349">
        <v>0</v>
      </c>
      <c r="AA1349">
        <v>0</v>
      </c>
      <c r="AB1349">
        <v>533.29999999999995</v>
      </c>
      <c r="AC1349">
        <v>628.34900000000005</v>
      </c>
      <c r="AD1349">
        <v>550</v>
      </c>
      <c r="AE1349">
        <v>456.5</v>
      </c>
      <c r="AF1349">
        <v>73.8</v>
      </c>
      <c r="AG1349">
        <v>0</v>
      </c>
      <c r="AH1349">
        <v>5303</v>
      </c>
      <c r="AI1349">
        <v>4565</v>
      </c>
      <c r="AJ1349">
        <v>738</v>
      </c>
      <c r="AK1349">
        <v>0</v>
      </c>
      <c r="AL1349">
        <v>0.35152593764418999</v>
      </c>
      <c r="AM1349">
        <v>0.29636010002778601</v>
      </c>
      <c r="AN1349">
        <v>0.84306751875521002</v>
      </c>
      <c r="AO1349">
        <v>0.84306751875521002</v>
      </c>
      <c r="AP1349">
        <v>0.25368157821617099</v>
      </c>
      <c r="AQ1349">
        <v>4.1011392053348202E-2</v>
      </c>
      <c r="AR1349">
        <v>0</v>
      </c>
      <c r="AS1349">
        <v>0.54670741872742401</v>
      </c>
      <c r="AT1349">
        <v>0</v>
      </c>
      <c r="AU1349">
        <v>1.54487357599333E-2</v>
      </c>
      <c r="AV1349">
        <v>6.6685190330647399E-4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1.47818838566268E-2</v>
      </c>
      <c r="BE1349">
        <v>0</v>
      </c>
      <c r="BF1349">
        <v>2.00055570991942</v>
      </c>
      <c r="BG1349">
        <v>3.6</v>
      </c>
      <c r="BH1349">
        <v>4.5818181818181802</v>
      </c>
      <c r="BI1349">
        <v>17995</v>
      </c>
      <c r="BJ1349">
        <v>9838</v>
      </c>
      <c r="BK1349">
        <v>4.5</v>
      </c>
      <c r="BL1349">
        <v>3.5</v>
      </c>
      <c r="BM1349">
        <v>3.5</v>
      </c>
      <c r="BN1349">
        <v>3.5</v>
      </c>
      <c r="BO1349">
        <v>17717</v>
      </c>
      <c r="BP1349">
        <v>-0.110802469135802</v>
      </c>
      <c r="BQ1349">
        <v>0</v>
      </c>
      <c r="BR1349" s="1">
        <f>+VALUE(Table1[[#This Row],[''tbDimTime'''[datechar']]])</f>
        <v>43778</v>
      </c>
      <c r="BS1349" s="2">
        <f>+VALUE(Table1[[#This Row],[Interval]])</f>
        <v>0.39583333333333331</v>
      </c>
      <c r="BT1349" t="str">
        <f>+YEAR(Table1[[#This Row],[Date]])&amp;WEEKNUM(Table1[[#This Row],[Date]],2)</f>
        <v>201945</v>
      </c>
    </row>
    <row r="1350" spans="1:72" x14ac:dyDescent="0.25">
      <c r="A1350">
        <v>2019</v>
      </c>
      <c r="B1350" t="s">
        <v>150</v>
      </c>
      <c r="C1350" t="s">
        <v>159</v>
      </c>
      <c r="D1350" t="s">
        <v>81</v>
      </c>
      <c r="E1350">
        <v>21</v>
      </c>
      <c r="F1350">
        <v>0.78571428571428603</v>
      </c>
      <c r="G1350">
        <v>1.65894428288506</v>
      </c>
      <c r="H1350">
        <v>16.5</v>
      </c>
      <c r="I1350">
        <v>34.837829940586303</v>
      </c>
      <c r="J1350">
        <v>16.5</v>
      </c>
      <c r="K1350">
        <v>22.5</v>
      </c>
      <c r="L1350">
        <v>0.78571428571428603</v>
      </c>
      <c r="M1350">
        <v>1.0714285714285701</v>
      </c>
      <c r="N1350">
        <v>0.952380952380952</v>
      </c>
      <c r="O1350">
        <v>20</v>
      </c>
      <c r="P1350">
        <v>0.952380952380952</v>
      </c>
      <c r="Q1350">
        <v>20</v>
      </c>
      <c r="R1350">
        <v>1</v>
      </c>
      <c r="S1350">
        <v>1.2121212121212099</v>
      </c>
      <c r="T1350">
        <v>1.2121212121212099</v>
      </c>
      <c r="V1350">
        <v>0.8</v>
      </c>
      <c r="W1350">
        <v>1</v>
      </c>
      <c r="Y1350">
        <v>20</v>
      </c>
      <c r="Z1350">
        <v>0</v>
      </c>
      <c r="AA1350">
        <v>0</v>
      </c>
      <c r="AB1350">
        <v>513.35</v>
      </c>
      <c r="AC1350">
        <v>513.9135</v>
      </c>
      <c r="AD1350">
        <v>550</v>
      </c>
      <c r="AE1350">
        <v>456.05</v>
      </c>
      <c r="AF1350">
        <v>54.5</v>
      </c>
      <c r="AG1350">
        <v>0</v>
      </c>
      <c r="AH1350">
        <v>10211</v>
      </c>
      <c r="AI1350">
        <v>9121</v>
      </c>
      <c r="AJ1350">
        <v>1090</v>
      </c>
      <c r="AK1350">
        <v>0</v>
      </c>
      <c r="AL1350">
        <v>0.57408857078953301</v>
      </c>
      <c r="AM1350">
        <v>0.56969259793585603</v>
      </c>
      <c r="AN1350">
        <v>0.99234269226500904</v>
      </c>
      <c r="AO1350">
        <v>0.99234269226500904</v>
      </c>
      <c r="AP1350">
        <v>0.50610365109310795</v>
      </c>
      <c r="AQ1350">
        <v>6.0481633558983498E-2</v>
      </c>
      <c r="AR1350">
        <v>0</v>
      </c>
      <c r="AS1350">
        <v>0.42265009432915301</v>
      </c>
      <c r="AT1350">
        <v>0</v>
      </c>
      <c r="AU1350">
        <v>5.2269448451892103E-2</v>
      </c>
      <c r="AV1350">
        <v>1.22073021862168E-3</v>
      </c>
      <c r="AW1350">
        <v>5.0937742758850303E-2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1.10975474420153E-4</v>
      </c>
      <c r="BF1350">
        <v>3.9951170791255102</v>
      </c>
      <c r="BG1350">
        <v>6</v>
      </c>
      <c r="BH1350">
        <v>4.5818181818181802</v>
      </c>
      <c r="BI1350">
        <v>18022</v>
      </c>
      <c r="BJ1350">
        <v>7617</v>
      </c>
      <c r="BK1350">
        <v>5</v>
      </c>
      <c r="BL1350">
        <v>3.5</v>
      </c>
      <c r="BM1350">
        <v>3.5</v>
      </c>
      <c r="BN1350">
        <v>4.5</v>
      </c>
      <c r="BO1350">
        <v>17080</v>
      </c>
      <c r="BP1350">
        <v>-1.22222222222224E-3</v>
      </c>
      <c r="BQ1350">
        <v>0</v>
      </c>
      <c r="BR1350" s="1">
        <f>+VALUE(Table1[[#This Row],[''tbDimTime'''[datechar']]])</f>
        <v>43778</v>
      </c>
      <c r="BS1350" s="2">
        <f>+VALUE(Table1[[#This Row],[Interval]])</f>
        <v>0.41666666666666669</v>
      </c>
      <c r="BT1350" t="str">
        <f>+YEAR(Table1[[#This Row],[Date]])&amp;WEEKNUM(Table1[[#This Row],[Date]],2)</f>
        <v>201945</v>
      </c>
    </row>
    <row r="1351" spans="1:72" x14ac:dyDescent="0.25">
      <c r="A1351">
        <v>2019</v>
      </c>
      <c r="B1351" t="s">
        <v>150</v>
      </c>
      <c r="C1351" t="s">
        <v>159</v>
      </c>
      <c r="D1351" t="s">
        <v>82</v>
      </c>
      <c r="E1351">
        <v>21</v>
      </c>
      <c r="F1351">
        <v>0.97619047619047605</v>
      </c>
      <c r="G1351">
        <v>1.42905982905983</v>
      </c>
      <c r="H1351">
        <v>20.5</v>
      </c>
      <c r="I1351">
        <v>30.0102564102564</v>
      </c>
      <c r="J1351">
        <v>20.5</v>
      </c>
      <c r="K1351">
        <v>19</v>
      </c>
      <c r="L1351">
        <v>0.97619047619047605</v>
      </c>
      <c r="M1351">
        <v>0.90476190476190499</v>
      </c>
      <c r="N1351">
        <v>0.952380952380952</v>
      </c>
      <c r="O1351">
        <v>20</v>
      </c>
      <c r="P1351">
        <v>0.952380952380952</v>
      </c>
      <c r="Q1351">
        <v>20</v>
      </c>
      <c r="R1351">
        <v>1</v>
      </c>
      <c r="S1351">
        <v>0.97560975609756095</v>
      </c>
      <c r="T1351">
        <v>0.97560975609756095</v>
      </c>
      <c r="V1351">
        <v>0.8</v>
      </c>
      <c r="W1351">
        <v>1</v>
      </c>
      <c r="Y1351">
        <v>20</v>
      </c>
      <c r="Z1351">
        <v>0</v>
      </c>
      <c r="AA1351">
        <v>0</v>
      </c>
      <c r="AB1351">
        <v>682.5</v>
      </c>
      <c r="AC1351">
        <v>630.62170000000003</v>
      </c>
      <c r="AD1351">
        <v>550</v>
      </c>
      <c r="AE1351">
        <v>569.20000000000005</v>
      </c>
      <c r="AF1351">
        <v>110.1</v>
      </c>
      <c r="AG1351">
        <v>0</v>
      </c>
      <c r="AH1351">
        <v>13586</v>
      </c>
      <c r="AI1351">
        <v>11384</v>
      </c>
      <c r="AJ1351">
        <v>2202</v>
      </c>
      <c r="AK1351">
        <v>0</v>
      </c>
      <c r="AL1351">
        <v>0.66643882433356105</v>
      </c>
      <c r="AM1351">
        <v>0.58415714469123103</v>
      </c>
      <c r="AN1351">
        <v>0.87653528480335496</v>
      </c>
      <c r="AO1351">
        <v>0.87653528480335496</v>
      </c>
      <c r="AP1351">
        <v>0.48718277913296498</v>
      </c>
      <c r="AQ1351">
        <v>9.4235460264475504E-2</v>
      </c>
      <c r="AR1351">
        <v>0</v>
      </c>
      <c r="AS1351">
        <v>0.29237814011212399</v>
      </c>
      <c r="AT1351">
        <v>0</v>
      </c>
      <c r="AU1351">
        <v>0.161980570890572</v>
      </c>
      <c r="AV1351">
        <v>1.5919887020156599E-2</v>
      </c>
      <c r="AW1351">
        <v>0.14606068387041601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3.08126845551419</v>
      </c>
      <c r="BG1351">
        <v>4.2</v>
      </c>
      <c r="BH1351">
        <v>4.5818181818181802</v>
      </c>
      <c r="BI1351">
        <v>23367</v>
      </c>
      <c r="BJ1351">
        <v>6832</v>
      </c>
      <c r="BK1351">
        <v>6.5</v>
      </c>
      <c r="BL1351">
        <v>5</v>
      </c>
      <c r="BM1351">
        <v>5</v>
      </c>
      <c r="BN1351">
        <v>5.5</v>
      </c>
      <c r="BO1351">
        <v>19582</v>
      </c>
      <c r="BP1351">
        <v>1.41025641025638E-3</v>
      </c>
      <c r="BQ1351">
        <v>0</v>
      </c>
      <c r="BR1351" s="1">
        <f>+VALUE(Table1[[#This Row],[''tbDimTime'''[datechar']]])</f>
        <v>43778</v>
      </c>
      <c r="BS1351" s="2">
        <f>+VALUE(Table1[[#This Row],[Interval]])</f>
        <v>0.4375</v>
      </c>
      <c r="BT1351" t="str">
        <f>+YEAR(Table1[[#This Row],[Date]])&amp;WEEKNUM(Table1[[#This Row],[Date]],2)</f>
        <v>201945</v>
      </c>
    </row>
    <row r="1352" spans="1:72" x14ac:dyDescent="0.25">
      <c r="A1352">
        <v>2019</v>
      </c>
      <c r="B1352" t="s">
        <v>150</v>
      </c>
      <c r="C1352" t="s">
        <v>159</v>
      </c>
      <c r="D1352" t="s">
        <v>83</v>
      </c>
      <c r="E1352">
        <v>19.95</v>
      </c>
      <c r="F1352">
        <v>1.20300751879699</v>
      </c>
      <c r="G1352">
        <v>2.40371320740726</v>
      </c>
      <c r="H1352">
        <v>24</v>
      </c>
      <c r="I1352">
        <v>47.954078487774801</v>
      </c>
      <c r="J1352">
        <v>24</v>
      </c>
      <c r="K1352">
        <v>39</v>
      </c>
      <c r="L1352">
        <v>1.20300751879699</v>
      </c>
      <c r="M1352">
        <v>1.95488721804511</v>
      </c>
      <c r="N1352">
        <v>1.15288220551378</v>
      </c>
      <c r="O1352">
        <v>23</v>
      </c>
      <c r="P1352">
        <v>1.15288220551378</v>
      </c>
      <c r="Q1352">
        <v>23</v>
      </c>
      <c r="R1352">
        <v>1</v>
      </c>
      <c r="S1352">
        <v>0.95833333333333304</v>
      </c>
      <c r="T1352">
        <v>0.95833333333333304</v>
      </c>
      <c r="V1352">
        <v>0.8</v>
      </c>
      <c r="W1352">
        <v>1</v>
      </c>
      <c r="Y1352">
        <v>23</v>
      </c>
      <c r="Z1352">
        <v>0</v>
      </c>
      <c r="AA1352">
        <v>0</v>
      </c>
      <c r="AB1352">
        <v>423.21739130434798</v>
      </c>
      <c r="AC1352">
        <v>543.07299999999998</v>
      </c>
      <c r="AD1352">
        <v>550</v>
      </c>
      <c r="AE1352">
        <v>362.13043478260897</v>
      </c>
      <c r="AF1352">
        <v>57.956521739130402</v>
      </c>
      <c r="AG1352">
        <v>0</v>
      </c>
      <c r="AH1352">
        <v>9662</v>
      </c>
      <c r="AI1352">
        <v>8329</v>
      </c>
      <c r="AJ1352">
        <v>1333</v>
      </c>
      <c r="AK1352">
        <v>0</v>
      </c>
      <c r="AL1352">
        <v>0.479625523527963</v>
      </c>
      <c r="AM1352">
        <v>0.41598290598290599</v>
      </c>
      <c r="AN1352">
        <v>0.867307692307692</v>
      </c>
      <c r="AO1352">
        <v>0.867307692307692</v>
      </c>
      <c r="AP1352">
        <v>0.355940170940171</v>
      </c>
      <c r="AQ1352">
        <v>5.6965811965811998E-2</v>
      </c>
      <c r="AR1352">
        <v>0</v>
      </c>
      <c r="AS1352">
        <v>0.45132478632478601</v>
      </c>
      <c r="AT1352">
        <v>0</v>
      </c>
      <c r="AU1352">
        <v>5.1623931623931599E-2</v>
      </c>
      <c r="AV1352">
        <v>2.7350427350427398E-3</v>
      </c>
      <c r="AW1352">
        <v>4.8846153846153803E-2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4.2735042735042701E-5</v>
      </c>
      <c r="BF1352">
        <v>3.5384615384615401</v>
      </c>
      <c r="BG1352">
        <v>3.99</v>
      </c>
      <c r="BH1352">
        <v>4.5818181818181802</v>
      </c>
      <c r="BI1352">
        <v>23400</v>
      </c>
      <c r="BJ1352">
        <v>10561</v>
      </c>
      <c r="BK1352">
        <v>6.5</v>
      </c>
      <c r="BL1352">
        <v>5</v>
      </c>
      <c r="BM1352">
        <v>5</v>
      </c>
      <c r="BN1352">
        <v>4.5</v>
      </c>
      <c r="BO1352">
        <v>22192</v>
      </c>
      <c r="BP1352">
        <v>0</v>
      </c>
      <c r="BQ1352">
        <v>0</v>
      </c>
      <c r="BR1352" s="1">
        <f>+VALUE(Table1[[#This Row],[''tbDimTime'''[datechar']]])</f>
        <v>43778</v>
      </c>
      <c r="BS1352" s="2">
        <f>+VALUE(Table1[[#This Row],[Interval]])</f>
        <v>0.45833333333333331</v>
      </c>
      <c r="BT1352" t="str">
        <f>+YEAR(Table1[[#This Row],[Date]])&amp;WEEKNUM(Table1[[#This Row],[Date]],2)</f>
        <v>201945</v>
      </c>
    </row>
    <row r="1353" spans="1:72" x14ac:dyDescent="0.25">
      <c r="A1353">
        <v>2019</v>
      </c>
      <c r="B1353" t="s">
        <v>150</v>
      </c>
      <c r="C1353" t="s">
        <v>159</v>
      </c>
      <c r="D1353" t="s">
        <v>84</v>
      </c>
      <c r="E1353">
        <v>19.95</v>
      </c>
      <c r="F1353">
        <v>1.1779448621553901</v>
      </c>
      <c r="G1353">
        <v>2.1453074249244999</v>
      </c>
      <c r="H1353">
        <v>23.5</v>
      </c>
      <c r="I1353">
        <v>42.798883127243698</v>
      </c>
      <c r="J1353">
        <v>23.5</v>
      </c>
      <c r="K1353">
        <v>27.5</v>
      </c>
      <c r="L1353">
        <v>1.1779448621553901</v>
      </c>
      <c r="M1353">
        <v>1.3784461152882199</v>
      </c>
      <c r="N1353">
        <v>1.30325814536341</v>
      </c>
      <c r="O1353">
        <v>26</v>
      </c>
      <c r="P1353">
        <v>1.30325814536341</v>
      </c>
      <c r="Q1353">
        <v>26</v>
      </c>
      <c r="R1353">
        <v>1</v>
      </c>
      <c r="S1353">
        <v>1.1063829787234001</v>
      </c>
      <c r="T1353">
        <v>1.1063829787234001</v>
      </c>
      <c r="V1353">
        <v>0.8</v>
      </c>
      <c r="W1353">
        <v>1</v>
      </c>
      <c r="Y1353">
        <v>26</v>
      </c>
      <c r="Z1353">
        <v>0</v>
      </c>
      <c r="AA1353">
        <v>0</v>
      </c>
      <c r="AB1353">
        <v>482.11538461538498</v>
      </c>
      <c r="AC1353">
        <v>494.25490000000002</v>
      </c>
      <c r="AD1353">
        <v>550</v>
      </c>
      <c r="AE1353">
        <v>399.15384615384602</v>
      </c>
      <c r="AF1353">
        <v>79.923076923076906</v>
      </c>
      <c r="AG1353">
        <v>0</v>
      </c>
      <c r="AH1353">
        <v>12456</v>
      </c>
      <c r="AI1353">
        <v>10378</v>
      </c>
      <c r="AJ1353">
        <v>2078</v>
      </c>
      <c r="AK1353">
        <v>0</v>
      </c>
      <c r="AL1353">
        <v>0.607492488126393</v>
      </c>
      <c r="AM1353">
        <v>0.51816791368690795</v>
      </c>
      <c r="AN1353">
        <v>0.85296184531437302</v>
      </c>
      <c r="AO1353">
        <v>0.85296184531437302</v>
      </c>
      <c r="AP1353">
        <v>0.42900252159894198</v>
      </c>
      <c r="AQ1353">
        <v>8.5899714769955796E-2</v>
      </c>
      <c r="AR1353">
        <v>0</v>
      </c>
      <c r="AS1353">
        <v>0.33479393162746501</v>
      </c>
      <c r="AT1353">
        <v>0</v>
      </c>
      <c r="AU1353">
        <v>0.190525402009012</v>
      </c>
      <c r="AV1353">
        <v>3.2656773180108303E-2</v>
      </c>
      <c r="AW1353">
        <v>0.14120954073829101</v>
      </c>
      <c r="AX1353">
        <v>4.0097556942664599E-2</v>
      </c>
      <c r="AY1353">
        <v>0</v>
      </c>
      <c r="AZ1353">
        <v>0</v>
      </c>
      <c r="BA1353">
        <v>1.6576412715472701E-2</v>
      </c>
      <c r="BB1353">
        <v>0</v>
      </c>
      <c r="BC1353">
        <v>0</v>
      </c>
      <c r="BD1353">
        <v>0</v>
      </c>
      <c r="BE1353">
        <v>8.2675375139514698E-5</v>
      </c>
      <c r="BF1353">
        <v>3.86920755652929</v>
      </c>
      <c r="BG1353">
        <v>4.43333333333333</v>
      </c>
      <c r="BH1353">
        <v>4.5818181818181802</v>
      </c>
      <c r="BI1353">
        <v>24191</v>
      </c>
      <c r="BJ1353">
        <v>8099</v>
      </c>
      <c r="BK1353">
        <v>6.5</v>
      </c>
      <c r="BL1353">
        <v>4.5</v>
      </c>
      <c r="BM1353">
        <v>4.5</v>
      </c>
      <c r="BN1353">
        <v>4</v>
      </c>
      <c r="BO1353">
        <v>19582</v>
      </c>
      <c r="BP1353">
        <v>-3.3803418803418903E-2</v>
      </c>
      <c r="BQ1353">
        <v>0</v>
      </c>
      <c r="BR1353" s="1">
        <f>+VALUE(Table1[[#This Row],[''tbDimTime'''[datechar']]])</f>
        <v>43778</v>
      </c>
      <c r="BS1353" s="2">
        <f>+VALUE(Table1[[#This Row],[Interval]])</f>
        <v>0.47916666666666669</v>
      </c>
      <c r="BT1353" t="str">
        <f>+YEAR(Table1[[#This Row],[Date]])&amp;WEEKNUM(Table1[[#This Row],[Date]],2)</f>
        <v>201945</v>
      </c>
    </row>
    <row r="1354" spans="1:72" x14ac:dyDescent="0.25">
      <c r="A1354">
        <v>2019</v>
      </c>
      <c r="B1354" t="s">
        <v>150</v>
      </c>
      <c r="C1354" t="s">
        <v>159</v>
      </c>
      <c r="D1354" t="s">
        <v>85</v>
      </c>
      <c r="E1354">
        <v>22.05</v>
      </c>
      <c r="F1354">
        <v>1.15646258503401</v>
      </c>
      <c r="G1354">
        <v>1.9493864130115699</v>
      </c>
      <c r="H1354">
        <v>25.5</v>
      </c>
      <c r="I1354">
        <v>42.983970406905101</v>
      </c>
      <c r="J1354">
        <v>25.5</v>
      </c>
      <c r="K1354">
        <v>29</v>
      </c>
      <c r="L1354">
        <v>1.15646258503401</v>
      </c>
      <c r="M1354">
        <v>1.3151927437641699</v>
      </c>
      <c r="N1354">
        <v>1.08843537414966</v>
      </c>
      <c r="O1354">
        <v>24</v>
      </c>
      <c r="P1354">
        <v>1.08843537414966</v>
      </c>
      <c r="Q1354">
        <v>24</v>
      </c>
      <c r="R1354">
        <v>1</v>
      </c>
      <c r="S1354">
        <v>0.94117647058823495</v>
      </c>
      <c r="T1354">
        <v>0.94117647058823495</v>
      </c>
      <c r="V1354">
        <v>0.8</v>
      </c>
      <c r="W1354">
        <v>1</v>
      </c>
      <c r="Y1354">
        <v>24</v>
      </c>
      <c r="Z1354">
        <v>0</v>
      </c>
      <c r="AA1354">
        <v>0</v>
      </c>
      <c r="AB1354">
        <v>608.25</v>
      </c>
      <c r="AC1354">
        <v>515.69140000000004</v>
      </c>
      <c r="AD1354">
        <v>550</v>
      </c>
      <c r="AE1354">
        <v>485.58333333333297</v>
      </c>
      <c r="AF1354">
        <v>119.5</v>
      </c>
      <c r="AG1354">
        <v>0</v>
      </c>
      <c r="AH1354">
        <v>14522</v>
      </c>
      <c r="AI1354">
        <v>11654</v>
      </c>
      <c r="AJ1354">
        <v>2868</v>
      </c>
      <c r="AK1354">
        <v>0</v>
      </c>
      <c r="AL1354">
        <v>0.55834767641996597</v>
      </c>
      <c r="AM1354">
        <v>0.57452083907276996</v>
      </c>
      <c r="AN1354">
        <v>1.0289661143689199</v>
      </c>
      <c r="AO1354">
        <v>1.0289661143689199</v>
      </c>
      <c r="AP1354">
        <v>0.458656381597072</v>
      </c>
      <c r="AQ1354">
        <v>0.112873391318037</v>
      </c>
      <c r="AR1354">
        <v>0</v>
      </c>
      <c r="AS1354">
        <v>0.45444527529615503</v>
      </c>
      <c r="AT1354">
        <v>0</v>
      </c>
      <c r="AU1354">
        <v>4.7463497186036402E-2</v>
      </c>
      <c r="AV1354">
        <v>2.7549293557400901E-4</v>
      </c>
      <c r="AW1354">
        <v>3.8450942579401001E-2</v>
      </c>
      <c r="AX1354">
        <v>6.13955684993506E-2</v>
      </c>
      <c r="AY1354">
        <v>0</v>
      </c>
      <c r="AZ1354">
        <v>0</v>
      </c>
      <c r="BA1354">
        <v>0</v>
      </c>
      <c r="BB1354">
        <v>8.6977055374080105E-3</v>
      </c>
      <c r="BC1354">
        <v>0</v>
      </c>
      <c r="BD1354">
        <v>0</v>
      </c>
      <c r="BE1354">
        <v>3.9356133653429897E-5</v>
      </c>
      <c r="BF1354">
        <v>3.40036994765634</v>
      </c>
      <c r="BG1354">
        <v>4.41</v>
      </c>
      <c r="BH1354">
        <v>4.5818181818181802</v>
      </c>
      <c r="BI1354">
        <v>25409</v>
      </c>
      <c r="BJ1354">
        <v>11547</v>
      </c>
      <c r="BK1354">
        <v>6.5</v>
      </c>
      <c r="BL1354">
        <v>5</v>
      </c>
      <c r="BM1354">
        <v>5</v>
      </c>
      <c r="BN1354">
        <v>4.5</v>
      </c>
      <c r="BO1354">
        <v>24203</v>
      </c>
      <c r="BP1354">
        <v>-8.5854700854700802E-2</v>
      </c>
      <c r="BQ1354">
        <v>0</v>
      </c>
      <c r="BR1354" s="1">
        <f>+VALUE(Table1[[#This Row],[''tbDimTime'''[datechar']]])</f>
        <v>43778</v>
      </c>
      <c r="BS1354" s="2">
        <f>+VALUE(Table1[[#This Row],[Interval]])</f>
        <v>0.5</v>
      </c>
      <c r="BT1354" t="str">
        <f>+YEAR(Table1[[#This Row],[Date]])&amp;WEEKNUM(Table1[[#This Row],[Date]],2)</f>
        <v>201945</v>
      </c>
    </row>
    <row r="1355" spans="1:72" x14ac:dyDescent="0.25">
      <c r="A1355">
        <v>2019</v>
      </c>
      <c r="B1355" t="s">
        <v>150</v>
      </c>
      <c r="C1355" t="s">
        <v>159</v>
      </c>
      <c r="D1355" t="s">
        <v>86</v>
      </c>
      <c r="E1355">
        <v>22.05</v>
      </c>
      <c r="F1355">
        <v>1.1791383219954601</v>
      </c>
      <c r="G1355">
        <v>2.4331137066986099</v>
      </c>
      <c r="H1355">
        <v>26</v>
      </c>
      <c r="I1355">
        <v>53.650157232704402</v>
      </c>
      <c r="J1355">
        <v>29</v>
      </c>
      <c r="K1355">
        <v>37</v>
      </c>
      <c r="L1355">
        <v>1.3151927437641699</v>
      </c>
      <c r="M1355">
        <v>1.67800453514739</v>
      </c>
      <c r="N1355">
        <v>0.952380952380952</v>
      </c>
      <c r="O1355">
        <v>21</v>
      </c>
      <c r="P1355">
        <v>0.952380952380952</v>
      </c>
      <c r="Q1355">
        <v>21</v>
      </c>
      <c r="R1355">
        <v>1</v>
      </c>
      <c r="S1355">
        <v>0.80769230769230804</v>
      </c>
      <c r="T1355">
        <v>0.80769230769230804</v>
      </c>
      <c r="V1355">
        <v>0.8</v>
      </c>
      <c r="W1355">
        <v>1</v>
      </c>
      <c r="Y1355">
        <v>21</v>
      </c>
      <c r="Z1355">
        <v>0</v>
      </c>
      <c r="AA1355">
        <v>0</v>
      </c>
      <c r="AB1355">
        <v>363.42857142857099</v>
      </c>
      <c r="AC1355">
        <v>504.54919999999998</v>
      </c>
      <c r="AD1355">
        <v>550</v>
      </c>
      <c r="AE1355">
        <v>323.90476190476198</v>
      </c>
      <c r="AF1355">
        <v>36.523809523809497</v>
      </c>
      <c r="AG1355">
        <v>0</v>
      </c>
      <c r="AH1355">
        <v>7569</v>
      </c>
      <c r="AI1355">
        <v>6802</v>
      </c>
      <c r="AJ1355">
        <v>767</v>
      </c>
      <c r="AK1355">
        <v>0</v>
      </c>
      <c r="AL1355">
        <v>0.39142476151400102</v>
      </c>
      <c r="AM1355">
        <v>0.34169054441260699</v>
      </c>
      <c r="AN1355">
        <v>0.87294054441260704</v>
      </c>
      <c r="AO1355">
        <v>0.87294054441260704</v>
      </c>
      <c r="AP1355">
        <v>0.30453080229226398</v>
      </c>
      <c r="AQ1355">
        <v>3.4339183381088802E-2</v>
      </c>
      <c r="AR1355">
        <v>0</v>
      </c>
      <c r="AS1355">
        <v>0.53125</v>
      </c>
      <c r="AT1355">
        <v>0.1</v>
      </c>
      <c r="AU1355">
        <v>0.14425143266475601</v>
      </c>
      <c r="AV1355">
        <v>4.7009312320916898E-3</v>
      </c>
      <c r="AW1355">
        <v>0.111165830945559</v>
      </c>
      <c r="AX1355">
        <v>0.208810888252149</v>
      </c>
      <c r="AY1355">
        <v>2.8339899713466999E-2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4.47707736389685E-5</v>
      </c>
      <c r="BF1355">
        <v>3.3846704871060198</v>
      </c>
      <c r="BG1355">
        <v>4.0090909090909097</v>
      </c>
      <c r="BH1355">
        <v>4.5818181818181802</v>
      </c>
      <c r="BI1355">
        <v>22336</v>
      </c>
      <c r="BJ1355">
        <v>11866</v>
      </c>
      <c r="BK1355">
        <v>7</v>
      </c>
      <c r="BL1355">
        <v>5.5</v>
      </c>
      <c r="BM1355">
        <v>5</v>
      </c>
      <c r="BN1355">
        <v>4.5</v>
      </c>
      <c r="BO1355">
        <v>19114</v>
      </c>
      <c r="BP1355">
        <v>0.113650793650794</v>
      </c>
      <c r="BQ1355">
        <v>0</v>
      </c>
      <c r="BR1355" s="1">
        <f>+VALUE(Table1[[#This Row],[''tbDimTime'''[datechar']]])</f>
        <v>43778</v>
      </c>
      <c r="BS1355" s="2">
        <f>+VALUE(Table1[[#This Row],[Interval]])</f>
        <v>0.52083333333333337</v>
      </c>
      <c r="BT1355" t="str">
        <f>+YEAR(Table1[[#This Row],[Date]])&amp;WEEKNUM(Table1[[#This Row],[Date]],2)</f>
        <v>201945</v>
      </c>
    </row>
    <row r="1356" spans="1:72" x14ac:dyDescent="0.25">
      <c r="A1356">
        <v>2019</v>
      </c>
      <c r="B1356" t="s">
        <v>150</v>
      </c>
      <c r="C1356" t="s">
        <v>159</v>
      </c>
      <c r="D1356" t="s">
        <v>87</v>
      </c>
      <c r="E1356">
        <v>16.8</v>
      </c>
      <c r="F1356">
        <v>1.4583333333333299</v>
      </c>
      <c r="G1356">
        <v>3.4539350988437101</v>
      </c>
      <c r="H1356">
        <v>24.5</v>
      </c>
      <c r="I1356">
        <v>58.026109660574399</v>
      </c>
      <c r="J1356">
        <v>27.5</v>
      </c>
      <c r="K1356">
        <v>43</v>
      </c>
      <c r="L1356">
        <v>1.6369047619047601</v>
      </c>
      <c r="M1356">
        <v>2.5595238095238102</v>
      </c>
      <c r="N1356">
        <v>0.71428571428571397</v>
      </c>
      <c r="O1356">
        <v>12</v>
      </c>
      <c r="P1356">
        <v>0.71428571428571397</v>
      </c>
      <c r="Q1356">
        <v>12</v>
      </c>
      <c r="R1356">
        <v>1</v>
      </c>
      <c r="S1356">
        <v>0.48979591836734698</v>
      </c>
      <c r="T1356">
        <v>0.48979591836734698</v>
      </c>
      <c r="V1356">
        <v>0.8</v>
      </c>
      <c r="W1356">
        <v>1</v>
      </c>
      <c r="Y1356">
        <v>12</v>
      </c>
      <c r="Z1356">
        <v>0</v>
      </c>
      <c r="AA1356">
        <v>0</v>
      </c>
      <c r="AB1356">
        <v>351.08333333333297</v>
      </c>
      <c r="AC1356">
        <v>527.34119999999996</v>
      </c>
      <c r="AD1356">
        <v>550</v>
      </c>
      <c r="AE1356">
        <v>329.33333333333297</v>
      </c>
      <c r="AF1356">
        <v>18.8333333333333</v>
      </c>
      <c r="AG1356">
        <v>0</v>
      </c>
      <c r="AH1356">
        <v>4178</v>
      </c>
      <c r="AI1356">
        <v>3952</v>
      </c>
      <c r="AJ1356">
        <v>226</v>
      </c>
      <c r="AK1356">
        <v>0</v>
      </c>
      <c r="AL1356">
        <v>0.206803455723542</v>
      </c>
      <c r="AM1356">
        <v>0.18006582040432501</v>
      </c>
      <c r="AN1356">
        <v>0.87070992007522297</v>
      </c>
      <c r="AO1356">
        <v>0.87070992007522297</v>
      </c>
      <c r="AP1356">
        <v>0.168910544086849</v>
      </c>
      <c r="AQ1356">
        <v>9.6593580373552194E-3</v>
      </c>
      <c r="AR1356">
        <v>0</v>
      </c>
      <c r="AS1356">
        <v>0.69064409967089802</v>
      </c>
      <c r="AT1356">
        <v>0.1</v>
      </c>
      <c r="AU1356">
        <v>8.9284951062102005E-2</v>
      </c>
      <c r="AV1356">
        <v>1.7523614138564799E-3</v>
      </c>
      <c r="AW1356">
        <v>1.0599649527717201E-2</v>
      </c>
      <c r="AX1356">
        <v>7.7702269521733494E-2</v>
      </c>
      <c r="AY1356">
        <v>7.6932940120528301E-2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1.84639056289268</v>
      </c>
      <c r="BG1356">
        <v>3.0545454545454498</v>
      </c>
      <c r="BH1356">
        <v>4.5818181818181802</v>
      </c>
      <c r="BI1356">
        <v>23397</v>
      </c>
      <c r="BJ1356">
        <v>16159</v>
      </c>
      <c r="BK1356">
        <v>6.5</v>
      </c>
      <c r="BL1356">
        <v>5.5</v>
      </c>
      <c r="BM1356">
        <v>5</v>
      </c>
      <c r="BN1356">
        <v>4</v>
      </c>
      <c r="BO1356">
        <v>21308</v>
      </c>
      <c r="BP1356">
        <v>1.2820512820510601E-4</v>
      </c>
      <c r="BQ1356">
        <v>0</v>
      </c>
      <c r="BR1356" s="1">
        <f>+VALUE(Table1[[#This Row],[''tbDimTime'''[datechar']]])</f>
        <v>43778</v>
      </c>
      <c r="BS1356" s="2">
        <f>+VALUE(Table1[[#This Row],[Interval]])</f>
        <v>0.54166666666666663</v>
      </c>
      <c r="BT1356" t="str">
        <f>+YEAR(Table1[[#This Row],[Date]])&amp;WEEKNUM(Table1[[#This Row],[Date]],2)</f>
        <v>201945</v>
      </c>
    </row>
    <row r="1357" spans="1:72" x14ac:dyDescent="0.25">
      <c r="A1357">
        <v>2019</v>
      </c>
      <c r="B1357" t="s">
        <v>150</v>
      </c>
      <c r="C1357" t="s">
        <v>159</v>
      </c>
      <c r="D1357" t="s">
        <v>88</v>
      </c>
      <c r="E1357">
        <v>19.95</v>
      </c>
      <c r="F1357">
        <v>1.0526315789473699</v>
      </c>
      <c r="G1357">
        <v>2.16162625962389</v>
      </c>
      <c r="H1357">
        <v>21</v>
      </c>
      <c r="I1357">
        <v>43.124443879496603</v>
      </c>
      <c r="J1357">
        <v>21</v>
      </c>
      <c r="K1357">
        <v>38</v>
      </c>
      <c r="L1357">
        <v>1.0526315789473699</v>
      </c>
      <c r="M1357">
        <v>1.9047619047619</v>
      </c>
      <c r="N1357">
        <v>1.0025062656641599</v>
      </c>
      <c r="O1357">
        <v>20</v>
      </c>
      <c r="P1357">
        <v>1.0025062656641599</v>
      </c>
      <c r="Q1357">
        <v>20</v>
      </c>
      <c r="R1357">
        <v>1</v>
      </c>
      <c r="S1357">
        <v>0.952380952380952</v>
      </c>
      <c r="T1357">
        <v>0.952380952380952</v>
      </c>
      <c r="V1357">
        <v>0.8</v>
      </c>
      <c r="W1357">
        <v>1</v>
      </c>
      <c r="Y1357">
        <v>20</v>
      </c>
      <c r="Z1357">
        <v>0</v>
      </c>
      <c r="AA1357">
        <v>0</v>
      </c>
      <c r="AB1357">
        <v>393.35</v>
      </c>
      <c r="AC1357">
        <v>616.45029999999997</v>
      </c>
      <c r="AD1357">
        <v>550</v>
      </c>
      <c r="AE1357">
        <v>363.2</v>
      </c>
      <c r="AF1357">
        <v>27.05</v>
      </c>
      <c r="AG1357">
        <v>0</v>
      </c>
      <c r="AH1357">
        <v>7805</v>
      </c>
      <c r="AI1357">
        <v>7264</v>
      </c>
      <c r="AJ1357">
        <v>541</v>
      </c>
      <c r="AK1357">
        <v>0</v>
      </c>
      <c r="AL1357">
        <v>0.46377409656310797</v>
      </c>
      <c r="AM1357">
        <v>0.33388506917918698</v>
      </c>
      <c r="AN1357">
        <v>0.719930396400985</v>
      </c>
      <c r="AO1357">
        <v>0.719930396400985</v>
      </c>
      <c r="AP1357">
        <v>0.30829301417536698</v>
      </c>
      <c r="AQ1357">
        <v>2.2960699431287701E-2</v>
      </c>
      <c r="AR1357">
        <v>0</v>
      </c>
      <c r="AS1357">
        <v>0.38604532722179802</v>
      </c>
      <c r="AT1357">
        <v>0</v>
      </c>
      <c r="AU1357">
        <v>0.12626262626262599</v>
      </c>
      <c r="AV1357">
        <v>1.7443340972752699E-2</v>
      </c>
      <c r="AW1357">
        <v>0</v>
      </c>
      <c r="AX1357">
        <v>6.9518716577540093E-2</v>
      </c>
      <c r="AY1357">
        <v>7.6394194041252902E-2</v>
      </c>
      <c r="AZ1357">
        <v>0</v>
      </c>
      <c r="BA1357">
        <v>2.97937356760886E-2</v>
      </c>
      <c r="BB1357">
        <v>0</v>
      </c>
      <c r="BC1357">
        <v>0</v>
      </c>
      <c r="BD1357">
        <v>0</v>
      </c>
      <c r="BE1357">
        <v>2.6313555725320402E-3</v>
      </c>
      <c r="BF1357">
        <v>3.05576776165011</v>
      </c>
      <c r="BG1357">
        <v>3.99</v>
      </c>
      <c r="BH1357">
        <v>4.5818181818181802</v>
      </c>
      <c r="BI1357">
        <v>23562</v>
      </c>
      <c r="BJ1357">
        <v>9096</v>
      </c>
      <c r="BK1357">
        <v>6.5</v>
      </c>
      <c r="BL1357">
        <v>5</v>
      </c>
      <c r="BM1357">
        <v>5</v>
      </c>
      <c r="BN1357">
        <v>5</v>
      </c>
      <c r="BO1357">
        <v>20587</v>
      </c>
      <c r="BP1357">
        <v>-6.92307692307703E-3</v>
      </c>
      <c r="BQ1357">
        <v>0</v>
      </c>
      <c r="BR1357" s="1">
        <f>+VALUE(Table1[[#This Row],[''tbDimTime'''[datechar']]])</f>
        <v>43778</v>
      </c>
      <c r="BS1357" s="2">
        <f>+VALUE(Table1[[#This Row],[Interval]])</f>
        <v>0.5625</v>
      </c>
      <c r="BT1357" t="str">
        <f>+YEAR(Table1[[#This Row],[Date]])&amp;WEEKNUM(Table1[[#This Row],[Date]],2)</f>
        <v>201945</v>
      </c>
    </row>
    <row r="1358" spans="1:72" x14ac:dyDescent="0.25">
      <c r="A1358">
        <v>2019</v>
      </c>
      <c r="B1358" t="s">
        <v>150</v>
      </c>
      <c r="C1358" t="s">
        <v>159</v>
      </c>
      <c r="D1358" t="s">
        <v>89</v>
      </c>
      <c r="E1358">
        <v>19.95</v>
      </c>
      <c r="F1358">
        <v>1.0025062656641599</v>
      </c>
      <c r="G1358">
        <v>1.71160756558393</v>
      </c>
      <c r="H1358">
        <v>20</v>
      </c>
      <c r="I1358">
        <v>34.146570933399403</v>
      </c>
      <c r="J1358">
        <v>20</v>
      </c>
      <c r="K1358">
        <v>18</v>
      </c>
      <c r="L1358">
        <v>1.0025062656641599</v>
      </c>
      <c r="M1358">
        <v>0.90225563909774398</v>
      </c>
      <c r="N1358">
        <v>1.1027568922305799</v>
      </c>
      <c r="O1358">
        <v>22</v>
      </c>
      <c r="P1358">
        <v>1.1027568922305799</v>
      </c>
      <c r="Q1358">
        <v>22</v>
      </c>
      <c r="R1358">
        <v>1</v>
      </c>
      <c r="S1358">
        <v>1.1000000000000001</v>
      </c>
      <c r="T1358">
        <v>1.1000000000000001</v>
      </c>
      <c r="V1358">
        <v>0.8</v>
      </c>
      <c r="W1358">
        <v>1</v>
      </c>
      <c r="Y1358">
        <v>22</v>
      </c>
      <c r="Z1358">
        <v>0</v>
      </c>
      <c r="AA1358">
        <v>0</v>
      </c>
      <c r="AB1358">
        <v>550.77272727272702</v>
      </c>
      <c r="AC1358">
        <v>568.51549999999997</v>
      </c>
      <c r="AD1358">
        <v>550</v>
      </c>
      <c r="AE1358">
        <v>413.27272727272702</v>
      </c>
      <c r="AF1358">
        <v>134.636363636364</v>
      </c>
      <c r="AG1358">
        <v>0</v>
      </c>
      <c r="AH1358">
        <v>12054</v>
      </c>
      <c r="AI1358">
        <v>9092</v>
      </c>
      <c r="AJ1358">
        <v>2962</v>
      </c>
      <c r="AK1358">
        <v>0</v>
      </c>
      <c r="AL1358">
        <v>0.64428138459084405</v>
      </c>
      <c r="AM1358">
        <v>0.59783895796329201</v>
      </c>
      <c r="AN1358">
        <v>0.92791592658377697</v>
      </c>
      <c r="AO1358">
        <v>0.92791592658377697</v>
      </c>
      <c r="AP1358">
        <v>0.44858890862443301</v>
      </c>
      <c r="AQ1358">
        <v>0.14614170120386799</v>
      </c>
      <c r="AR1358">
        <v>0</v>
      </c>
      <c r="AS1358">
        <v>0.33007696862048502</v>
      </c>
      <c r="AT1358">
        <v>0</v>
      </c>
      <c r="AU1358">
        <v>0.21329188869153301</v>
      </c>
      <c r="AV1358">
        <v>2.7531083481349899E-2</v>
      </c>
      <c r="AW1358">
        <v>3.5671995263469501E-2</v>
      </c>
      <c r="AX1358">
        <v>0.15926583777383099</v>
      </c>
      <c r="AY1358">
        <v>8.8809946714032001E-2</v>
      </c>
      <c r="AZ1358">
        <v>0</v>
      </c>
      <c r="BA1358">
        <v>6.1278863232682099E-2</v>
      </c>
      <c r="BB1358">
        <v>0</v>
      </c>
      <c r="BC1358">
        <v>0</v>
      </c>
      <c r="BD1358">
        <v>0</v>
      </c>
      <c r="BE1358">
        <v>0</v>
      </c>
      <c r="BF1358">
        <v>3.9076376554174099</v>
      </c>
      <c r="BG1358">
        <v>4.43333333333333</v>
      </c>
      <c r="BH1358">
        <v>4.5818181818181802</v>
      </c>
      <c r="BI1358">
        <v>20268</v>
      </c>
      <c r="BJ1358">
        <v>6690</v>
      </c>
      <c r="BK1358">
        <v>6.5</v>
      </c>
      <c r="BL1358">
        <v>4.5</v>
      </c>
      <c r="BM1358">
        <v>4.5</v>
      </c>
      <c r="BN1358">
        <v>4.5</v>
      </c>
      <c r="BO1358">
        <v>15945</v>
      </c>
      <c r="BP1358">
        <v>0.133846153846154</v>
      </c>
      <c r="BQ1358">
        <v>0</v>
      </c>
      <c r="BR1358" s="1">
        <f>+VALUE(Table1[[#This Row],[''tbDimTime'''[datechar']]])</f>
        <v>43778</v>
      </c>
      <c r="BS1358" s="2">
        <f>+VALUE(Table1[[#This Row],[Interval]])</f>
        <v>0.58333333333333337</v>
      </c>
      <c r="BT1358" t="str">
        <f>+YEAR(Table1[[#This Row],[Date]])&amp;WEEKNUM(Table1[[#This Row],[Date]],2)</f>
        <v>201945</v>
      </c>
    </row>
    <row r="1359" spans="1:72" x14ac:dyDescent="0.25">
      <c r="A1359">
        <v>2019</v>
      </c>
      <c r="B1359" t="s">
        <v>150</v>
      </c>
      <c r="C1359" t="s">
        <v>159</v>
      </c>
      <c r="D1359" t="s">
        <v>90</v>
      </c>
      <c r="E1359">
        <v>19.95</v>
      </c>
      <c r="F1359">
        <v>1.1779448621553901</v>
      </c>
      <c r="G1359">
        <v>1.7149267877521801</v>
      </c>
      <c r="H1359">
        <v>23.5</v>
      </c>
      <c r="I1359">
        <v>34.212789415655998</v>
      </c>
      <c r="J1359">
        <v>23.5</v>
      </c>
      <c r="K1359">
        <v>30.5</v>
      </c>
      <c r="L1359">
        <v>1.1779448621553901</v>
      </c>
      <c r="M1359">
        <v>1.52882205513784</v>
      </c>
      <c r="N1359">
        <v>1.0526315789473699</v>
      </c>
      <c r="O1359">
        <v>21</v>
      </c>
      <c r="P1359">
        <v>1.0526315789473699</v>
      </c>
      <c r="Q1359">
        <v>21</v>
      </c>
      <c r="R1359">
        <v>1</v>
      </c>
      <c r="S1359">
        <v>0.89361702127659604</v>
      </c>
      <c r="T1359">
        <v>0.89361702127659604</v>
      </c>
      <c r="V1359">
        <v>0.8</v>
      </c>
      <c r="W1359">
        <v>0.85714285714285698</v>
      </c>
      <c r="Y1359">
        <v>18</v>
      </c>
      <c r="Z1359">
        <v>0</v>
      </c>
      <c r="AA1359">
        <v>0</v>
      </c>
      <c r="AB1359">
        <v>388.71428571428601</v>
      </c>
      <c r="AC1359">
        <v>548.10230000000001</v>
      </c>
      <c r="AD1359">
        <v>550</v>
      </c>
      <c r="AE1359">
        <v>341.71428571428601</v>
      </c>
      <c r="AF1359">
        <v>43.952380952380899</v>
      </c>
      <c r="AG1359">
        <v>0</v>
      </c>
      <c r="AH1359">
        <v>8099</v>
      </c>
      <c r="AI1359">
        <v>7176</v>
      </c>
      <c r="AJ1359">
        <v>923</v>
      </c>
      <c r="AK1359">
        <v>0</v>
      </c>
      <c r="AL1359">
        <v>0.61380554928941999</v>
      </c>
      <c r="AM1359">
        <v>0.37918060200668902</v>
      </c>
      <c r="AN1359">
        <v>0.61775362318840599</v>
      </c>
      <c r="AO1359">
        <v>0.61775362318840599</v>
      </c>
      <c r="AP1359">
        <v>0.33333333333333298</v>
      </c>
      <c r="AQ1359">
        <v>4.2874396135265697E-2</v>
      </c>
      <c r="AR1359">
        <v>0</v>
      </c>
      <c r="AS1359">
        <v>0.238573021181717</v>
      </c>
      <c r="AT1359">
        <v>0</v>
      </c>
      <c r="AU1359">
        <v>0.24712002972872499</v>
      </c>
      <c r="AV1359">
        <v>5.5276848755109603E-3</v>
      </c>
      <c r="AW1359">
        <v>0.19783537718320299</v>
      </c>
      <c r="AX1359">
        <v>8.6956521739130405E-2</v>
      </c>
      <c r="AY1359">
        <v>4.3664065403195798E-2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9.2902266815310296E-5</v>
      </c>
      <c r="BF1359">
        <v>3.5117056856187299</v>
      </c>
      <c r="BG1359">
        <v>3.99</v>
      </c>
      <c r="BH1359">
        <v>4.5818181818181802</v>
      </c>
      <c r="BI1359">
        <v>21528</v>
      </c>
      <c r="BJ1359">
        <v>5136</v>
      </c>
      <c r="BK1359">
        <v>6.5</v>
      </c>
      <c r="BL1359">
        <v>5</v>
      </c>
      <c r="BM1359">
        <v>5</v>
      </c>
      <c r="BN1359">
        <v>4.5</v>
      </c>
      <c r="BO1359">
        <v>16208</v>
      </c>
      <c r="BP1359">
        <v>0.08</v>
      </c>
      <c r="BQ1359">
        <v>0</v>
      </c>
      <c r="BR1359" s="1">
        <f>+VALUE(Table1[[#This Row],[''tbDimTime'''[datechar']]])</f>
        <v>43778</v>
      </c>
      <c r="BS1359" s="2">
        <f>+VALUE(Table1[[#This Row],[Interval]])</f>
        <v>0.60416666666666663</v>
      </c>
      <c r="BT1359" t="str">
        <f>+YEAR(Table1[[#This Row],[Date]])&amp;WEEKNUM(Table1[[#This Row],[Date]],2)</f>
        <v>201945</v>
      </c>
    </row>
    <row r="1360" spans="1:72" x14ac:dyDescent="0.25">
      <c r="A1360">
        <v>2019</v>
      </c>
      <c r="B1360" t="s">
        <v>150</v>
      </c>
      <c r="C1360" t="s">
        <v>159</v>
      </c>
      <c r="D1360" t="s">
        <v>91</v>
      </c>
      <c r="E1360">
        <v>16.8</v>
      </c>
      <c r="F1360">
        <v>1.2202380952381</v>
      </c>
      <c r="G1360">
        <v>2.30561396501697</v>
      </c>
      <c r="H1360">
        <v>20.5</v>
      </c>
      <c r="I1360">
        <v>38.734314612285203</v>
      </c>
      <c r="J1360">
        <v>23.5</v>
      </c>
      <c r="K1360">
        <v>19.5</v>
      </c>
      <c r="L1360">
        <v>1.39880952380952</v>
      </c>
      <c r="M1360">
        <v>1.16071428571429</v>
      </c>
      <c r="N1360">
        <v>1.4285714285714299</v>
      </c>
      <c r="O1360">
        <v>24</v>
      </c>
      <c r="P1360">
        <v>1.4285714285714299</v>
      </c>
      <c r="Q1360">
        <v>24</v>
      </c>
      <c r="R1360">
        <v>1</v>
      </c>
      <c r="S1360">
        <v>1.17073170731707</v>
      </c>
      <c r="T1360">
        <v>1.17073170731707</v>
      </c>
      <c r="V1360">
        <v>0.8</v>
      </c>
      <c r="W1360">
        <v>0.95833333333333304</v>
      </c>
      <c r="Y1360">
        <v>23</v>
      </c>
      <c r="Z1360">
        <v>0</v>
      </c>
      <c r="AA1360">
        <v>0</v>
      </c>
      <c r="AB1360">
        <v>506.70833333333297</v>
      </c>
      <c r="AC1360">
        <v>551.25609999999995</v>
      </c>
      <c r="AD1360">
        <v>550</v>
      </c>
      <c r="AE1360">
        <v>370.29166666666703</v>
      </c>
      <c r="AF1360">
        <v>133.291666666667</v>
      </c>
      <c r="AG1360">
        <v>0</v>
      </c>
      <c r="AH1360">
        <v>12086</v>
      </c>
      <c r="AI1360">
        <v>8887</v>
      </c>
      <c r="AJ1360">
        <v>3199</v>
      </c>
      <c r="AK1360">
        <v>0</v>
      </c>
      <c r="AL1360">
        <v>0.61960564528455697</v>
      </c>
      <c r="AM1360">
        <v>0.60817163432686505</v>
      </c>
      <c r="AN1360">
        <v>0.98154630926185205</v>
      </c>
      <c r="AO1360">
        <v>0.98154630926185205</v>
      </c>
      <c r="AP1360">
        <v>0.44443888777755602</v>
      </c>
      <c r="AQ1360">
        <v>0.15998199639928001</v>
      </c>
      <c r="AR1360">
        <v>0</v>
      </c>
      <c r="AS1360">
        <v>0.37337467493498699</v>
      </c>
      <c r="AT1360">
        <v>0.11111111111111099</v>
      </c>
      <c r="AU1360">
        <v>0.19078815763152601</v>
      </c>
      <c r="AV1360">
        <v>0</v>
      </c>
      <c r="AW1360">
        <v>0.100720144028806</v>
      </c>
      <c r="AX1360">
        <v>0.17023404680936199</v>
      </c>
      <c r="AY1360">
        <v>8.9917983596719306E-2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1.500300060012E-4</v>
      </c>
      <c r="BF1360">
        <v>4.32086417283457</v>
      </c>
      <c r="BG1360">
        <v>3.36</v>
      </c>
      <c r="BH1360">
        <v>4.5818181818181802</v>
      </c>
      <c r="BI1360">
        <v>19996</v>
      </c>
      <c r="BJ1360">
        <v>7466</v>
      </c>
      <c r="BK1360">
        <v>6.5</v>
      </c>
      <c r="BL1360">
        <v>5</v>
      </c>
      <c r="BM1360">
        <v>4.5</v>
      </c>
      <c r="BN1360">
        <v>4</v>
      </c>
      <c r="BO1360">
        <v>16181</v>
      </c>
      <c r="BP1360">
        <v>0.145470085470085</v>
      </c>
      <c r="BQ1360">
        <v>0</v>
      </c>
      <c r="BR1360" s="1">
        <f>+VALUE(Table1[[#This Row],[''tbDimTime'''[datechar']]])</f>
        <v>43778</v>
      </c>
      <c r="BS1360" s="2">
        <f>+VALUE(Table1[[#This Row],[Interval]])</f>
        <v>0.625</v>
      </c>
      <c r="BT1360" t="str">
        <f>+YEAR(Table1[[#This Row],[Date]])&amp;WEEKNUM(Table1[[#This Row],[Date]],2)</f>
        <v>201945</v>
      </c>
    </row>
    <row r="1361" spans="1:72" x14ac:dyDescent="0.25">
      <c r="A1361">
        <v>2019</v>
      </c>
      <c r="B1361" t="s">
        <v>150</v>
      </c>
      <c r="C1361" t="s">
        <v>159</v>
      </c>
      <c r="D1361" t="s">
        <v>92</v>
      </c>
      <c r="E1361">
        <v>15.75</v>
      </c>
      <c r="F1361">
        <v>1.4920634920634901</v>
      </c>
      <c r="G1361">
        <v>2.40550898569313</v>
      </c>
      <c r="H1361">
        <v>23.5</v>
      </c>
      <c r="I1361">
        <v>37.886766524666797</v>
      </c>
      <c r="J1361">
        <v>23.5</v>
      </c>
      <c r="K1361">
        <v>25</v>
      </c>
      <c r="L1361">
        <v>1.4920634920634901</v>
      </c>
      <c r="M1361">
        <v>1.5873015873015901</v>
      </c>
      <c r="N1361">
        <v>0.88888888888888895</v>
      </c>
      <c r="O1361">
        <v>14</v>
      </c>
      <c r="P1361">
        <v>0.88888888888888895</v>
      </c>
      <c r="Q1361">
        <v>14</v>
      </c>
      <c r="R1361">
        <v>1</v>
      </c>
      <c r="S1361">
        <v>0.59574468085106402</v>
      </c>
      <c r="T1361">
        <v>0.59574468085106402</v>
      </c>
      <c r="V1361">
        <v>0.8</v>
      </c>
      <c r="W1361">
        <v>1</v>
      </c>
      <c r="Y1361">
        <v>14</v>
      </c>
      <c r="Z1361">
        <v>0</v>
      </c>
      <c r="AA1361">
        <v>0</v>
      </c>
      <c r="AB1361">
        <v>519.78571428571399</v>
      </c>
      <c r="AC1361">
        <v>551.74699999999996</v>
      </c>
      <c r="AD1361">
        <v>550</v>
      </c>
      <c r="AE1361">
        <v>487.21428571428601</v>
      </c>
      <c r="AF1361">
        <v>29.714285714285701</v>
      </c>
      <c r="AG1361">
        <v>0</v>
      </c>
      <c r="AH1361">
        <v>7237</v>
      </c>
      <c r="AI1361">
        <v>6821</v>
      </c>
      <c r="AJ1361">
        <v>416</v>
      </c>
      <c r="AK1361">
        <v>0</v>
      </c>
      <c r="AL1361">
        <v>0.36952216523637799</v>
      </c>
      <c r="AM1361">
        <v>0.32038920442037599</v>
      </c>
      <c r="AN1361">
        <v>0.86703649892132295</v>
      </c>
      <c r="AO1361">
        <v>0.86703649892132295</v>
      </c>
      <c r="AP1361">
        <v>0.30031259631048302</v>
      </c>
      <c r="AQ1361">
        <v>1.8315502135341E-2</v>
      </c>
      <c r="AR1361">
        <v>0</v>
      </c>
      <c r="AS1361">
        <v>0.54664729450094696</v>
      </c>
      <c r="AT1361">
        <v>0</v>
      </c>
      <c r="AU1361">
        <v>0.15493329811121401</v>
      </c>
      <c r="AV1361">
        <v>5.0631796768370501E-3</v>
      </c>
      <c r="AW1361">
        <v>4.23545986879761E-2</v>
      </c>
      <c r="AX1361">
        <v>3.0246995112930899E-2</v>
      </c>
      <c r="AY1361">
        <v>7.9249768854840794E-2</v>
      </c>
      <c r="AZ1361">
        <v>0</v>
      </c>
      <c r="BA1361">
        <v>0</v>
      </c>
      <c r="BB1361">
        <v>0</v>
      </c>
      <c r="BC1361">
        <v>2.8265750891559902E-2</v>
      </c>
      <c r="BD1361">
        <v>0</v>
      </c>
      <c r="BE1361">
        <v>0</v>
      </c>
      <c r="BF1361">
        <v>2.2189935279355399</v>
      </c>
      <c r="BG1361">
        <v>3.15</v>
      </c>
      <c r="BH1361">
        <v>4.5818181818181802</v>
      </c>
      <c r="BI1361">
        <v>22713</v>
      </c>
      <c r="BJ1361">
        <v>12416</v>
      </c>
      <c r="BK1361">
        <v>6.5</v>
      </c>
      <c r="BL1361">
        <v>5</v>
      </c>
      <c r="BM1361">
        <v>5</v>
      </c>
      <c r="BN1361">
        <v>4</v>
      </c>
      <c r="BO1361">
        <v>19194</v>
      </c>
      <c r="BP1361">
        <v>2.9358974358974398E-2</v>
      </c>
      <c r="BQ1361">
        <v>0</v>
      </c>
      <c r="BR1361" s="1">
        <f>+VALUE(Table1[[#This Row],[''tbDimTime'''[datechar']]])</f>
        <v>43778</v>
      </c>
      <c r="BS1361" s="2">
        <f>+VALUE(Table1[[#This Row],[Interval]])</f>
        <v>0.64583333333333337</v>
      </c>
      <c r="BT1361" t="str">
        <f>+YEAR(Table1[[#This Row],[Date]])&amp;WEEKNUM(Table1[[#This Row],[Date]],2)</f>
        <v>201945</v>
      </c>
    </row>
    <row r="1362" spans="1:72" x14ac:dyDescent="0.25">
      <c r="A1362">
        <v>2019</v>
      </c>
      <c r="B1362" t="s">
        <v>150</v>
      </c>
      <c r="C1362" t="s">
        <v>159</v>
      </c>
      <c r="D1362" t="s">
        <v>93</v>
      </c>
      <c r="E1362">
        <v>14.7</v>
      </c>
      <c r="F1362">
        <v>1.2925170068027201</v>
      </c>
      <c r="G1362">
        <v>4.3481837579372202</v>
      </c>
      <c r="H1362">
        <v>19</v>
      </c>
      <c r="I1362">
        <v>63.918301241677199</v>
      </c>
      <c r="J1362">
        <v>19</v>
      </c>
      <c r="K1362">
        <v>44.5</v>
      </c>
      <c r="L1362">
        <v>1.2925170068027201</v>
      </c>
      <c r="M1362">
        <v>3.0272108843537402</v>
      </c>
      <c r="N1362">
        <v>1.22448979591837</v>
      </c>
      <c r="O1362">
        <v>18</v>
      </c>
      <c r="P1362">
        <v>1.22448979591837</v>
      </c>
      <c r="Q1362">
        <v>18</v>
      </c>
      <c r="R1362">
        <v>1</v>
      </c>
      <c r="S1362">
        <v>0.94736842105263197</v>
      </c>
      <c r="T1362">
        <v>0.94736842105263197</v>
      </c>
      <c r="V1362">
        <v>0.8</v>
      </c>
      <c r="W1362">
        <v>1</v>
      </c>
      <c r="Y1362">
        <v>18</v>
      </c>
      <c r="Z1362">
        <v>0</v>
      </c>
      <c r="AA1362">
        <v>0</v>
      </c>
      <c r="AB1362">
        <v>308.722222222222</v>
      </c>
      <c r="AC1362">
        <v>597.58010000000002</v>
      </c>
      <c r="AD1362">
        <v>550</v>
      </c>
      <c r="AE1362">
        <v>282.16666666666703</v>
      </c>
      <c r="AF1362">
        <v>23.7222222222222</v>
      </c>
      <c r="AG1362">
        <v>0</v>
      </c>
      <c r="AH1362">
        <v>5506</v>
      </c>
      <c r="AI1362">
        <v>5079</v>
      </c>
      <c r="AJ1362">
        <v>427</v>
      </c>
      <c r="AK1362">
        <v>0</v>
      </c>
      <c r="AL1362">
        <v>0.28160948664673402</v>
      </c>
      <c r="AM1362">
        <v>0.25209817175520599</v>
      </c>
      <c r="AN1362">
        <v>0.89520482692918402</v>
      </c>
      <c r="AO1362">
        <v>0.89520482692918402</v>
      </c>
      <c r="AP1362">
        <v>0.23041328312843101</v>
      </c>
      <c r="AQ1362">
        <v>1.9371228961575102E-2</v>
      </c>
      <c r="AR1362">
        <v>0</v>
      </c>
      <c r="AS1362">
        <v>0.64310665517397803</v>
      </c>
      <c r="AT1362">
        <v>0</v>
      </c>
      <c r="AU1362">
        <v>0.12652542757337901</v>
      </c>
      <c r="AV1362">
        <v>4.4458558272467497E-3</v>
      </c>
      <c r="AW1362">
        <v>4.0420995327314801E-2</v>
      </c>
      <c r="AX1362">
        <v>0</v>
      </c>
      <c r="AY1362">
        <v>8.1658576418817796E-2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2.9397087510774398</v>
      </c>
      <c r="BG1362">
        <v>3.2666666666666702</v>
      </c>
      <c r="BH1362">
        <v>4.5818181818181802</v>
      </c>
      <c r="BI1362">
        <v>22043</v>
      </c>
      <c r="BJ1362">
        <v>14176</v>
      </c>
      <c r="BK1362">
        <v>6</v>
      </c>
      <c r="BL1362">
        <v>4.5</v>
      </c>
      <c r="BM1362">
        <v>4.5</v>
      </c>
      <c r="BN1362">
        <v>4</v>
      </c>
      <c r="BO1362">
        <v>19254</v>
      </c>
      <c r="BP1362">
        <v>-2.05092592592593E-2</v>
      </c>
      <c r="BQ1362">
        <v>0</v>
      </c>
      <c r="BR1362" s="1">
        <f>+VALUE(Table1[[#This Row],[''tbDimTime'''[datechar']]])</f>
        <v>43778</v>
      </c>
      <c r="BS1362" s="2">
        <f>+VALUE(Table1[[#This Row],[Interval]])</f>
        <v>0.66666666666666663</v>
      </c>
      <c r="BT1362" t="str">
        <f>+YEAR(Table1[[#This Row],[Date]])&amp;WEEKNUM(Table1[[#This Row],[Date]],2)</f>
        <v>201945</v>
      </c>
    </row>
    <row r="1363" spans="1:72" x14ac:dyDescent="0.25">
      <c r="A1363">
        <v>2019</v>
      </c>
      <c r="B1363" t="s">
        <v>150</v>
      </c>
      <c r="C1363" t="s">
        <v>159</v>
      </c>
      <c r="D1363" t="s">
        <v>94</v>
      </c>
      <c r="E1363">
        <v>18.899999999999999</v>
      </c>
      <c r="F1363">
        <v>0.952380952380952</v>
      </c>
      <c r="G1363">
        <v>2.14936977736809</v>
      </c>
      <c r="H1363">
        <v>18</v>
      </c>
      <c r="I1363">
        <v>40.623088792257001</v>
      </c>
      <c r="J1363">
        <v>18</v>
      </c>
      <c r="K1363">
        <v>29.5</v>
      </c>
      <c r="L1363">
        <v>0.952380952380952</v>
      </c>
      <c r="M1363">
        <v>1.56084656084656</v>
      </c>
      <c r="N1363">
        <v>0.952380952380952</v>
      </c>
      <c r="O1363">
        <v>18</v>
      </c>
      <c r="P1363">
        <v>0.952380952380952</v>
      </c>
      <c r="Q1363">
        <v>18</v>
      </c>
      <c r="R1363">
        <v>1</v>
      </c>
      <c r="S1363">
        <v>1</v>
      </c>
      <c r="T1363">
        <v>1</v>
      </c>
      <c r="V1363">
        <v>0.8</v>
      </c>
      <c r="W1363">
        <v>1</v>
      </c>
      <c r="Y1363">
        <v>18</v>
      </c>
      <c r="Z1363">
        <v>0</v>
      </c>
      <c r="AA1363">
        <v>0</v>
      </c>
      <c r="AB1363">
        <v>396.055555555556</v>
      </c>
      <c r="AC1363">
        <v>548.30179999999996</v>
      </c>
      <c r="AD1363">
        <v>550</v>
      </c>
      <c r="AE1363">
        <v>292.277777777778</v>
      </c>
      <c r="AF1363">
        <v>100.944444444444</v>
      </c>
      <c r="AG1363">
        <v>0</v>
      </c>
      <c r="AH1363">
        <v>7078</v>
      </c>
      <c r="AI1363">
        <v>5261</v>
      </c>
      <c r="AJ1363">
        <v>1817</v>
      </c>
      <c r="AK1363">
        <v>0</v>
      </c>
      <c r="AL1363">
        <v>0.44309776866181899</v>
      </c>
      <c r="AM1363">
        <v>0.42785980074420799</v>
      </c>
      <c r="AN1363">
        <v>0.96561037090385304</v>
      </c>
      <c r="AO1363">
        <v>0.96561037090385304</v>
      </c>
      <c r="AP1363">
        <v>0.31574840955467498</v>
      </c>
      <c r="AQ1363">
        <v>0.10905053414956201</v>
      </c>
      <c r="AR1363">
        <v>0</v>
      </c>
      <c r="AS1363">
        <v>0.537750570159645</v>
      </c>
      <c r="AT1363">
        <v>0</v>
      </c>
      <c r="AU1363">
        <v>2.44868563197695E-2</v>
      </c>
      <c r="AV1363">
        <v>5.1014283999519898E-3</v>
      </c>
      <c r="AW1363">
        <v>1.0202856799904E-3</v>
      </c>
      <c r="AX1363">
        <v>0</v>
      </c>
      <c r="AY1363">
        <v>1.82451086304165E-2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1.20033609410635E-4</v>
      </c>
      <c r="BF1363">
        <v>3.8890889449045698</v>
      </c>
      <c r="BG1363">
        <v>4.7249999999999996</v>
      </c>
      <c r="BH1363">
        <v>4.5818181818181802</v>
      </c>
      <c r="BI1363">
        <v>16662</v>
      </c>
      <c r="BJ1363">
        <v>8960</v>
      </c>
      <c r="BK1363">
        <v>5</v>
      </c>
      <c r="BL1363">
        <v>4</v>
      </c>
      <c r="BM1363">
        <v>4</v>
      </c>
      <c r="BN1363">
        <v>4.5</v>
      </c>
      <c r="BO1363">
        <v>16254</v>
      </c>
      <c r="BP1363">
        <v>7.4333333333333404E-2</v>
      </c>
      <c r="BQ1363">
        <v>0</v>
      </c>
      <c r="BR1363" s="1">
        <f>+VALUE(Table1[[#This Row],[''tbDimTime'''[datechar']]])</f>
        <v>43778</v>
      </c>
      <c r="BS1363" s="2">
        <f>+VALUE(Table1[[#This Row],[Interval]])</f>
        <v>0.6875</v>
      </c>
      <c r="BT1363" t="str">
        <f>+YEAR(Table1[[#This Row],[Date]])&amp;WEEKNUM(Table1[[#This Row],[Date]],2)</f>
        <v>201945</v>
      </c>
    </row>
    <row r="1364" spans="1:72" x14ac:dyDescent="0.25">
      <c r="A1364">
        <v>2019</v>
      </c>
      <c r="B1364" t="s">
        <v>150</v>
      </c>
      <c r="C1364" t="s">
        <v>159</v>
      </c>
      <c r="D1364" t="s">
        <v>95</v>
      </c>
      <c r="E1364">
        <v>12.6</v>
      </c>
      <c r="F1364">
        <v>1.1111111111111101</v>
      </c>
      <c r="G1364">
        <v>2.4412088813861299</v>
      </c>
      <c r="H1364">
        <v>14</v>
      </c>
      <c r="I1364">
        <v>30.759231905465299</v>
      </c>
      <c r="J1364">
        <v>14</v>
      </c>
      <c r="K1364">
        <v>19.5</v>
      </c>
      <c r="L1364">
        <v>1.1111111111111101</v>
      </c>
      <c r="M1364">
        <v>1.5476190476190499</v>
      </c>
      <c r="N1364">
        <v>0.634920634920635</v>
      </c>
      <c r="O1364">
        <v>8</v>
      </c>
      <c r="P1364">
        <v>0.634920634920635</v>
      </c>
      <c r="Q1364">
        <v>8</v>
      </c>
      <c r="R1364">
        <v>1</v>
      </c>
      <c r="S1364">
        <v>0.57142857142857095</v>
      </c>
      <c r="T1364">
        <v>0.57142857142857095</v>
      </c>
      <c r="V1364">
        <v>0.8</v>
      </c>
      <c r="W1364">
        <v>1</v>
      </c>
      <c r="Y1364">
        <v>8</v>
      </c>
      <c r="Z1364">
        <v>0</v>
      </c>
      <c r="AA1364">
        <v>0</v>
      </c>
      <c r="AB1364">
        <v>507.75</v>
      </c>
      <c r="AC1364">
        <v>689.66679999999997</v>
      </c>
      <c r="AD1364">
        <v>550</v>
      </c>
      <c r="AE1364">
        <v>381.25</v>
      </c>
      <c r="AF1364">
        <v>124.125</v>
      </c>
      <c r="AG1364">
        <v>0</v>
      </c>
      <c r="AH1364">
        <v>4043</v>
      </c>
      <c r="AI1364">
        <v>3050</v>
      </c>
      <c r="AJ1364">
        <v>993</v>
      </c>
      <c r="AK1364">
        <v>0</v>
      </c>
      <c r="AL1364">
        <v>0.260084517864003</v>
      </c>
      <c r="AM1364">
        <v>0.25100414014706801</v>
      </c>
      <c r="AN1364">
        <v>0.96508681950194697</v>
      </c>
      <c r="AO1364">
        <v>0.96508681950194697</v>
      </c>
      <c r="AP1364">
        <v>0.18846938144966899</v>
      </c>
      <c r="AQ1364">
        <v>6.1360687140826799E-2</v>
      </c>
      <c r="AR1364">
        <v>0</v>
      </c>
      <c r="AS1364">
        <v>0.71408267935487901</v>
      </c>
      <c r="AT1364">
        <v>0</v>
      </c>
      <c r="AU1364">
        <v>5.5552122597787801E-2</v>
      </c>
      <c r="AV1364">
        <v>3.08966199097819E-4</v>
      </c>
      <c r="AW1364">
        <v>5.5243156398689999E-2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1.7796453068034399</v>
      </c>
      <c r="BG1364">
        <v>3.15</v>
      </c>
      <c r="BH1364">
        <v>4.5818181818181802</v>
      </c>
      <c r="BI1364">
        <v>16183</v>
      </c>
      <c r="BJ1364">
        <v>11556</v>
      </c>
      <c r="BK1364">
        <v>5</v>
      </c>
      <c r="BL1364">
        <v>4</v>
      </c>
      <c r="BM1364">
        <v>4</v>
      </c>
      <c r="BN1364">
        <v>4</v>
      </c>
      <c r="BO1364">
        <v>15284</v>
      </c>
      <c r="BP1364">
        <v>0.100944444444444</v>
      </c>
      <c r="BQ1364">
        <v>0</v>
      </c>
      <c r="BR1364" s="1">
        <f>+VALUE(Table1[[#This Row],[''tbDimTime'''[datechar']]])</f>
        <v>43778</v>
      </c>
      <c r="BS1364" s="2">
        <f>+VALUE(Table1[[#This Row],[Interval]])</f>
        <v>0.70833333333333337</v>
      </c>
      <c r="BT1364" t="str">
        <f>+YEAR(Table1[[#This Row],[Date]])&amp;WEEKNUM(Table1[[#This Row],[Date]],2)</f>
        <v>201945</v>
      </c>
    </row>
    <row r="1365" spans="1:72" x14ac:dyDescent="0.25">
      <c r="A1365">
        <v>2019</v>
      </c>
      <c r="B1365" t="s">
        <v>150</v>
      </c>
      <c r="C1365" t="s">
        <v>159</v>
      </c>
      <c r="D1365" t="s">
        <v>96</v>
      </c>
      <c r="E1365">
        <v>12.6</v>
      </c>
      <c r="F1365">
        <v>1.0317460317460301</v>
      </c>
      <c r="G1365">
        <v>1.59263231171568</v>
      </c>
      <c r="H1365">
        <v>13</v>
      </c>
      <c r="I1365">
        <v>20.067167127617498</v>
      </c>
      <c r="J1365">
        <v>13</v>
      </c>
      <c r="K1365">
        <v>9.5</v>
      </c>
      <c r="L1365">
        <v>1.0317460317460301</v>
      </c>
      <c r="M1365">
        <v>0.75396825396825395</v>
      </c>
      <c r="N1365">
        <v>0.952380952380952</v>
      </c>
      <c r="O1365">
        <v>12</v>
      </c>
      <c r="P1365">
        <v>0.952380952380952</v>
      </c>
      <c r="Q1365">
        <v>12</v>
      </c>
      <c r="R1365">
        <v>1</v>
      </c>
      <c r="S1365">
        <v>0.92307692307692302</v>
      </c>
      <c r="T1365">
        <v>0.92307692307692302</v>
      </c>
      <c r="V1365">
        <v>0.8</v>
      </c>
      <c r="W1365">
        <v>0.83333333333333304</v>
      </c>
      <c r="Y1365">
        <v>10</v>
      </c>
      <c r="Z1365">
        <v>0</v>
      </c>
      <c r="AA1365">
        <v>0</v>
      </c>
      <c r="AB1365">
        <v>421.83333333333297</v>
      </c>
      <c r="AC1365">
        <v>526.53070000000002</v>
      </c>
      <c r="AD1365">
        <v>550</v>
      </c>
      <c r="AE1365">
        <v>368.58333333333297</v>
      </c>
      <c r="AF1365">
        <v>50.1666666666667</v>
      </c>
      <c r="AG1365">
        <v>0</v>
      </c>
      <c r="AH1365">
        <v>5025</v>
      </c>
      <c r="AI1365">
        <v>4423</v>
      </c>
      <c r="AJ1365">
        <v>602</v>
      </c>
      <c r="AK1365">
        <v>0</v>
      </c>
      <c r="AL1365">
        <v>0.59799173065564104</v>
      </c>
      <c r="AM1365">
        <v>0.57871270149765597</v>
      </c>
      <c r="AN1365">
        <v>0.96776037498570899</v>
      </c>
      <c r="AO1365">
        <v>0.96776037498570899</v>
      </c>
      <c r="AP1365">
        <v>0.50565908311421104</v>
      </c>
      <c r="AQ1365">
        <v>6.8823596661712602E-2</v>
      </c>
      <c r="AR1365">
        <v>0</v>
      </c>
      <c r="AS1365">
        <v>0.38904767348805303</v>
      </c>
      <c r="AT1365">
        <v>0</v>
      </c>
      <c r="AU1365">
        <v>8.9059105979192907E-2</v>
      </c>
      <c r="AV1365">
        <v>8.0027437978735599E-4</v>
      </c>
      <c r="AW1365">
        <v>8.8144506688007301E-2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1.14324911398194E-4</v>
      </c>
      <c r="BE1365">
        <v>0</v>
      </c>
      <c r="BF1365">
        <v>4.9388361724019703</v>
      </c>
      <c r="BG1365">
        <v>4.2</v>
      </c>
      <c r="BH1365">
        <v>4.5818181818181802</v>
      </c>
      <c r="BI1365">
        <v>8747</v>
      </c>
      <c r="BJ1365">
        <v>3403</v>
      </c>
      <c r="BK1365">
        <v>3.5</v>
      </c>
      <c r="BL1365">
        <v>3</v>
      </c>
      <c r="BM1365">
        <v>3</v>
      </c>
      <c r="BN1365">
        <v>3</v>
      </c>
      <c r="BO1365">
        <v>7968</v>
      </c>
      <c r="BP1365">
        <v>0.30579365079365101</v>
      </c>
      <c r="BQ1365">
        <v>0</v>
      </c>
      <c r="BR1365" s="1">
        <f>+VALUE(Table1[[#This Row],[''tbDimTime'''[datechar']]])</f>
        <v>43778</v>
      </c>
      <c r="BS1365" s="2">
        <f>+VALUE(Table1[[#This Row],[Interval]])</f>
        <v>0.72916666666666663</v>
      </c>
      <c r="BT1365" t="str">
        <f>+YEAR(Table1[[#This Row],[Date]])&amp;WEEKNUM(Table1[[#This Row],[Date]],2)</f>
        <v>201945</v>
      </c>
    </row>
    <row r="1366" spans="1:72" x14ac:dyDescent="0.25">
      <c r="A1366">
        <v>2019</v>
      </c>
      <c r="B1366" t="s">
        <v>150</v>
      </c>
      <c r="C1366" t="s">
        <v>159</v>
      </c>
      <c r="D1366" t="s">
        <v>97</v>
      </c>
      <c r="E1366">
        <v>8.4</v>
      </c>
      <c r="F1366">
        <v>1.13095238095238</v>
      </c>
      <c r="G1366">
        <v>2.9936540731995298</v>
      </c>
      <c r="H1366">
        <v>9.5</v>
      </c>
      <c r="I1366">
        <v>25.146694214876</v>
      </c>
      <c r="J1366">
        <v>9.5</v>
      </c>
      <c r="K1366">
        <v>13</v>
      </c>
      <c r="L1366">
        <v>1.13095238095238</v>
      </c>
      <c r="M1366">
        <v>1.5476190476190499</v>
      </c>
      <c r="N1366">
        <v>1.4285714285714299</v>
      </c>
      <c r="O1366">
        <v>12</v>
      </c>
      <c r="P1366">
        <v>1.4285714285714299</v>
      </c>
      <c r="Q1366">
        <v>12</v>
      </c>
      <c r="R1366">
        <v>1</v>
      </c>
      <c r="S1366">
        <v>1.26315789473684</v>
      </c>
      <c r="T1366">
        <v>1.26315789473684</v>
      </c>
      <c r="V1366">
        <v>0.8</v>
      </c>
      <c r="W1366">
        <v>1</v>
      </c>
      <c r="Y1366">
        <v>12</v>
      </c>
      <c r="Z1366">
        <v>0</v>
      </c>
      <c r="AA1366">
        <v>0</v>
      </c>
      <c r="AB1366">
        <v>322.66666666666703</v>
      </c>
      <c r="AC1366">
        <v>422.61239999999998</v>
      </c>
      <c r="AD1366">
        <v>550</v>
      </c>
      <c r="AE1366">
        <v>300.5</v>
      </c>
      <c r="AF1366">
        <v>19.1666666666667</v>
      </c>
      <c r="AG1366">
        <v>0</v>
      </c>
      <c r="AH1366">
        <v>3836</v>
      </c>
      <c r="AI1366">
        <v>3606</v>
      </c>
      <c r="AJ1366">
        <v>230</v>
      </c>
      <c r="AK1366">
        <v>0</v>
      </c>
      <c r="AL1366">
        <v>0.47719990140497898</v>
      </c>
      <c r="AM1366">
        <v>0.430365677448038</v>
      </c>
      <c r="AN1366">
        <v>0.90185617428031595</v>
      </c>
      <c r="AO1366">
        <v>0.90185617428031595</v>
      </c>
      <c r="AP1366">
        <v>0.400800266755585</v>
      </c>
      <c r="AQ1366">
        <v>2.5564076914527101E-2</v>
      </c>
      <c r="AR1366">
        <v>0</v>
      </c>
      <c r="AS1366">
        <v>0.47149049683227701</v>
      </c>
      <c r="AT1366">
        <v>0</v>
      </c>
      <c r="AU1366">
        <v>0.116149827720351</v>
      </c>
      <c r="AV1366">
        <v>5.5574080248971898E-4</v>
      </c>
      <c r="AW1366">
        <v>0.11559408691786199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4.80160053351117</v>
      </c>
      <c r="BG1366">
        <v>4.2</v>
      </c>
      <c r="BH1366">
        <v>4.5818181818181802</v>
      </c>
      <c r="BI1366">
        <v>8997</v>
      </c>
      <c r="BJ1366">
        <v>4242</v>
      </c>
      <c r="BK1366">
        <v>3</v>
      </c>
      <c r="BL1366">
        <v>2</v>
      </c>
      <c r="BM1366">
        <v>2</v>
      </c>
      <c r="BN1366">
        <v>2</v>
      </c>
      <c r="BO1366">
        <v>7952</v>
      </c>
      <c r="BP1366">
        <v>0.16694444444444401</v>
      </c>
      <c r="BQ1366">
        <v>0</v>
      </c>
      <c r="BR1366" s="1">
        <f>+VALUE(Table1[[#This Row],[''tbDimTime'''[datechar']]])</f>
        <v>43778</v>
      </c>
      <c r="BS1366" s="2">
        <f>+VALUE(Table1[[#This Row],[Interval]])</f>
        <v>0.75</v>
      </c>
      <c r="BT1366" t="str">
        <f>+YEAR(Table1[[#This Row],[Date]])&amp;WEEKNUM(Table1[[#This Row],[Date]],2)</f>
        <v>201945</v>
      </c>
    </row>
    <row r="1367" spans="1:72" x14ac:dyDescent="0.25">
      <c r="A1367">
        <v>2019</v>
      </c>
      <c r="B1367" t="s">
        <v>150</v>
      </c>
      <c r="C1367" t="s">
        <v>159</v>
      </c>
      <c r="D1367" t="s">
        <v>98</v>
      </c>
      <c r="E1367">
        <v>5.25</v>
      </c>
      <c r="F1367">
        <v>0.952380952380952</v>
      </c>
      <c r="G1367">
        <v>8.1358313817330199</v>
      </c>
      <c r="H1367">
        <v>5</v>
      </c>
      <c r="I1367">
        <v>42.713114754098399</v>
      </c>
      <c r="J1367">
        <v>5</v>
      </c>
      <c r="K1367">
        <v>28.5</v>
      </c>
      <c r="L1367">
        <v>0.952380952380952</v>
      </c>
      <c r="M1367">
        <v>5.4285714285714297</v>
      </c>
      <c r="N1367">
        <v>0.57142857142857095</v>
      </c>
      <c r="O1367">
        <v>3</v>
      </c>
      <c r="P1367">
        <v>0.57142857142857095</v>
      </c>
      <c r="Q1367">
        <v>3</v>
      </c>
      <c r="R1367">
        <v>1</v>
      </c>
      <c r="S1367">
        <v>0.6</v>
      </c>
      <c r="T1367">
        <v>0.6</v>
      </c>
      <c r="V1367">
        <v>0.8</v>
      </c>
      <c r="W1367">
        <v>1</v>
      </c>
      <c r="Y1367">
        <v>3</v>
      </c>
      <c r="Z1367">
        <v>0</v>
      </c>
      <c r="AA1367">
        <v>0</v>
      </c>
      <c r="AB1367">
        <v>162.666666666667</v>
      </c>
      <c r="AC1367">
        <v>530.46169999999995</v>
      </c>
      <c r="AD1367">
        <v>550</v>
      </c>
      <c r="AE1367">
        <v>97</v>
      </c>
      <c r="AF1367">
        <v>62.6666666666667</v>
      </c>
      <c r="AG1367">
        <v>0</v>
      </c>
      <c r="AH1367">
        <v>479</v>
      </c>
      <c r="AI1367">
        <v>291</v>
      </c>
      <c r="AJ1367">
        <v>188</v>
      </c>
      <c r="AK1367">
        <v>0</v>
      </c>
      <c r="AL1367">
        <v>7.0236039147956203E-2</v>
      </c>
      <c r="AM1367">
        <v>5.4222222222222199E-2</v>
      </c>
      <c r="AN1367">
        <v>0.77200000000000002</v>
      </c>
      <c r="AO1367">
        <v>0.77200000000000002</v>
      </c>
      <c r="AP1367">
        <v>3.2333333333333297E-2</v>
      </c>
      <c r="AQ1367">
        <v>2.0888888888888901E-2</v>
      </c>
      <c r="AR1367">
        <v>0</v>
      </c>
      <c r="AS1367">
        <v>0.71777777777777796</v>
      </c>
      <c r="AT1367">
        <v>0</v>
      </c>
      <c r="AU1367">
        <v>2.3333333333333301E-3</v>
      </c>
      <c r="AV1367">
        <v>0</v>
      </c>
      <c r="AW1367">
        <v>2.3333333333333301E-3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1.2</v>
      </c>
      <c r="BG1367">
        <v>3.5</v>
      </c>
      <c r="BH1367">
        <v>4.5818181818181802</v>
      </c>
      <c r="BI1367">
        <v>9000</v>
      </c>
      <c r="BJ1367">
        <v>6460</v>
      </c>
      <c r="BK1367">
        <v>2.5</v>
      </c>
      <c r="BL1367">
        <v>1.5</v>
      </c>
      <c r="BM1367">
        <v>1.5</v>
      </c>
      <c r="BN1367">
        <v>2</v>
      </c>
      <c r="BO1367">
        <v>8979</v>
      </c>
      <c r="BP1367">
        <v>0</v>
      </c>
      <c r="BQ1367">
        <v>0</v>
      </c>
      <c r="BR1367" s="1">
        <f>+VALUE(Table1[[#This Row],[''tbDimTime'''[datechar']]])</f>
        <v>43778</v>
      </c>
      <c r="BS1367" s="2">
        <f>+VALUE(Table1[[#This Row],[Interval]])</f>
        <v>0.77083333333333337</v>
      </c>
      <c r="BT1367" t="str">
        <f>+YEAR(Table1[[#This Row],[Date]])&amp;WEEKNUM(Table1[[#This Row],[Date]],2)</f>
        <v>201945</v>
      </c>
    </row>
    <row r="1368" spans="1:72" x14ac:dyDescent="0.25">
      <c r="A1368">
        <v>2019</v>
      </c>
      <c r="B1368" t="s">
        <v>150</v>
      </c>
      <c r="C1368" t="s">
        <v>159</v>
      </c>
      <c r="D1368" t="s">
        <v>99</v>
      </c>
      <c r="E1368">
        <v>7.35</v>
      </c>
      <c r="F1368">
        <v>1.15646258503401</v>
      </c>
      <c r="G1368">
        <v>1.86065162907268</v>
      </c>
      <c r="H1368">
        <v>8.5</v>
      </c>
      <c r="I1368">
        <v>13.675789473684199</v>
      </c>
      <c r="J1368">
        <v>8.5</v>
      </c>
      <c r="K1368">
        <v>5.5</v>
      </c>
      <c r="L1368">
        <v>1.15646258503401</v>
      </c>
      <c r="M1368">
        <v>0.74829931972789099</v>
      </c>
      <c r="N1368">
        <v>0.81632653061224503</v>
      </c>
      <c r="O1368">
        <v>6</v>
      </c>
      <c r="P1368">
        <v>0.81632653061224503</v>
      </c>
      <c r="Q1368">
        <v>6</v>
      </c>
      <c r="R1368">
        <v>1</v>
      </c>
      <c r="S1368">
        <v>0.70588235294117696</v>
      </c>
      <c r="T1368">
        <v>0.70588235294117696</v>
      </c>
      <c r="V1368">
        <v>0.8</v>
      </c>
      <c r="W1368">
        <v>1</v>
      </c>
      <c r="Y1368">
        <v>6</v>
      </c>
      <c r="Z1368">
        <v>0</v>
      </c>
      <c r="AA1368">
        <v>0</v>
      </c>
      <c r="AB1368">
        <v>475</v>
      </c>
      <c r="AC1368">
        <v>320.23750000000001</v>
      </c>
      <c r="AD1368">
        <v>550</v>
      </c>
      <c r="AE1368">
        <v>468.66666666666703</v>
      </c>
      <c r="AF1368">
        <v>4</v>
      </c>
      <c r="AG1368">
        <v>0</v>
      </c>
      <c r="AH1368">
        <v>2836</v>
      </c>
      <c r="AI1368">
        <v>2812</v>
      </c>
      <c r="AJ1368">
        <v>24</v>
      </c>
      <c r="AK1368">
        <v>0</v>
      </c>
      <c r="AL1368">
        <v>0.43873152709359597</v>
      </c>
      <c r="AM1368">
        <v>0.52418613205812004</v>
      </c>
      <c r="AN1368">
        <v>1.19477653117528</v>
      </c>
      <c r="AO1368">
        <v>1.19477653117528</v>
      </c>
      <c r="AP1368">
        <v>0.51719698363067901</v>
      </c>
      <c r="AQ1368">
        <v>4.4141990068052202E-3</v>
      </c>
      <c r="AR1368">
        <v>0</v>
      </c>
      <c r="AS1368">
        <v>0.67059039911716001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3.9727791061247002</v>
      </c>
      <c r="BG1368">
        <v>4.9000000000000004</v>
      </c>
      <c r="BH1368">
        <v>4.5818181818181802</v>
      </c>
      <c r="BI1368">
        <v>5437</v>
      </c>
      <c r="BJ1368">
        <v>3646</v>
      </c>
      <c r="BK1368">
        <v>2</v>
      </c>
      <c r="BL1368">
        <v>1.5</v>
      </c>
      <c r="BM1368">
        <v>1.5</v>
      </c>
      <c r="BN1368">
        <v>1.5</v>
      </c>
      <c r="BO1368">
        <v>5437</v>
      </c>
      <c r="BP1368">
        <v>0.244861111111111</v>
      </c>
      <c r="BQ1368">
        <v>0</v>
      </c>
      <c r="BR1368" s="1">
        <f>+VALUE(Table1[[#This Row],[''tbDimTime'''[datechar']]])</f>
        <v>43778</v>
      </c>
      <c r="BS1368" s="2">
        <f>+VALUE(Table1[[#This Row],[Interval]])</f>
        <v>0.79166666666666663</v>
      </c>
      <c r="BT1368" t="str">
        <f>+YEAR(Table1[[#This Row],[Date]])&amp;WEEKNUM(Table1[[#This Row],[Date]],2)</f>
        <v>201945</v>
      </c>
    </row>
    <row r="1369" spans="1:72" x14ac:dyDescent="0.25">
      <c r="A1369">
        <v>2019</v>
      </c>
      <c r="B1369" t="s">
        <v>150</v>
      </c>
      <c r="C1369" t="s">
        <v>159</v>
      </c>
      <c r="D1369" t="s">
        <v>100</v>
      </c>
      <c r="E1369">
        <v>6.3</v>
      </c>
      <c r="F1369">
        <v>0.87301587301587302</v>
      </c>
      <c r="G1369">
        <v>1.5886472142830199</v>
      </c>
      <c r="H1369">
        <v>5.5</v>
      </c>
      <c r="I1369">
        <v>10.008477449982999</v>
      </c>
      <c r="J1369">
        <v>5.5</v>
      </c>
      <c r="K1369">
        <v>2</v>
      </c>
      <c r="L1369">
        <v>0.87301587301587302</v>
      </c>
      <c r="M1369">
        <v>0.317460317460317</v>
      </c>
      <c r="N1369">
        <v>0.79365079365079405</v>
      </c>
      <c r="O1369">
        <v>5</v>
      </c>
      <c r="P1369">
        <v>0.79365079365079405</v>
      </c>
      <c r="Q1369">
        <v>5</v>
      </c>
      <c r="R1369">
        <v>1</v>
      </c>
      <c r="S1369">
        <v>0.90909090909090895</v>
      </c>
      <c r="T1369">
        <v>0.90909090909090895</v>
      </c>
      <c r="V1369">
        <v>0.8</v>
      </c>
      <c r="W1369">
        <v>1</v>
      </c>
      <c r="Y1369">
        <v>5</v>
      </c>
      <c r="Z1369">
        <v>0</v>
      </c>
      <c r="AA1369">
        <v>0</v>
      </c>
      <c r="AB1369">
        <v>589.79999999999995</v>
      </c>
      <c r="AC1369">
        <v>484.84949999999998</v>
      </c>
      <c r="AD1369">
        <v>550</v>
      </c>
      <c r="AE1369">
        <v>408.2</v>
      </c>
      <c r="AF1369">
        <v>178.6</v>
      </c>
      <c r="AG1369">
        <v>0</v>
      </c>
      <c r="AH1369">
        <v>2934</v>
      </c>
      <c r="AI1369">
        <v>2041</v>
      </c>
      <c r="AJ1369">
        <v>893</v>
      </c>
      <c r="AK1369">
        <v>0</v>
      </c>
      <c r="AL1369">
        <v>0.49957648653227199</v>
      </c>
      <c r="AM1369">
        <v>0.54611111111111099</v>
      </c>
      <c r="AN1369">
        <v>1.09314814814815</v>
      </c>
      <c r="AO1369">
        <v>1.09314814814815</v>
      </c>
      <c r="AP1369">
        <v>0.377962962962963</v>
      </c>
      <c r="AQ1369">
        <v>0.16537037037037</v>
      </c>
      <c r="AR1369">
        <v>0</v>
      </c>
      <c r="AS1369">
        <v>0.54703703703703699</v>
      </c>
      <c r="AT1369">
        <v>0</v>
      </c>
      <c r="AU1369">
        <v>1.11111111111111E-3</v>
      </c>
      <c r="AV1369">
        <v>1.11111111111111E-3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3.3333333333333299</v>
      </c>
      <c r="BG1369">
        <v>4.2</v>
      </c>
      <c r="BH1369">
        <v>4.5818181818181802</v>
      </c>
      <c r="BI1369">
        <v>5400</v>
      </c>
      <c r="BJ1369">
        <v>2954</v>
      </c>
      <c r="BK1369">
        <v>2</v>
      </c>
      <c r="BL1369">
        <v>1.5</v>
      </c>
      <c r="BM1369">
        <v>1.5</v>
      </c>
      <c r="BN1369">
        <v>2</v>
      </c>
      <c r="BO1369">
        <v>5394</v>
      </c>
      <c r="BP1369">
        <v>0.25</v>
      </c>
      <c r="BQ1369">
        <v>0</v>
      </c>
      <c r="BR1369" s="1">
        <f>+VALUE(Table1[[#This Row],[''tbDimTime'''[datechar']]])</f>
        <v>43778</v>
      </c>
      <c r="BS1369" s="2">
        <f>+VALUE(Table1[[#This Row],[Interval]])</f>
        <v>0.8125</v>
      </c>
      <c r="BT1369" t="str">
        <f>+YEAR(Table1[[#This Row],[Date]])&amp;WEEKNUM(Table1[[#This Row],[Date]],2)</f>
        <v>201945</v>
      </c>
    </row>
    <row r="1370" spans="1:72" x14ac:dyDescent="0.25">
      <c r="A1370">
        <v>2019</v>
      </c>
      <c r="B1370" t="s">
        <v>150</v>
      </c>
      <c r="C1370" t="s">
        <v>159</v>
      </c>
      <c r="D1370" t="s">
        <v>101</v>
      </c>
      <c r="E1370">
        <v>5.25</v>
      </c>
      <c r="F1370">
        <v>1.3333333333333299</v>
      </c>
      <c r="G1370">
        <v>6.1653242899533698</v>
      </c>
      <c r="H1370">
        <v>7</v>
      </c>
      <c r="I1370">
        <v>32.367952522255202</v>
      </c>
      <c r="J1370">
        <v>7</v>
      </c>
      <c r="K1370">
        <v>4.5</v>
      </c>
      <c r="L1370">
        <v>1.3333333333333299</v>
      </c>
      <c r="M1370">
        <v>0.85714285714285698</v>
      </c>
      <c r="N1370">
        <v>1.71428571428571</v>
      </c>
      <c r="O1370">
        <v>9</v>
      </c>
      <c r="P1370">
        <v>1.71428571428571</v>
      </c>
      <c r="Q1370">
        <v>9</v>
      </c>
      <c r="R1370">
        <v>1</v>
      </c>
      <c r="S1370">
        <v>1.28571428571429</v>
      </c>
      <c r="T1370">
        <v>1.28571428571429</v>
      </c>
      <c r="V1370">
        <v>0.8</v>
      </c>
      <c r="W1370">
        <v>0.88888888888888895</v>
      </c>
      <c r="Y1370">
        <v>8</v>
      </c>
      <c r="Z1370">
        <v>0</v>
      </c>
      <c r="AA1370">
        <v>0</v>
      </c>
      <c r="AB1370">
        <v>112.333333333333</v>
      </c>
      <c r="AC1370">
        <v>383.85879999999997</v>
      </c>
      <c r="AD1370">
        <v>550</v>
      </c>
      <c r="AE1370">
        <v>73.1111111111111</v>
      </c>
      <c r="AF1370">
        <v>36.2222222222222</v>
      </c>
      <c r="AG1370">
        <v>0</v>
      </c>
      <c r="AH1370">
        <v>984</v>
      </c>
      <c r="AI1370">
        <v>658</v>
      </c>
      <c r="AJ1370">
        <v>326</v>
      </c>
      <c r="AK1370">
        <v>0</v>
      </c>
      <c r="AL1370">
        <v>0.278052805280528</v>
      </c>
      <c r="AM1370">
        <v>0.27897350993377501</v>
      </c>
      <c r="AN1370">
        <v>1.00331125827815</v>
      </c>
      <c r="AO1370">
        <v>1.00331125827815</v>
      </c>
      <c r="AP1370">
        <v>0.181567328918322</v>
      </c>
      <c r="AQ1370">
        <v>8.9955849889624698E-2</v>
      </c>
      <c r="AR1370">
        <v>0</v>
      </c>
      <c r="AS1370">
        <v>0.72433774834437104</v>
      </c>
      <c r="AT1370">
        <v>0</v>
      </c>
      <c r="AU1370">
        <v>0.122792494481236</v>
      </c>
      <c r="AV1370">
        <v>0</v>
      </c>
      <c r="AW1370">
        <v>0.122792494481236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8.9403973509933792</v>
      </c>
      <c r="BG1370">
        <v>3.5</v>
      </c>
      <c r="BH1370">
        <v>4.5818181818181802</v>
      </c>
      <c r="BI1370">
        <v>3624</v>
      </c>
      <c r="BJ1370">
        <v>2625</v>
      </c>
      <c r="BK1370">
        <v>2</v>
      </c>
      <c r="BL1370">
        <v>1.5</v>
      </c>
      <c r="BM1370">
        <v>1.5</v>
      </c>
      <c r="BN1370">
        <v>1.5</v>
      </c>
      <c r="BO1370">
        <v>3179</v>
      </c>
      <c r="BP1370">
        <v>0.49666666666666698</v>
      </c>
      <c r="BQ1370">
        <v>0</v>
      </c>
      <c r="BR1370" s="1">
        <f>+VALUE(Table1[[#This Row],[''tbDimTime'''[datechar']]])</f>
        <v>43778</v>
      </c>
      <c r="BS1370" s="2">
        <f>+VALUE(Table1[[#This Row],[Interval]])</f>
        <v>0.83333333333333337</v>
      </c>
      <c r="BT1370" t="str">
        <f>+YEAR(Table1[[#This Row],[Date]])&amp;WEEKNUM(Table1[[#This Row],[Date]],2)</f>
        <v>201945</v>
      </c>
    </row>
    <row r="1371" spans="1:72" x14ac:dyDescent="0.25">
      <c r="A1371">
        <v>2019</v>
      </c>
      <c r="B1371" t="s">
        <v>150</v>
      </c>
      <c r="C1371" t="s">
        <v>159</v>
      </c>
      <c r="D1371" t="s">
        <v>102</v>
      </c>
      <c r="E1371">
        <v>3.15</v>
      </c>
      <c r="F1371">
        <v>3.3333333333333299</v>
      </c>
      <c r="G1371">
        <v>4.5528826055561904</v>
      </c>
      <c r="H1371">
        <v>10.5</v>
      </c>
      <c r="I1371">
        <v>14.341580207502</v>
      </c>
      <c r="J1371">
        <v>10.5</v>
      </c>
      <c r="K1371">
        <v>6</v>
      </c>
      <c r="L1371">
        <v>3.3333333333333299</v>
      </c>
      <c r="M1371">
        <v>1.9047619047619</v>
      </c>
      <c r="N1371">
        <v>1.5873015873015901</v>
      </c>
      <c r="O1371">
        <v>5</v>
      </c>
      <c r="P1371">
        <v>1.5873015873015901</v>
      </c>
      <c r="Q1371">
        <v>5</v>
      </c>
      <c r="R1371">
        <v>1</v>
      </c>
      <c r="S1371">
        <v>0.476190476190476</v>
      </c>
      <c r="T1371">
        <v>0.476190476190476</v>
      </c>
      <c r="V1371">
        <v>0.8</v>
      </c>
      <c r="W1371">
        <v>1</v>
      </c>
      <c r="Y1371">
        <v>5</v>
      </c>
      <c r="Z1371">
        <v>0</v>
      </c>
      <c r="AA1371">
        <v>0</v>
      </c>
      <c r="AB1371">
        <v>250.6</v>
      </c>
      <c r="AC1371">
        <v>267.63080000000002</v>
      </c>
      <c r="AD1371">
        <v>550</v>
      </c>
      <c r="AE1371">
        <v>238.6</v>
      </c>
      <c r="AF1371">
        <v>9</v>
      </c>
      <c r="AG1371">
        <v>0</v>
      </c>
      <c r="AH1371">
        <v>1238</v>
      </c>
      <c r="AI1371">
        <v>1193</v>
      </c>
      <c r="AJ1371">
        <v>45</v>
      </c>
      <c r="AK1371">
        <v>0</v>
      </c>
      <c r="AL1371">
        <v>0.348636616583194</v>
      </c>
      <c r="AM1371">
        <v>0.34805555555555601</v>
      </c>
      <c r="AN1371">
        <v>0.99833333333333296</v>
      </c>
      <c r="AO1371">
        <v>0.99833333333333296</v>
      </c>
      <c r="AP1371">
        <v>0.33138888888888901</v>
      </c>
      <c r="AQ1371">
        <v>1.2500000000000001E-2</v>
      </c>
      <c r="AR1371">
        <v>0</v>
      </c>
      <c r="AS1371">
        <v>0.65027777777777795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5</v>
      </c>
      <c r="BG1371">
        <v>2.1</v>
      </c>
      <c r="BH1371">
        <v>4.5818181818181802</v>
      </c>
      <c r="BI1371">
        <v>3600</v>
      </c>
      <c r="BJ1371">
        <v>2341</v>
      </c>
      <c r="BK1371">
        <v>2</v>
      </c>
      <c r="BL1371">
        <v>1.5</v>
      </c>
      <c r="BM1371">
        <v>1.5</v>
      </c>
      <c r="BN1371">
        <v>1</v>
      </c>
      <c r="BO1371">
        <v>3600</v>
      </c>
      <c r="BP1371">
        <v>0.5</v>
      </c>
      <c r="BQ1371">
        <v>0</v>
      </c>
      <c r="BR1371" s="1">
        <f>+VALUE(Table1[[#This Row],[''tbDimTime'''[datechar']]])</f>
        <v>43778</v>
      </c>
      <c r="BS1371" s="2">
        <f>+VALUE(Table1[[#This Row],[Interval]])</f>
        <v>0.85416666666666663</v>
      </c>
      <c r="BT1371" t="str">
        <f>+YEAR(Table1[[#This Row],[Date]])&amp;WEEKNUM(Table1[[#This Row],[Date]],2)</f>
        <v>201945</v>
      </c>
    </row>
    <row r="1372" spans="1:72" x14ac:dyDescent="0.25">
      <c r="A1372">
        <v>2019</v>
      </c>
      <c r="B1372" t="s">
        <v>150</v>
      </c>
      <c r="C1372" t="s">
        <v>159</v>
      </c>
      <c r="D1372" t="s">
        <v>103</v>
      </c>
      <c r="E1372">
        <v>0</v>
      </c>
      <c r="H1372">
        <v>0</v>
      </c>
      <c r="I1372" t="s">
        <v>72</v>
      </c>
      <c r="J1372">
        <v>0</v>
      </c>
      <c r="K1372">
        <v>0</v>
      </c>
      <c r="O1372">
        <v>0</v>
      </c>
      <c r="Q1372">
        <v>0</v>
      </c>
      <c r="Y1372">
        <v>0</v>
      </c>
      <c r="AA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.5</v>
      </c>
      <c r="AO1372">
        <v>0.5</v>
      </c>
      <c r="AP1372">
        <v>0</v>
      </c>
      <c r="AQ1372">
        <v>0</v>
      </c>
      <c r="AR1372">
        <v>0</v>
      </c>
      <c r="AS1372">
        <v>0.5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I1372">
        <v>4</v>
      </c>
      <c r="BJ1372">
        <v>2</v>
      </c>
      <c r="BK1372">
        <v>0</v>
      </c>
      <c r="BL1372">
        <v>0</v>
      </c>
      <c r="BM1372">
        <v>0</v>
      </c>
      <c r="BN1372">
        <v>0</v>
      </c>
      <c r="BO1372">
        <v>4</v>
      </c>
      <c r="BR1372" s="1">
        <f>+VALUE(Table1[[#This Row],[''tbDimTime'''[datechar']]])</f>
        <v>43778</v>
      </c>
      <c r="BS1372" s="2">
        <f>+VALUE(Table1[[#This Row],[Interval]])</f>
        <v>0.875</v>
      </c>
      <c r="BT1372" t="str">
        <f>+YEAR(Table1[[#This Row],[Date]])&amp;WEEKNUM(Table1[[#This Row],[Date]],2)</f>
        <v>201945</v>
      </c>
    </row>
    <row r="1373" spans="1:72" x14ac:dyDescent="0.25">
      <c r="A1373">
        <v>2019</v>
      </c>
      <c r="B1373" t="s">
        <v>150</v>
      </c>
      <c r="C1373" t="s">
        <v>160</v>
      </c>
      <c r="D1373" t="s">
        <v>77</v>
      </c>
      <c r="E1373">
        <v>2</v>
      </c>
      <c r="F1373">
        <v>5</v>
      </c>
      <c r="G1373">
        <v>18.0662047729022</v>
      </c>
      <c r="H1373">
        <v>10</v>
      </c>
      <c r="I1373">
        <v>36.132409545804499</v>
      </c>
      <c r="J1373">
        <v>10</v>
      </c>
      <c r="K1373">
        <v>19</v>
      </c>
      <c r="L1373">
        <v>5</v>
      </c>
      <c r="M1373">
        <v>9.5</v>
      </c>
      <c r="N1373">
        <v>4</v>
      </c>
      <c r="O1373">
        <v>8</v>
      </c>
      <c r="P1373">
        <v>4</v>
      </c>
      <c r="Q1373">
        <v>8</v>
      </c>
      <c r="R1373">
        <v>1</v>
      </c>
      <c r="S1373">
        <v>0.8</v>
      </c>
      <c r="T1373">
        <v>0.8</v>
      </c>
      <c r="V1373">
        <v>0.8</v>
      </c>
      <c r="W1373">
        <v>1</v>
      </c>
      <c r="Y1373">
        <v>8</v>
      </c>
      <c r="Z1373">
        <v>0</v>
      </c>
      <c r="AA1373">
        <v>0</v>
      </c>
      <c r="AB1373">
        <v>162.375</v>
      </c>
      <c r="AC1373">
        <v>400.98200000000003</v>
      </c>
      <c r="AD1373">
        <v>550</v>
      </c>
      <c r="AE1373">
        <v>159.625</v>
      </c>
      <c r="AF1373">
        <v>0</v>
      </c>
      <c r="AG1373">
        <v>0</v>
      </c>
      <c r="AH1373">
        <v>1277</v>
      </c>
      <c r="AI1373">
        <v>1277</v>
      </c>
      <c r="AJ1373">
        <v>0</v>
      </c>
      <c r="AK1373">
        <v>0</v>
      </c>
      <c r="AL1373">
        <v>0.22140787455258201</v>
      </c>
      <c r="AM1373">
        <v>0.186450409071336</v>
      </c>
      <c r="AN1373">
        <v>0.84211281756853695</v>
      </c>
      <c r="AO1373">
        <v>0.84211281756853695</v>
      </c>
      <c r="AP1373">
        <v>0.183292665422707</v>
      </c>
      <c r="AQ1373">
        <v>0</v>
      </c>
      <c r="AR1373">
        <v>0</v>
      </c>
      <c r="AS1373">
        <v>0.65566240849720103</v>
      </c>
      <c r="AT1373">
        <v>0</v>
      </c>
      <c r="AU1373">
        <v>3.0142098464188299E-3</v>
      </c>
      <c r="AV1373">
        <v>3.0142098464188299E-3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4.1337735036601098</v>
      </c>
      <c r="BG1373">
        <v>1</v>
      </c>
      <c r="BH1373">
        <v>4.5818181818181802</v>
      </c>
      <c r="BI1373">
        <v>6967</v>
      </c>
      <c r="BJ1373">
        <v>4568</v>
      </c>
      <c r="BK1373">
        <v>2</v>
      </c>
      <c r="BL1373">
        <v>2</v>
      </c>
      <c r="BM1373">
        <v>2</v>
      </c>
      <c r="BN1373">
        <v>1</v>
      </c>
      <c r="BO1373">
        <v>6946</v>
      </c>
      <c r="BP1373">
        <v>3.2361111111111097E-2</v>
      </c>
      <c r="BQ1373">
        <v>0</v>
      </c>
      <c r="BR1373" s="1">
        <f>+VALUE(Table1[[#This Row],[''tbDimTime'''[datechar']]])</f>
        <v>43779</v>
      </c>
      <c r="BS1373" s="2">
        <f>+VALUE(Table1[[#This Row],[Interval]])</f>
        <v>0.33333333333333331</v>
      </c>
      <c r="BT1373" t="str">
        <f>+YEAR(Table1[[#This Row],[Date]])&amp;WEEKNUM(Table1[[#This Row],[Date]],2)</f>
        <v>201945</v>
      </c>
    </row>
    <row r="1374" spans="1:72" x14ac:dyDescent="0.25">
      <c r="A1374">
        <v>2019</v>
      </c>
      <c r="B1374" t="s">
        <v>150</v>
      </c>
      <c r="C1374" t="s">
        <v>160</v>
      </c>
      <c r="D1374" t="s">
        <v>78</v>
      </c>
      <c r="E1374">
        <v>3</v>
      </c>
      <c r="F1374">
        <v>2.3333333333333299</v>
      </c>
      <c r="G1374">
        <v>9.5923076923076902</v>
      </c>
      <c r="H1374">
        <v>7</v>
      </c>
      <c r="I1374">
        <v>28.776923076923101</v>
      </c>
      <c r="J1374">
        <v>7</v>
      </c>
      <c r="K1374">
        <v>11</v>
      </c>
      <c r="L1374">
        <v>2.3333333333333299</v>
      </c>
      <c r="M1374">
        <v>3.6666666666666701</v>
      </c>
      <c r="N1374">
        <v>2.3333333333333299</v>
      </c>
      <c r="O1374">
        <v>7</v>
      </c>
      <c r="P1374">
        <v>2.3333333333333299</v>
      </c>
      <c r="Q1374">
        <v>7</v>
      </c>
      <c r="R1374">
        <v>1</v>
      </c>
      <c r="S1374">
        <v>1</v>
      </c>
      <c r="T1374">
        <v>1</v>
      </c>
      <c r="V1374">
        <v>0.8</v>
      </c>
      <c r="W1374">
        <v>1</v>
      </c>
      <c r="Y1374">
        <v>7</v>
      </c>
      <c r="Z1374">
        <v>0</v>
      </c>
      <c r="AA1374">
        <v>0</v>
      </c>
      <c r="AB1374">
        <v>260</v>
      </c>
      <c r="AC1374">
        <v>553.94780000000003</v>
      </c>
      <c r="AD1374">
        <v>550</v>
      </c>
      <c r="AE1374">
        <v>239.42857142857099</v>
      </c>
      <c r="AF1374">
        <v>17.8571428571429</v>
      </c>
      <c r="AG1374">
        <v>0</v>
      </c>
      <c r="AH1374">
        <v>1801</v>
      </c>
      <c r="AI1374">
        <v>1676</v>
      </c>
      <c r="AJ1374">
        <v>125</v>
      </c>
      <c r="AK1374">
        <v>0</v>
      </c>
      <c r="AL1374">
        <v>0.24325046778936099</v>
      </c>
      <c r="AM1374">
        <v>0.25277777777777799</v>
      </c>
      <c r="AN1374">
        <v>1.0391666666666699</v>
      </c>
      <c r="AO1374">
        <v>1.0391666666666699</v>
      </c>
      <c r="AP1374">
        <v>0.232777777777778</v>
      </c>
      <c r="AQ1374">
        <v>1.7361111111111101E-2</v>
      </c>
      <c r="AR1374">
        <v>0</v>
      </c>
      <c r="AS1374">
        <v>0.78638888888888903</v>
      </c>
      <c r="AT1374">
        <v>0</v>
      </c>
      <c r="AU1374">
        <v>0.09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6.4444444444444401E-2</v>
      </c>
      <c r="BE1374">
        <v>2.5555555555555599E-2</v>
      </c>
      <c r="BF1374">
        <v>3.5</v>
      </c>
      <c r="BG1374">
        <v>1.5</v>
      </c>
      <c r="BH1374">
        <v>4.5818181818181802</v>
      </c>
      <c r="BI1374">
        <v>7200</v>
      </c>
      <c r="BJ1374">
        <v>5662</v>
      </c>
      <c r="BK1374">
        <v>2</v>
      </c>
      <c r="BL1374">
        <v>2</v>
      </c>
      <c r="BM1374">
        <v>2</v>
      </c>
      <c r="BN1374">
        <v>1.5</v>
      </c>
      <c r="BO1374">
        <v>6552</v>
      </c>
      <c r="BP1374">
        <v>0</v>
      </c>
      <c r="BQ1374">
        <v>0</v>
      </c>
      <c r="BR1374" s="1">
        <f>+VALUE(Table1[[#This Row],[''tbDimTime'''[datechar']]])</f>
        <v>43779</v>
      </c>
      <c r="BS1374" s="2">
        <f>+VALUE(Table1[[#This Row],[Interval]])</f>
        <v>0.35416666666666669</v>
      </c>
      <c r="BT1374" t="str">
        <f>+YEAR(Table1[[#This Row],[Date]])&amp;WEEKNUM(Table1[[#This Row],[Date]],2)</f>
        <v>201945</v>
      </c>
    </row>
    <row r="1375" spans="1:72" x14ac:dyDescent="0.25">
      <c r="A1375">
        <v>2019</v>
      </c>
      <c r="B1375" t="s">
        <v>150</v>
      </c>
      <c r="C1375" t="s">
        <v>160</v>
      </c>
      <c r="D1375" t="s">
        <v>79</v>
      </c>
      <c r="E1375">
        <v>4</v>
      </c>
      <c r="F1375">
        <v>3.5</v>
      </c>
      <c r="G1375">
        <v>3.0825806451612898</v>
      </c>
      <c r="H1375">
        <v>14</v>
      </c>
      <c r="I1375">
        <v>12.3303225806452</v>
      </c>
      <c r="J1375">
        <v>14</v>
      </c>
      <c r="K1375">
        <v>4.5</v>
      </c>
      <c r="L1375">
        <v>3.5</v>
      </c>
      <c r="M1375">
        <v>1.125</v>
      </c>
      <c r="N1375">
        <v>2</v>
      </c>
      <c r="O1375">
        <v>8</v>
      </c>
      <c r="P1375">
        <v>2</v>
      </c>
      <c r="Q1375">
        <v>8</v>
      </c>
      <c r="R1375">
        <v>1</v>
      </c>
      <c r="S1375">
        <v>0.57142857142857095</v>
      </c>
      <c r="T1375">
        <v>0.57142857142857095</v>
      </c>
      <c r="V1375">
        <v>0.8</v>
      </c>
      <c r="W1375">
        <v>0.875</v>
      </c>
      <c r="Y1375">
        <v>7</v>
      </c>
      <c r="Z1375">
        <v>0</v>
      </c>
      <c r="AA1375">
        <v>0</v>
      </c>
      <c r="AB1375">
        <v>581.25</v>
      </c>
      <c r="AC1375">
        <v>393.16809999999998</v>
      </c>
      <c r="AD1375">
        <v>550</v>
      </c>
      <c r="AE1375">
        <v>498.625</v>
      </c>
      <c r="AF1375">
        <v>79.875</v>
      </c>
      <c r="AG1375">
        <v>0</v>
      </c>
      <c r="AH1375">
        <v>4628</v>
      </c>
      <c r="AI1375">
        <v>3989</v>
      </c>
      <c r="AJ1375">
        <v>639</v>
      </c>
      <c r="AK1375">
        <v>0</v>
      </c>
      <c r="AL1375">
        <v>0.64880703223105896</v>
      </c>
      <c r="AM1375">
        <v>0.579439252336449</v>
      </c>
      <c r="AN1375">
        <v>0.89308411214953298</v>
      </c>
      <c r="AO1375">
        <v>0.89308411214953298</v>
      </c>
      <c r="AP1375">
        <v>0.49707165109034301</v>
      </c>
      <c r="AQ1375">
        <v>7.9626168224299104E-2</v>
      </c>
      <c r="AR1375">
        <v>0</v>
      </c>
      <c r="AS1375">
        <v>0.31364485981308399</v>
      </c>
      <c r="AT1375">
        <v>0</v>
      </c>
      <c r="AU1375">
        <v>0.123489096573209</v>
      </c>
      <c r="AV1375">
        <v>6.2305295950155798E-4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.122866043613707</v>
      </c>
      <c r="BF1375">
        <v>3.5887850467289701</v>
      </c>
      <c r="BG1375">
        <v>1.6</v>
      </c>
      <c r="BH1375">
        <v>4.5818181818181802</v>
      </c>
      <c r="BI1375">
        <v>8025</v>
      </c>
      <c r="BJ1375">
        <v>2517</v>
      </c>
      <c r="BK1375">
        <v>2.5</v>
      </c>
      <c r="BL1375">
        <v>2.5</v>
      </c>
      <c r="BM1375">
        <v>2.5</v>
      </c>
      <c r="BN1375">
        <v>1.5</v>
      </c>
      <c r="BO1375">
        <v>7034</v>
      </c>
      <c r="BP1375">
        <v>0.108333333333333</v>
      </c>
      <c r="BQ1375">
        <v>0</v>
      </c>
      <c r="BR1375" s="1">
        <f>+VALUE(Table1[[#This Row],[''tbDimTime'''[datechar']]])</f>
        <v>43779</v>
      </c>
      <c r="BS1375" s="2">
        <f>+VALUE(Table1[[#This Row],[Interval]])</f>
        <v>0.375</v>
      </c>
      <c r="BT1375" t="str">
        <f>+YEAR(Table1[[#This Row],[Date]])&amp;WEEKNUM(Table1[[#This Row],[Date]],2)</f>
        <v>201945</v>
      </c>
    </row>
    <row r="1376" spans="1:72" x14ac:dyDescent="0.25">
      <c r="A1376">
        <v>2019</v>
      </c>
      <c r="B1376" t="s">
        <v>150</v>
      </c>
      <c r="C1376" t="s">
        <v>160</v>
      </c>
      <c r="D1376" t="s">
        <v>80</v>
      </c>
      <c r="E1376">
        <v>4</v>
      </c>
      <c r="F1376">
        <v>1</v>
      </c>
      <c r="G1376">
        <v>5.8393463497453304</v>
      </c>
      <c r="H1376">
        <v>4</v>
      </c>
      <c r="I1376">
        <v>23.3573853989813</v>
      </c>
      <c r="J1376">
        <v>4</v>
      </c>
      <c r="K1376">
        <v>12.5</v>
      </c>
      <c r="L1376">
        <v>1</v>
      </c>
      <c r="M1376">
        <v>3.125</v>
      </c>
      <c r="N1376">
        <v>1.25</v>
      </c>
      <c r="O1376">
        <v>5</v>
      </c>
      <c r="P1376">
        <v>1.25</v>
      </c>
      <c r="Q1376">
        <v>5</v>
      </c>
      <c r="R1376">
        <v>1</v>
      </c>
      <c r="S1376">
        <v>1.25</v>
      </c>
      <c r="T1376">
        <v>1.25</v>
      </c>
      <c r="V1376">
        <v>0.8</v>
      </c>
      <c r="W1376">
        <v>1</v>
      </c>
      <c r="Y1376">
        <v>5</v>
      </c>
      <c r="Z1376">
        <v>0</v>
      </c>
      <c r="AA1376">
        <v>0</v>
      </c>
      <c r="AB1376">
        <v>235.6</v>
      </c>
      <c r="AC1376">
        <v>982.7133</v>
      </c>
      <c r="AD1376">
        <v>550</v>
      </c>
      <c r="AE1376">
        <v>232.8</v>
      </c>
      <c r="AF1376">
        <v>0</v>
      </c>
      <c r="AG1376">
        <v>0</v>
      </c>
      <c r="AH1376">
        <v>1164</v>
      </c>
      <c r="AI1376">
        <v>1164</v>
      </c>
      <c r="AJ1376">
        <v>0</v>
      </c>
      <c r="AK1376">
        <v>0</v>
      </c>
      <c r="AL1376">
        <v>0.214065055424314</v>
      </c>
      <c r="AM1376">
        <v>0.130888888888889</v>
      </c>
      <c r="AN1376">
        <v>0.61144444444444401</v>
      </c>
      <c r="AO1376">
        <v>0.61144444444444401</v>
      </c>
      <c r="AP1376">
        <v>0.12933333333333299</v>
      </c>
      <c r="AQ1376">
        <v>0</v>
      </c>
      <c r="AR1376">
        <v>0</v>
      </c>
      <c r="AS1376">
        <v>0.48055555555555601</v>
      </c>
      <c r="AT1376">
        <v>0</v>
      </c>
      <c r="AU1376">
        <v>0.29911111111111099</v>
      </c>
      <c r="AV1376">
        <v>0</v>
      </c>
      <c r="AW1376">
        <v>0.198333333333333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.10077777777777799</v>
      </c>
      <c r="BF1376">
        <v>2</v>
      </c>
      <c r="BG1376">
        <v>2</v>
      </c>
      <c r="BH1376">
        <v>4.5818181818181802</v>
      </c>
      <c r="BI1376">
        <v>9000</v>
      </c>
      <c r="BJ1376">
        <v>4325</v>
      </c>
      <c r="BK1376">
        <v>2.5</v>
      </c>
      <c r="BL1376">
        <v>2</v>
      </c>
      <c r="BM1376">
        <v>2</v>
      </c>
      <c r="BN1376">
        <v>2</v>
      </c>
      <c r="BO1376">
        <v>6308</v>
      </c>
      <c r="BP1376">
        <v>0</v>
      </c>
      <c r="BQ1376">
        <v>0</v>
      </c>
      <c r="BR1376" s="1">
        <f>+VALUE(Table1[[#This Row],[''tbDimTime'''[datechar']]])</f>
        <v>43779</v>
      </c>
      <c r="BS1376" s="2">
        <f>+VALUE(Table1[[#This Row],[Interval]])</f>
        <v>0.39583333333333331</v>
      </c>
      <c r="BT1376" t="str">
        <f>+YEAR(Table1[[#This Row],[Date]])&amp;WEEKNUM(Table1[[#This Row],[Date]],2)</f>
        <v>201945</v>
      </c>
    </row>
    <row r="1377" spans="1:72" x14ac:dyDescent="0.25">
      <c r="A1377">
        <v>2019</v>
      </c>
      <c r="B1377" t="s">
        <v>150</v>
      </c>
      <c r="C1377" t="s">
        <v>160</v>
      </c>
      <c r="D1377" t="s">
        <v>81</v>
      </c>
      <c r="E1377">
        <v>9</v>
      </c>
      <c r="F1377">
        <v>1.1666666666666701</v>
      </c>
      <c r="G1377">
        <v>2.0201290887211498</v>
      </c>
      <c r="H1377">
        <v>10.5</v>
      </c>
      <c r="I1377">
        <v>18.181161798490301</v>
      </c>
      <c r="J1377">
        <v>10.5</v>
      </c>
      <c r="K1377">
        <v>9.5</v>
      </c>
      <c r="L1377">
        <v>1.1666666666666701</v>
      </c>
      <c r="M1377">
        <v>1.05555555555556</v>
      </c>
      <c r="N1377">
        <v>0.77777777777777801</v>
      </c>
      <c r="O1377">
        <v>7</v>
      </c>
      <c r="P1377">
        <v>0.77777777777777801</v>
      </c>
      <c r="Q1377">
        <v>7</v>
      </c>
      <c r="R1377">
        <v>1</v>
      </c>
      <c r="S1377">
        <v>0.66666666666666696</v>
      </c>
      <c r="T1377">
        <v>0.66666666666666696</v>
      </c>
      <c r="V1377">
        <v>0.8</v>
      </c>
      <c r="W1377">
        <v>1</v>
      </c>
      <c r="Y1377">
        <v>7</v>
      </c>
      <c r="Z1377">
        <v>0</v>
      </c>
      <c r="AA1377">
        <v>0</v>
      </c>
      <c r="AB1377">
        <v>435.28571428571399</v>
      </c>
      <c r="AC1377">
        <v>513.07159999999999</v>
      </c>
      <c r="AD1377">
        <v>550</v>
      </c>
      <c r="AE1377">
        <v>338.71428571428601</v>
      </c>
      <c r="AF1377">
        <v>93.428571428571402</v>
      </c>
      <c r="AG1377">
        <v>0</v>
      </c>
      <c r="AH1377">
        <v>3025</v>
      </c>
      <c r="AI1377">
        <v>2371</v>
      </c>
      <c r="AJ1377">
        <v>654</v>
      </c>
      <c r="AK1377">
        <v>0</v>
      </c>
      <c r="AL1377">
        <v>0.38501389941875203</v>
      </c>
      <c r="AM1377">
        <v>0.338555555555556</v>
      </c>
      <c r="AN1377">
        <v>0.87933333333333297</v>
      </c>
      <c r="AO1377">
        <v>0.87933333333333297</v>
      </c>
      <c r="AP1377">
        <v>0.26344444444444398</v>
      </c>
      <c r="AQ1377">
        <v>7.2666666666666699E-2</v>
      </c>
      <c r="AR1377">
        <v>0</v>
      </c>
      <c r="AS1377">
        <v>0.54077777777777802</v>
      </c>
      <c r="AT1377">
        <v>0</v>
      </c>
      <c r="AU1377">
        <v>7.5999999999999998E-2</v>
      </c>
      <c r="AV1377">
        <v>0</v>
      </c>
      <c r="AW1377">
        <v>7.5999999999999998E-2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2.8</v>
      </c>
      <c r="BG1377">
        <v>3.6</v>
      </c>
      <c r="BH1377">
        <v>4.5818181818181802</v>
      </c>
      <c r="BI1377">
        <v>9000</v>
      </c>
      <c r="BJ1377">
        <v>4867</v>
      </c>
      <c r="BK1377">
        <v>2.5</v>
      </c>
      <c r="BL1377">
        <v>2.5</v>
      </c>
      <c r="BM1377">
        <v>2.5</v>
      </c>
      <c r="BN1377">
        <v>2.5</v>
      </c>
      <c r="BO1377">
        <v>8316</v>
      </c>
      <c r="BP1377">
        <v>0</v>
      </c>
      <c r="BQ1377">
        <v>0</v>
      </c>
      <c r="BR1377" s="1">
        <f>+VALUE(Table1[[#This Row],[''tbDimTime'''[datechar']]])</f>
        <v>43779</v>
      </c>
      <c r="BS1377" s="2">
        <f>+VALUE(Table1[[#This Row],[Interval]])</f>
        <v>0.41666666666666669</v>
      </c>
      <c r="BT1377" t="str">
        <f>+YEAR(Table1[[#This Row],[Date]])&amp;WEEKNUM(Table1[[#This Row],[Date]],2)</f>
        <v>201945</v>
      </c>
    </row>
    <row r="1378" spans="1:72" x14ac:dyDescent="0.25">
      <c r="A1378">
        <v>2019</v>
      </c>
      <c r="B1378" t="s">
        <v>150</v>
      </c>
      <c r="C1378" t="s">
        <v>160</v>
      </c>
      <c r="D1378" t="s">
        <v>82</v>
      </c>
      <c r="E1378">
        <v>9</v>
      </c>
      <c r="F1378">
        <v>1.2777777777777799</v>
      </c>
      <c r="G1378">
        <v>1.42739699837492</v>
      </c>
      <c r="H1378">
        <v>11.5</v>
      </c>
      <c r="I1378">
        <v>12.8465729853742</v>
      </c>
      <c r="J1378">
        <v>11.5</v>
      </c>
      <c r="K1378">
        <v>6.5</v>
      </c>
      <c r="L1378">
        <v>1.2777777777777799</v>
      </c>
      <c r="M1378">
        <v>0.72222222222222199</v>
      </c>
      <c r="N1378">
        <v>0.66666666666666696</v>
      </c>
      <c r="O1378">
        <v>6</v>
      </c>
      <c r="P1378">
        <v>0.66666666666666696</v>
      </c>
      <c r="Q1378">
        <v>6</v>
      </c>
      <c r="R1378">
        <v>1</v>
      </c>
      <c r="S1378">
        <v>0.52173913043478304</v>
      </c>
      <c r="T1378">
        <v>0.52173913043478304</v>
      </c>
      <c r="V1378">
        <v>0.8</v>
      </c>
      <c r="W1378">
        <v>0.83333333333333304</v>
      </c>
      <c r="Y1378">
        <v>5</v>
      </c>
      <c r="Z1378">
        <v>0</v>
      </c>
      <c r="AA1378">
        <v>0</v>
      </c>
      <c r="AB1378">
        <v>581.16666666666697</v>
      </c>
      <c r="AC1378">
        <v>470.32350000000002</v>
      </c>
      <c r="AD1378">
        <v>550</v>
      </c>
      <c r="AE1378">
        <v>452.5</v>
      </c>
      <c r="AF1378">
        <v>125.666666666667</v>
      </c>
      <c r="AG1378">
        <v>0</v>
      </c>
      <c r="AH1378">
        <v>3469</v>
      </c>
      <c r="AI1378">
        <v>2715</v>
      </c>
      <c r="AJ1378">
        <v>754</v>
      </c>
      <c r="AK1378">
        <v>0</v>
      </c>
      <c r="AL1378">
        <v>0.46705062952049298</v>
      </c>
      <c r="AM1378">
        <v>0.38744444444444398</v>
      </c>
      <c r="AN1378">
        <v>0.82955555555555605</v>
      </c>
      <c r="AO1378">
        <v>0.82955555555555605</v>
      </c>
      <c r="AP1378">
        <v>0.30166666666666703</v>
      </c>
      <c r="AQ1378">
        <v>8.3777777777777798E-2</v>
      </c>
      <c r="AR1378">
        <v>0</v>
      </c>
      <c r="AS1378">
        <v>0.44211111111111101</v>
      </c>
      <c r="AT1378">
        <v>0</v>
      </c>
      <c r="AU1378">
        <v>0.14433333333333301</v>
      </c>
      <c r="AV1378">
        <v>0</v>
      </c>
      <c r="AW1378">
        <v>0.14433333333333301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2.4</v>
      </c>
      <c r="BG1378">
        <v>3.6</v>
      </c>
      <c r="BH1378">
        <v>4.5818181818181802</v>
      </c>
      <c r="BI1378">
        <v>9000</v>
      </c>
      <c r="BJ1378">
        <v>3979</v>
      </c>
      <c r="BK1378">
        <v>3</v>
      </c>
      <c r="BL1378">
        <v>2.5</v>
      </c>
      <c r="BM1378">
        <v>2.5</v>
      </c>
      <c r="BN1378">
        <v>2.5</v>
      </c>
      <c r="BO1378">
        <v>7701</v>
      </c>
      <c r="BP1378">
        <v>0.16666666666666699</v>
      </c>
      <c r="BQ1378">
        <v>0</v>
      </c>
      <c r="BR1378" s="1">
        <f>+VALUE(Table1[[#This Row],[''tbDimTime'''[datechar']]])</f>
        <v>43779</v>
      </c>
      <c r="BS1378" s="2">
        <f>+VALUE(Table1[[#This Row],[Interval]])</f>
        <v>0.4375</v>
      </c>
      <c r="BT1378" t="str">
        <f>+YEAR(Table1[[#This Row],[Date]])&amp;WEEKNUM(Table1[[#This Row],[Date]],2)</f>
        <v>201945</v>
      </c>
    </row>
    <row r="1379" spans="1:72" x14ac:dyDescent="0.25">
      <c r="A1379">
        <v>2019</v>
      </c>
      <c r="B1379" t="s">
        <v>150</v>
      </c>
      <c r="C1379" t="s">
        <v>160</v>
      </c>
      <c r="D1379" t="s">
        <v>83</v>
      </c>
      <c r="E1379">
        <v>13</v>
      </c>
      <c r="F1379">
        <v>1.57692307692308</v>
      </c>
      <c r="G1379">
        <v>1.06358570960341</v>
      </c>
      <c r="H1379">
        <v>20.5</v>
      </c>
      <c r="I1379">
        <v>13.826614224844301</v>
      </c>
      <c r="J1379">
        <v>20.5</v>
      </c>
      <c r="K1379">
        <v>6.5</v>
      </c>
      <c r="L1379">
        <v>1.57692307692308</v>
      </c>
      <c r="M1379">
        <v>0.5</v>
      </c>
      <c r="N1379">
        <v>0.76923076923076905</v>
      </c>
      <c r="O1379">
        <v>10</v>
      </c>
      <c r="P1379">
        <v>0.76923076923076905</v>
      </c>
      <c r="Q1379">
        <v>10</v>
      </c>
      <c r="R1379">
        <v>1</v>
      </c>
      <c r="S1379">
        <v>0.48780487804877998</v>
      </c>
      <c r="T1379">
        <v>0.48780487804877998</v>
      </c>
      <c r="V1379">
        <v>0.8</v>
      </c>
      <c r="W1379">
        <v>0.9</v>
      </c>
      <c r="Y1379">
        <v>9</v>
      </c>
      <c r="Z1379">
        <v>0</v>
      </c>
      <c r="AA1379">
        <v>0</v>
      </c>
      <c r="AB1379">
        <v>610.20000000000005</v>
      </c>
      <c r="AC1379">
        <v>349.22859999999997</v>
      </c>
      <c r="AD1379">
        <v>550</v>
      </c>
      <c r="AE1379">
        <v>577.9</v>
      </c>
      <c r="AF1379">
        <v>29.7</v>
      </c>
      <c r="AG1379">
        <v>0</v>
      </c>
      <c r="AH1379">
        <v>6076</v>
      </c>
      <c r="AI1379">
        <v>5779</v>
      </c>
      <c r="AJ1379">
        <v>297</v>
      </c>
      <c r="AK1379">
        <v>0</v>
      </c>
      <c r="AL1379">
        <v>0.72324285883607897</v>
      </c>
      <c r="AM1379">
        <v>0.66593910291389302</v>
      </c>
      <c r="AN1379">
        <v>0.92076830732292902</v>
      </c>
      <c r="AO1379">
        <v>0.92076830732292902</v>
      </c>
      <c r="AP1379">
        <v>0.63068863909200001</v>
      </c>
      <c r="AQ1379">
        <v>3.2412965186074401E-2</v>
      </c>
      <c r="AR1379">
        <v>0</v>
      </c>
      <c r="AS1379">
        <v>0.254829204409036</v>
      </c>
      <c r="AT1379">
        <v>0</v>
      </c>
      <c r="AU1379">
        <v>6.0569682418421901E-2</v>
      </c>
      <c r="AV1379">
        <v>1.5278838808250601E-3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5.9041798537596897E-2</v>
      </c>
      <c r="BF1379">
        <v>3.9288442649787201</v>
      </c>
      <c r="BG1379">
        <v>4.3333333333333304</v>
      </c>
      <c r="BH1379">
        <v>4.5818181818181802</v>
      </c>
      <c r="BI1379">
        <v>9163</v>
      </c>
      <c r="BJ1379">
        <v>2335</v>
      </c>
      <c r="BK1379">
        <v>3</v>
      </c>
      <c r="BL1379">
        <v>3</v>
      </c>
      <c r="BM1379">
        <v>3</v>
      </c>
      <c r="BN1379">
        <v>2.5</v>
      </c>
      <c r="BO1379">
        <v>8608</v>
      </c>
      <c r="BP1379">
        <v>0.151574074074074</v>
      </c>
      <c r="BQ1379">
        <v>0</v>
      </c>
      <c r="BR1379" s="1">
        <f>+VALUE(Table1[[#This Row],[''tbDimTime'''[datechar']]])</f>
        <v>43779</v>
      </c>
      <c r="BS1379" s="2">
        <f>+VALUE(Table1[[#This Row],[Interval]])</f>
        <v>0.45833333333333331</v>
      </c>
      <c r="BT1379" t="str">
        <f>+YEAR(Table1[[#This Row],[Date]])&amp;WEEKNUM(Table1[[#This Row],[Date]],2)</f>
        <v>201945</v>
      </c>
    </row>
    <row r="1380" spans="1:72" x14ac:dyDescent="0.25">
      <c r="A1380">
        <v>2019</v>
      </c>
      <c r="B1380" t="s">
        <v>150</v>
      </c>
      <c r="C1380" t="s">
        <v>160</v>
      </c>
      <c r="D1380" t="s">
        <v>84</v>
      </c>
      <c r="E1380">
        <v>9</v>
      </c>
      <c r="F1380">
        <v>1.2222222222222201</v>
      </c>
      <c r="G1380">
        <v>1.95872099240723</v>
      </c>
      <c r="H1380">
        <v>11</v>
      </c>
      <c r="I1380">
        <v>17.6284889316651</v>
      </c>
      <c r="J1380">
        <v>11</v>
      </c>
      <c r="K1380">
        <v>10.5</v>
      </c>
      <c r="L1380">
        <v>1.2222222222222201</v>
      </c>
      <c r="M1380">
        <v>1.1666666666666701</v>
      </c>
      <c r="N1380">
        <v>1.55555555555556</v>
      </c>
      <c r="O1380">
        <v>14</v>
      </c>
      <c r="P1380">
        <v>1.55555555555556</v>
      </c>
      <c r="Q1380">
        <v>14</v>
      </c>
      <c r="R1380">
        <v>1</v>
      </c>
      <c r="S1380">
        <v>1.27272727272727</v>
      </c>
      <c r="T1380">
        <v>1.27272727272727</v>
      </c>
      <c r="V1380">
        <v>0.8</v>
      </c>
      <c r="W1380">
        <v>0.64285714285714302</v>
      </c>
      <c r="Y1380">
        <v>9</v>
      </c>
      <c r="Z1380">
        <v>0</v>
      </c>
      <c r="AA1380">
        <v>0</v>
      </c>
      <c r="AB1380">
        <v>519.5</v>
      </c>
      <c r="AC1380">
        <v>617.51900000000001</v>
      </c>
      <c r="AD1380">
        <v>550</v>
      </c>
      <c r="AE1380">
        <v>473.21428571428601</v>
      </c>
      <c r="AF1380">
        <v>43.214285714285701</v>
      </c>
      <c r="AG1380">
        <v>0</v>
      </c>
      <c r="AH1380">
        <v>7230</v>
      </c>
      <c r="AI1380">
        <v>6625</v>
      </c>
      <c r="AJ1380">
        <v>605</v>
      </c>
      <c r="AK1380">
        <v>0</v>
      </c>
      <c r="AL1380">
        <v>0.79416903253985605</v>
      </c>
      <c r="AM1380">
        <v>0.808111111111111</v>
      </c>
      <c r="AN1380">
        <v>1.01755555555556</v>
      </c>
      <c r="AO1380">
        <v>1.01755555555556</v>
      </c>
      <c r="AP1380">
        <v>0.73611111111111105</v>
      </c>
      <c r="AQ1380">
        <v>6.7222222222222197E-2</v>
      </c>
      <c r="AR1380">
        <v>0</v>
      </c>
      <c r="AS1380">
        <v>0.20944444444444399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5.6</v>
      </c>
      <c r="BG1380">
        <v>3</v>
      </c>
      <c r="BH1380">
        <v>4.5818181818181802</v>
      </c>
      <c r="BI1380">
        <v>9000</v>
      </c>
      <c r="BJ1380">
        <v>1885</v>
      </c>
      <c r="BK1380">
        <v>3</v>
      </c>
      <c r="BL1380">
        <v>3</v>
      </c>
      <c r="BM1380">
        <v>3</v>
      </c>
      <c r="BN1380">
        <v>3</v>
      </c>
      <c r="BO1380">
        <v>9000</v>
      </c>
      <c r="BP1380">
        <v>0.16666666666666699</v>
      </c>
      <c r="BQ1380">
        <v>0</v>
      </c>
      <c r="BR1380" s="1">
        <f>+VALUE(Table1[[#This Row],[''tbDimTime'''[datechar']]])</f>
        <v>43779</v>
      </c>
      <c r="BS1380" s="2">
        <f>+VALUE(Table1[[#This Row],[Interval]])</f>
        <v>0.47916666666666669</v>
      </c>
      <c r="BT1380" t="str">
        <f>+YEAR(Table1[[#This Row],[Date]])&amp;WEEKNUM(Table1[[#This Row],[Date]],2)</f>
        <v>201945</v>
      </c>
    </row>
    <row r="1381" spans="1:72" x14ac:dyDescent="0.25">
      <c r="A1381">
        <v>2019</v>
      </c>
      <c r="B1381" t="s">
        <v>150</v>
      </c>
      <c r="C1381" t="s">
        <v>160</v>
      </c>
      <c r="D1381" t="s">
        <v>85</v>
      </c>
      <c r="E1381">
        <v>13</v>
      </c>
      <c r="F1381">
        <v>1</v>
      </c>
      <c r="G1381">
        <v>1.0954060029769199</v>
      </c>
      <c r="H1381">
        <v>13</v>
      </c>
      <c r="I1381">
        <v>14.2402780387</v>
      </c>
      <c r="J1381">
        <v>13</v>
      </c>
      <c r="K1381">
        <v>5.5</v>
      </c>
      <c r="L1381">
        <v>1</v>
      </c>
      <c r="M1381">
        <v>0.42307692307692302</v>
      </c>
      <c r="N1381">
        <v>1</v>
      </c>
      <c r="O1381">
        <v>13</v>
      </c>
      <c r="P1381">
        <v>0.84615384615384603</v>
      </c>
      <c r="Q1381">
        <v>11</v>
      </c>
      <c r="R1381">
        <v>0.84615384615384603</v>
      </c>
      <c r="S1381">
        <v>0.84615384615384603</v>
      </c>
      <c r="T1381">
        <v>1</v>
      </c>
      <c r="V1381">
        <v>0.8</v>
      </c>
      <c r="W1381">
        <v>0.61538461538461497</v>
      </c>
      <c r="Y1381">
        <v>8</v>
      </c>
      <c r="Z1381">
        <v>0.15384615384615399</v>
      </c>
      <c r="AA1381">
        <v>2</v>
      </c>
      <c r="AB1381">
        <v>483.90909090909099</v>
      </c>
      <c r="AC1381">
        <v>428.44990000000001</v>
      </c>
      <c r="AD1381">
        <v>550</v>
      </c>
      <c r="AE1381">
        <v>423.36363636363598</v>
      </c>
      <c r="AF1381">
        <v>57.545454545454497</v>
      </c>
      <c r="AG1381">
        <v>0</v>
      </c>
      <c r="AH1381">
        <v>5290</v>
      </c>
      <c r="AI1381">
        <v>4657</v>
      </c>
      <c r="AJ1381">
        <v>633</v>
      </c>
      <c r="AK1381">
        <v>0</v>
      </c>
      <c r="AL1381">
        <v>0.77245682774633595</v>
      </c>
      <c r="AM1381">
        <v>0.68648439515088999</v>
      </c>
      <c r="AN1381">
        <v>0.88870260510704202</v>
      </c>
      <c r="AO1381">
        <v>0.88870260510704202</v>
      </c>
      <c r="AP1381">
        <v>0.60059324219757504</v>
      </c>
      <c r="AQ1381">
        <v>8.1635285014186196E-2</v>
      </c>
      <c r="AR1381">
        <v>0</v>
      </c>
      <c r="AS1381">
        <v>0.202218209956152</v>
      </c>
      <c r="AT1381">
        <v>0</v>
      </c>
      <c r="AU1381">
        <v>0.12728914108847</v>
      </c>
      <c r="AV1381">
        <v>1.16069125612587E-3</v>
      </c>
      <c r="AW1381">
        <v>0.126128449832345</v>
      </c>
      <c r="AX1381">
        <v>0.227495486200671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5.1070415269538296</v>
      </c>
      <c r="BG1381">
        <v>5.2</v>
      </c>
      <c r="BH1381">
        <v>4.5818181818181802</v>
      </c>
      <c r="BI1381">
        <v>7754</v>
      </c>
      <c r="BJ1381">
        <v>1568</v>
      </c>
      <c r="BK1381">
        <v>3</v>
      </c>
      <c r="BL1381">
        <v>2.5</v>
      </c>
      <c r="BM1381">
        <v>2.5</v>
      </c>
      <c r="BN1381">
        <v>2.5</v>
      </c>
      <c r="BO1381">
        <v>6767</v>
      </c>
      <c r="BP1381">
        <v>0.28203703703703698</v>
      </c>
      <c r="BQ1381">
        <v>0</v>
      </c>
      <c r="BR1381" s="1">
        <f>+VALUE(Table1[[#This Row],[''tbDimTime'''[datechar']]])</f>
        <v>43779</v>
      </c>
      <c r="BS1381" s="2">
        <f>+VALUE(Table1[[#This Row],[Interval]])</f>
        <v>0.5</v>
      </c>
      <c r="BT1381" t="str">
        <f>+YEAR(Table1[[#This Row],[Date]])&amp;WEEKNUM(Table1[[#This Row],[Date]],2)</f>
        <v>201945</v>
      </c>
    </row>
    <row r="1382" spans="1:72" x14ac:dyDescent="0.25">
      <c r="A1382">
        <v>2019</v>
      </c>
      <c r="B1382" t="s">
        <v>150</v>
      </c>
      <c r="C1382" t="s">
        <v>160</v>
      </c>
      <c r="D1382" t="s">
        <v>86</v>
      </c>
      <c r="E1382">
        <v>9</v>
      </c>
      <c r="F1382">
        <v>1.8888888888888899</v>
      </c>
      <c r="G1382">
        <v>1.5919028340081001</v>
      </c>
      <c r="H1382">
        <v>17</v>
      </c>
      <c r="I1382">
        <v>14.3271255060729</v>
      </c>
      <c r="J1382">
        <v>20</v>
      </c>
      <c r="K1382">
        <v>7</v>
      </c>
      <c r="L1382">
        <v>2.2222222222222201</v>
      </c>
      <c r="M1382">
        <v>0.77777777777777801</v>
      </c>
      <c r="N1382">
        <v>1</v>
      </c>
      <c r="O1382">
        <v>9</v>
      </c>
      <c r="P1382">
        <v>1</v>
      </c>
      <c r="Q1382">
        <v>9</v>
      </c>
      <c r="R1382">
        <v>1</v>
      </c>
      <c r="S1382">
        <v>0.52941176470588203</v>
      </c>
      <c r="T1382">
        <v>0.52941176470588203</v>
      </c>
      <c r="V1382">
        <v>0.8</v>
      </c>
      <c r="W1382">
        <v>0.66666666666666696</v>
      </c>
      <c r="Y1382">
        <v>6</v>
      </c>
      <c r="Z1382">
        <v>0</v>
      </c>
      <c r="AA1382">
        <v>0</v>
      </c>
      <c r="AB1382">
        <v>548.88888888888903</v>
      </c>
      <c r="AC1382">
        <v>498.84829999999999</v>
      </c>
      <c r="AD1382">
        <v>550</v>
      </c>
      <c r="AE1382">
        <v>440.777777777778</v>
      </c>
      <c r="AF1382">
        <v>105</v>
      </c>
      <c r="AG1382">
        <v>0</v>
      </c>
      <c r="AH1382">
        <v>4912</v>
      </c>
      <c r="AI1382">
        <v>3967</v>
      </c>
      <c r="AJ1382">
        <v>945</v>
      </c>
      <c r="AK1382">
        <v>0</v>
      </c>
      <c r="AL1382">
        <v>0.62817904374364197</v>
      </c>
      <c r="AM1382">
        <v>0.603616813294233</v>
      </c>
      <c r="AN1382">
        <v>0.96089931573802501</v>
      </c>
      <c r="AO1382">
        <v>0.96089931573802501</v>
      </c>
      <c r="AP1382">
        <v>0.48472629521016602</v>
      </c>
      <c r="AQ1382">
        <v>0.11546920821114399</v>
      </c>
      <c r="AR1382">
        <v>0</v>
      </c>
      <c r="AS1382">
        <v>0.357282502443793</v>
      </c>
      <c r="AT1382">
        <v>0.14285714285714299</v>
      </c>
      <c r="AU1382">
        <v>3.29912023460411E-3</v>
      </c>
      <c r="AV1382">
        <v>6.1094819159335299E-4</v>
      </c>
      <c r="AW1382">
        <v>0</v>
      </c>
      <c r="AX1382">
        <v>0.38599706744868001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2.6881720430107499E-3</v>
      </c>
      <c r="BF1382">
        <v>3.9589442815249298</v>
      </c>
      <c r="BG1382">
        <v>2.25</v>
      </c>
      <c r="BH1382">
        <v>4.5818181818181802</v>
      </c>
      <c r="BI1382">
        <v>8184</v>
      </c>
      <c r="BJ1382">
        <v>2924</v>
      </c>
      <c r="BK1382">
        <v>4</v>
      </c>
      <c r="BL1382">
        <v>4</v>
      </c>
      <c r="BM1382">
        <v>3.5</v>
      </c>
      <c r="BN1382">
        <v>2.5</v>
      </c>
      <c r="BO1382">
        <v>8157</v>
      </c>
      <c r="BP1382">
        <v>0.43166666666666698</v>
      </c>
      <c r="BQ1382">
        <v>0</v>
      </c>
      <c r="BR1382" s="1">
        <f>+VALUE(Table1[[#This Row],[''tbDimTime'''[datechar']]])</f>
        <v>43779</v>
      </c>
      <c r="BS1382" s="2">
        <f>+VALUE(Table1[[#This Row],[Interval]])</f>
        <v>0.52083333333333337</v>
      </c>
      <c r="BT1382" t="str">
        <f>+YEAR(Table1[[#This Row],[Date]])&amp;WEEKNUM(Table1[[#This Row],[Date]],2)</f>
        <v>201945</v>
      </c>
    </row>
    <row r="1383" spans="1:72" x14ac:dyDescent="0.25">
      <c r="A1383">
        <v>2019</v>
      </c>
      <c r="B1383" t="s">
        <v>150</v>
      </c>
      <c r="C1383" t="s">
        <v>160</v>
      </c>
      <c r="D1383" t="s">
        <v>87</v>
      </c>
      <c r="E1383">
        <v>10</v>
      </c>
      <c r="F1383">
        <v>2.0499999999999998</v>
      </c>
      <c r="G1383">
        <v>1.92993993993994</v>
      </c>
      <c r="H1383">
        <v>20.5</v>
      </c>
      <c r="I1383">
        <v>19.299399399399402</v>
      </c>
      <c r="J1383">
        <v>24</v>
      </c>
      <c r="K1383">
        <v>11.5</v>
      </c>
      <c r="L1383">
        <v>2.4</v>
      </c>
      <c r="M1383">
        <v>1.1499999999999999</v>
      </c>
      <c r="N1383">
        <v>0.7</v>
      </c>
      <c r="O1383">
        <v>7</v>
      </c>
      <c r="P1383">
        <v>0.7</v>
      </c>
      <c r="Q1383">
        <v>7</v>
      </c>
      <c r="R1383">
        <v>1</v>
      </c>
      <c r="S1383">
        <v>0.34146341463414598</v>
      </c>
      <c r="T1383">
        <v>0.34146341463414598</v>
      </c>
      <c r="V1383">
        <v>0.8</v>
      </c>
      <c r="W1383">
        <v>0.85714285714285698</v>
      </c>
      <c r="Y1383">
        <v>6</v>
      </c>
      <c r="Z1383">
        <v>0</v>
      </c>
      <c r="AA1383">
        <v>0</v>
      </c>
      <c r="AB1383">
        <v>475.71428571428601</v>
      </c>
      <c r="AC1383">
        <v>481.10070000000002</v>
      </c>
      <c r="AD1383">
        <v>550</v>
      </c>
      <c r="AE1383">
        <v>417.142857142857</v>
      </c>
      <c r="AF1383">
        <v>55.571428571428598</v>
      </c>
      <c r="AG1383">
        <v>0</v>
      </c>
      <c r="AH1383">
        <v>3309</v>
      </c>
      <c r="AI1383">
        <v>2920</v>
      </c>
      <c r="AJ1383">
        <v>389</v>
      </c>
      <c r="AK1383">
        <v>0</v>
      </c>
      <c r="AL1383">
        <v>0.36270558762661997</v>
      </c>
      <c r="AM1383">
        <v>0.31361838387643598</v>
      </c>
      <c r="AN1383">
        <v>0.86466377848935805</v>
      </c>
      <c r="AO1383">
        <v>0.86466377848935805</v>
      </c>
      <c r="AP1383">
        <v>0.275004708984743</v>
      </c>
      <c r="AQ1383">
        <v>3.66359012996798E-2</v>
      </c>
      <c r="AR1383">
        <v>0</v>
      </c>
      <c r="AS1383">
        <v>0.55104539461292101</v>
      </c>
      <c r="AT1383">
        <v>0.125</v>
      </c>
      <c r="AU1383">
        <v>4.70898474288943E-4</v>
      </c>
      <c r="AV1383">
        <v>4.70898474288943E-4</v>
      </c>
      <c r="AW1383">
        <v>0</v>
      </c>
      <c r="AX1383">
        <v>0.186004897344133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2.3733283104162699</v>
      </c>
      <c r="BG1383">
        <v>2.2222222222222201</v>
      </c>
      <c r="BH1383">
        <v>4.5818181818181802</v>
      </c>
      <c r="BI1383">
        <v>10618</v>
      </c>
      <c r="BJ1383">
        <v>5851</v>
      </c>
      <c r="BK1383">
        <v>4.5</v>
      </c>
      <c r="BL1383">
        <v>4.5</v>
      </c>
      <c r="BM1383">
        <v>4</v>
      </c>
      <c r="BN1383">
        <v>2.5</v>
      </c>
      <c r="BO1383">
        <v>10613</v>
      </c>
      <c r="BP1383">
        <v>0.34456790123456799</v>
      </c>
      <c r="BQ1383">
        <v>0</v>
      </c>
      <c r="BR1383" s="1">
        <f>+VALUE(Table1[[#This Row],[''tbDimTime'''[datechar']]])</f>
        <v>43779</v>
      </c>
      <c r="BS1383" s="2">
        <f>+VALUE(Table1[[#This Row],[Interval]])</f>
        <v>0.54166666666666663</v>
      </c>
      <c r="BT1383" t="str">
        <f>+YEAR(Table1[[#This Row],[Date]])&amp;WEEKNUM(Table1[[#This Row],[Date]],2)</f>
        <v>201945</v>
      </c>
    </row>
    <row r="1384" spans="1:72" x14ac:dyDescent="0.25">
      <c r="A1384">
        <v>2019</v>
      </c>
      <c r="B1384" t="s">
        <v>150</v>
      </c>
      <c r="C1384" t="s">
        <v>160</v>
      </c>
      <c r="D1384" t="s">
        <v>88</v>
      </c>
      <c r="E1384">
        <v>10</v>
      </c>
      <c r="F1384">
        <v>2.7</v>
      </c>
      <c r="G1384">
        <v>1.7356749311294799</v>
      </c>
      <c r="H1384">
        <v>27</v>
      </c>
      <c r="I1384">
        <v>17.356749311294799</v>
      </c>
      <c r="J1384">
        <v>27</v>
      </c>
      <c r="K1384">
        <v>9</v>
      </c>
      <c r="L1384">
        <v>2.7</v>
      </c>
      <c r="M1384">
        <v>0.9</v>
      </c>
      <c r="N1384">
        <v>0.8</v>
      </c>
      <c r="O1384">
        <v>8</v>
      </c>
      <c r="P1384">
        <v>0.8</v>
      </c>
      <c r="Q1384">
        <v>8</v>
      </c>
      <c r="R1384">
        <v>1</v>
      </c>
      <c r="S1384">
        <v>0.296296296296296</v>
      </c>
      <c r="T1384">
        <v>0.296296296296296</v>
      </c>
      <c r="V1384">
        <v>0.8</v>
      </c>
      <c r="W1384">
        <v>1</v>
      </c>
      <c r="Y1384">
        <v>8</v>
      </c>
      <c r="Z1384">
        <v>0</v>
      </c>
      <c r="AA1384">
        <v>0</v>
      </c>
      <c r="AB1384">
        <v>726</v>
      </c>
      <c r="AC1384">
        <v>485.39940000000001</v>
      </c>
      <c r="AD1384">
        <v>550</v>
      </c>
      <c r="AE1384">
        <v>497.375</v>
      </c>
      <c r="AF1384">
        <v>225.875</v>
      </c>
      <c r="AG1384">
        <v>0</v>
      </c>
      <c r="AH1384">
        <v>5786</v>
      </c>
      <c r="AI1384">
        <v>3979</v>
      </c>
      <c r="AJ1384">
        <v>1807</v>
      </c>
      <c r="AK1384">
        <v>0</v>
      </c>
      <c r="AL1384">
        <v>0.46091580033330698</v>
      </c>
      <c r="AM1384">
        <v>0.47869446962828599</v>
      </c>
      <c r="AN1384">
        <v>1.0385724882551699</v>
      </c>
      <c r="AO1384">
        <v>1.0385724882551699</v>
      </c>
      <c r="AP1384">
        <v>0.32794857001566002</v>
      </c>
      <c r="AQ1384">
        <v>0.14893266298524699</v>
      </c>
      <c r="AR1384">
        <v>0</v>
      </c>
      <c r="AS1384">
        <v>0.55987801862688502</v>
      </c>
      <c r="AT1384">
        <v>0</v>
      </c>
      <c r="AU1384">
        <v>8.9837632902002793E-3</v>
      </c>
      <c r="AV1384">
        <v>8.9837632902002793E-3</v>
      </c>
      <c r="AW1384">
        <v>0</v>
      </c>
      <c r="AX1384">
        <v>3.84900684084728E-2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2.37369158493365</v>
      </c>
      <c r="BG1384">
        <v>2</v>
      </c>
      <c r="BH1384">
        <v>4.5818181818181802</v>
      </c>
      <c r="BI1384">
        <v>12133</v>
      </c>
      <c r="BJ1384">
        <v>6793</v>
      </c>
      <c r="BK1384">
        <v>5.5</v>
      </c>
      <c r="BL1384">
        <v>5</v>
      </c>
      <c r="BM1384">
        <v>5</v>
      </c>
      <c r="BN1384">
        <v>2.5</v>
      </c>
      <c r="BO1384">
        <v>12024</v>
      </c>
      <c r="BP1384">
        <v>0.38722222222222202</v>
      </c>
      <c r="BQ1384">
        <v>0</v>
      </c>
      <c r="BR1384" s="1">
        <f>+VALUE(Table1[[#This Row],[''tbDimTime'''[datechar']]])</f>
        <v>43779</v>
      </c>
      <c r="BS1384" s="2">
        <f>+VALUE(Table1[[#This Row],[Interval]])</f>
        <v>0.5625</v>
      </c>
      <c r="BT1384" t="str">
        <f>+YEAR(Table1[[#This Row],[Date]])&amp;WEEKNUM(Table1[[#This Row],[Date]],2)</f>
        <v>201945</v>
      </c>
    </row>
    <row r="1385" spans="1:72" x14ac:dyDescent="0.25">
      <c r="A1385">
        <v>2019</v>
      </c>
      <c r="B1385" t="s">
        <v>150</v>
      </c>
      <c r="C1385" t="s">
        <v>160</v>
      </c>
      <c r="D1385" t="s">
        <v>89</v>
      </c>
      <c r="E1385">
        <v>10</v>
      </c>
      <c r="F1385">
        <v>2.9</v>
      </c>
      <c r="G1385">
        <v>1.5722779635823101</v>
      </c>
      <c r="H1385">
        <v>29</v>
      </c>
      <c r="I1385">
        <v>15.7227796358231</v>
      </c>
      <c r="J1385">
        <v>29</v>
      </c>
      <c r="K1385">
        <v>6.5</v>
      </c>
      <c r="L1385">
        <v>2.9</v>
      </c>
      <c r="M1385">
        <v>0.65</v>
      </c>
      <c r="N1385">
        <v>1</v>
      </c>
      <c r="O1385">
        <v>10</v>
      </c>
      <c r="P1385">
        <v>1</v>
      </c>
      <c r="Q1385">
        <v>10</v>
      </c>
      <c r="R1385">
        <v>1</v>
      </c>
      <c r="S1385">
        <v>0.34482758620689702</v>
      </c>
      <c r="T1385">
        <v>0.34482758620689702</v>
      </c>
      <c r="V1385">
        <v>0.8</v>
      </c>
      <c r="W1385">
        <v>1</v>
      </c>
      <c r="Y1385">
        <v>10</v>
      </c>
      <c r="Z1385">
        <v>0</v>
      </c>
      <c r="AA1385">
        <v>0</v>
      </c>
      <c r="AB1385">
        <v>807.3</v>
      </c>
      <c r="AC1385">
        <v>457.13549999999998</v>
      </c>
      <c r="AD1385">
        <v>550</v>
      </c>
      <c r="AE1385">
        <v>707.4</v>
      </c>
      <c r="AF1385">
        <v>96.7</v>
      </c>
      <c r="AG1385">
        <v>0</v>
      </c>
      <c r="AH1385">
        <v>8041</v>
      </c>
      <c r="AI1385">
        <v>7074</v>
      </c>
      <c r="AJ1385">
        <v>967</v>
      </c>
      <c r="AK1385">
        <v>0</v>
      </c>
      <c r="AL1385">
        <v>0.63601985346253798</v>
      </c>
      <c r="AM1385">
        <v>0.74563591022443898</v>
      </c>
      <c r="AN1385">
        <v>1.1723469105015201</v>
      </c>
      <c r="AO1385">
        <v>1.1723469105015201</v>
      </c>
      <c r="AP1385">
        <v>0.65336658354114696</v>
      </c>
      <c r="AQ1385">
        <v>8.9313752655398496E-2</v>
      </c>
      <c r="AR1385">
        <v>0</v>
      </c>
      <c r="AS1385">
        <v>0.42671100027708497</v>
      </c>
      <c r="AT1385">
        <v>0</v>
      </c>
      <c r="AU1385">
        <v>2.50300175487208E-2</v>
      </c>
      <c r="AV1385">
        <v>0</v>
      </c>
      <c r="AW1385">
        <v>0</v>
      </c>
      <c r="AX1385">
        <v>0.16375727348295899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2.50300175487208E-2</v>
      </c>
      <c r="BE1385">
        <v>0</v>
      </c>
      <c r="BF1385">
        <v>3.3250207813798802</v>
      </c>
      <c r="BG1385">
        <v>2</v>
      </c>
      <c r="BH1385">
        <v>4.5818181818181802</v>
      </c>
      <c r="BI1385">
        <v>10827</v>
      </c>
      <c r="BJ1385">
        <v>4620</v>
      </c>
      <c r="BK1385">
        <v>5</v>
      </c>
      <c r="BL1385">
        <v>5</v>
      </c>
      <c r="BM1385">
        <v>5</v>
      </c>
      <c r="BN1385">
        <v>2.5</v>
      </c>
      <c r="BO1385">
        <v>10556</v>
      </c>
      <c r="BP1385">
        <v>0.39850000000000002</v>
      </c>
      <c r="BQ1385">
        <v>0</v>
      </c>
      <c r="BR1385" s="1">
        <f>+VALUE(Table1[[#This Row],[''tbDimTime'''[datechar']]])</f>
        <v>43779</v>
      </c>
      <c r="BS1385" s="2">
        <f>+VALUE(Table1[[#This Row],[Interval]])</f>
        <v>0.58333333333333337</v>
      </c>
      <c r="BT1385" t="str">
        <f>+YEAR(Table1[[#This Row],[Date]])&amp;WEEKNUM(Table1[[#This Row],[Date]],2)</f>
        <v>201945</v>
      </c>
    </row>
    <row r="1386" spans="1:72" x14ac:dyDescent="0.25">
      <c r="A1386">
        <v>2019</v>
      </c>
      <c r="B1386" t="s">
        <v>150</v>
      </c>
      <c r="C1386" t="s">
        <v>160</v>
      </c>
      <c r="D1386" t="s">
        <v>90</v>
      </c>
      <c r="E1386">
        <v>12</v>
      </c>
      <c r="F1386">
        <v>1.5416666666666701</v>
      </c>
      <c r="G1386">
        <v>1.7239185750636099</v>
      </c>
      <c r="H1386">
        <v>18.5</v>
      </c>
      <c r="I1386">
        <v>20.687022900763399</v>
      </c>
      <c r="J1386">
        <v>21.5</v>
      </c>
      <c r="K1386">
        <v>16.5</v>
      </c>
      <c r="L1386">
        <v>1.7916666666666701</v>
      </c>
      <c r="M1386">
        <v>1.375</v>
      </c>
      <c r="N1386">
        <v>0.83333333333333304</v>
      </c>
      <c r="O1386">
        <v>10</v>
      </c>
      <c r="P1386">
        <v>0.83333333333333304</v>
      </c>
      <c r="Q1386">
        <v>10</v>
      </c>
      <c r="R1386">
        <v>1</v>
      </c>
      <c r="S1386">
        <v>0.54054054054054101</v>
      </c>
      <c r="T1386">
        <v>0.54054054054054101</v>
      </c>
      <c r="V1386">
        <v>0.8</v>
      </c>
      <c r="W1386">
        <v>1</v>
      </c>
      <c r="Y1386">
        <v>10</v>
      </c>
      <c r="Z1386">
        <v>0</v>
      </c>
      <c r="AA1386">
        <v>0</v>
      </c>
      <c r="AB1386">
        <v>340.6</v>
      </c>
      <c r="AC1386">
        <v>534.26070000000004</v>
      </c>
      <c r="AD1386">
        <v>550</v>
      </c>
      <c r="AE1386">
        <v>283.60000000000002</v>
      </c>
      <c r="AF1386">
        <v>53.9</v>
      </c>
      <c r="AG1386">
        <v>0</v>
      </c>
      <c r="AH1386">
        <v>3375</v>
      </c>
      <c r="AI1386">
        <v>2836</v>
      </c>
      <c r="AJ1386">
        <v>539</v>
      </c>
      <c r="AK1386">
        <v>0</v>
      </c>
      <c r="AL1386">
        <v>0.48339483394833899</v>
      </c>
      <c r="AM1386">
        <v>0.31537037037037002</v>
      </c>
      <c r="AN1386">
        <v>0.65240740740740699</v>
      </c>
      <c r="AO1386">
        <v>0.65240740740740699</v>
      </c>
      <c r="AP1386">
        <v>0.26259259259259299</v>
      </c>
      <c r="AQ1386">
        <v>4.99074074074074E-2</v>
      </c>
      <c r="AR1386">
        <v>0</v>
      </c>
      <c r="AS1386">
        <v>0.33703703703703702</v>
      </c>
      <c r="AT1386">
        <v>0.125</v>
      </c>
      <c r="AU1386">
        <v>2.7777777777777799E-4</v>
      </c>
      <c r="AV1386">
        <v>2.7777777777777799E-4</v>
      </c>
      <c r="AW1386">
        <v>0</v>
      </c>
      <c r="AX1386">
        <v>0.16666666666666699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3.3333333333333299</v>
      </c>
      <c r="BG1386">
        <v>2.6666666666666701</v>
      </c>
      <c r="BH1386">
        <v>4.5818181818181802</v>
      </c>
      <c r="BI1386">
        <v>10800</v>
      </c>
      <c r="BJ1386">
        <v>3640</v>
      </c>
      <c r="BK1386">
        <v>5</v>
      </c>
      <c r="BL1386">
        <v>4.5</v>
      </c>
      <c r="BM1386">
        <v>4</v>
      </c>
      <c r="BN1386">
        <v>3</v>
      </c>
      <c r="BO1386">
        <v>10797</v>
      </c>
      <c r="BP1386">
        <v>0.4</v>
      </c>
      <c r="BQ1386">
        <v>0</v>
      </c>
      <c r="BR1386" s="1">
        <f>+VALUE(Table1[[#This Row],[''tbDimTime'''[datechar']]])</f>
        <v>43779</v>
      </c>
      <c r="BS1386" s="2">
        <f>+VALUE(Table1[[#This Row],[Interval]])</f>
        <v>0.60416666666666663</v>
      </c>
      <c r="BT1386" t="str">
        <f>+YEAR(Table1[[#This Row],[Date]])&amp;WEEKNUM(Table1[[#This Row],[Date]],2)</f>
        <v>201945</v>
      </c>
    </row>
    <row r="1387" spans="1:72" x14ac:dyDescent="0.25">
      <c r="A1387">
        <v>2019</v>
      </c>
      <c r="B1387" t="s">
        <v>150</v>
      </c>
      <c r="C1387" t="s">
        <v>160</v>
      </c>
      <c r="D1387" t="s">
        <v>91</v>
      </c>
      <c r="E1387">
        <v>9</v>
      </c>
      <c r="F1387">
        <v>1.94444444444444</v>
      </c>
      <c r="G1387">
        <v>2.70772000116134</v>
      </c>
      <c r="H1387">
        <v>17.5</v>
      </c>
      <c r="I1387">
        <v>24.369480010452101</v>
      </c>
      <c r="J1387">
        <v>17.5</v>
      </c>
      <c r="K1387">
        <v>12</v>
      </c>
      <c r="L1387">
        <v>1.94444444444444</v>
      </c>
      <c r="M1387">
        <v>1.3333333333333299</v>
      </c>
      <c r="N1387">
        <v>2.1111111111111098</v>
      </c>
      <c r="O1387">
        <v>19</v>
      </c>
      <c r="P1387">
        <v>1.8888888888888899</v>
      </c>
      <c r="Q1387">
        <v>17</v>
      </c>
      <c r="R1387">
        <v>0.89473684210526305</v>
      </c>
      <c r="S1387">
        <v>0.97142857142857097</v>
      </c>
      <c r="T1387">
        <v>1.0857142857142901</v>
      </c>
      <c r="V1387">
        <v>0.8</v>
      </c>
      <c r="W1387">
        <v>0.89473684210526305</v>
      </c>
      <c r="Y1387">
        <v>17</v>
      </c>
      <c r="Z1387">
        <v>0.105263157894737</v>
      </c>
      <c r="AA1387">
        <v>2</v>
      </c>
      <c r="AB1387">
        <v>450.23529411764702</v>
      </c>
      <c r="AC1387">
        <v>556.99099999999999</v>
      </c>
      <c r="AD1387">
        <v>550</v>
      </c>
      <c r="AE1387">
        <v>348.11764705882399</v>
      </c>
      <c r="AF1387">
        <v>99.176470588235304</v>
      </c>
      <c r="AG1387">
        <v>0</v>
      </c>
      <c r="AH1387">
        <v>7604</v>
      </c>
      <c r="AI1387">
        <v>5918</v>
      </c>
      <c r="AJ1387">
        <v>1686</v>
      </c>
      <c r="AK1387">
        <v>0</v>
      </c>
      <c r="AL1387">
        <v>0.69759387531899397</v>
      </c>
      <c r="AM1387">
        <v>0.60954049534124399</v>
      </c>
      <c r="AN1387">
        <v>0.87377558333996996</v>
      </c>
      <c r="AO1387">
        <v>0.87377558333996996</v>
      </c>
      <c r="AP1387">
        <v>0.471290913434738</v>
      </c>
      <c r="AQ1387">
        <v>0.13426773910966</v>
      </c>
      <c r="AR1387">
        <v>0</v>
      </c>
      <c r="AS1387">
        <v>0.26423508799872603</v>
      </c>
      <c r="AT1387">
        <v>0</v>
      </c>
      <c r="AU1387">
        <v>0.241299673488891</v>
      </c>
      <c r="AV1387">
        <v>3.9818427968463802E-4</v>
      </c>
      <c r="AW1387">
        <v>0.228398502827108</v>
      </c>
      <c r="AX1387">
        <v>3.4243848052878901E-3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1.2502986382097601E-2</v>
      </c>
      <c r="BE1387">
        <v>0</v>
      </c>
      <c r="BF1387">
        <v>4.8737755833399703</v>
      </c>
      <c r="BG1387">
        <v>2.25</v>
      </c>
      <c r="BH1387">
        <v>4.5818181818181802</v>
      </c>
      <c r="BI1387">
        <v>12557</v>
      </c>
      <c r="BJ1387">
        <v>3318</v>
      </c>
      <c r="BK1387">
        <v>4.5</v>
      </c>
      <c r="BL1387">
        <v>4</v>
      </c>
      <c r="BM1387">
        <v>4</v>
      </c>
      <c r="BN1387">
        <v>2.5</v>
      </c>
      <c r="BO1387">
        <v>9527</v>
      </c>
      <c r="BP1387">
        <v>0.22487654320987599</v>
      </c>
      <c r="BQ1387">
        <v>0</v>
      </c>
      <c r="BR1387" s="1">
        <f>+VALUE(Table1[[#This Row],[''tbDimTime'''[datechar']]])</f>
        <v>43779</v>
      </c>
      <c r="BS1387" s="2">
        <f>+VALUE(Table1[[#This Row],[Interval]])</f>
        <v>0.625</v>
      </c>
      <c r="BT1387" t="str">
        <f>+YEAR(Table1[[#This Row],[Date]])&amp;WEEKNUM(Table1[[#This Row],[Date]],2)</f>
        <v>201945</v>
      </c>
    </row>
    <row r="1388" spans="1:72" x14ac:dyDescent="0.25">
      <c r="A1388">
        <v>2019</v>
      </c>
      <c r="B1388" t="s">
        <v>150</v>
      </c>
      <c r="C1388" t="s">
        <v>160</v>
      </c>
      <c r="D1388" t="s">
        <v>92</v>
      </c>
      <c r="E1388">
        <v>10</v>
      </c>
      <c r="F1388">
        <v>2.2999999999999998</v>
      </c>
      <c r="G1388">
        <v>3.03320790216369</v>
      </c>
      <c r="H1388">
        <v>23</v>
      </c>
      <c r="I1388">
        <v>30.332079021636901</v>
      </c>
      <c r="J1388">
        <v>23</v>
      </c>
      <c r="K1388">
        <v>15.5</v>
      </c>
      <c r="L1388">
        <v>2.2999999999999998</v>
      </c>
      <c r="M1388">
        <v>1.55</v>
      </c>
      <c r="N1388">
        <v>1.9</v>
      </c>
      <c r="O1388">
        <v>19</v>
      </c>
      <c r="P1388">
        <v>1.9</v>
      </c>
      <c r="Q1388">
        <v>19</v>
      </c>
      <c r="R1388">
        <v>1</v>
      </c>
      <c r="S1388">
        <v>0.82608695652173902</v>
      </c>
      <c r="T1388">
        <v>0.82608695652173902</v>
      </c>
      <c r="V1388">
        <v>0.8</v>
      </c>
      <c r="W1388">
        <v>0.94736842105263197</v>
      </c>
      <c r="Y1388">
        <v>18</v>
      </c>
      <c r="Z1388">
        <v>0</v>
      </c>
      <c r="AA1388">
        <v>0</v>
      </c>
      <c r="AB1388">
        <v>447.57894736842098</v>
      </c>
      <c r="AC1388">
        <v>439.3</v>
      </c>
      <c r="AD1388">
        <v>550</v>
      </c>
      <c r="AE1388">
        <v>380.42105263157902</v>
      </c>
      <c r="AF1388">
        <v>64.210526315789494</v>
      </c>
      <c r="AG1388">
        <v>0</v>
      </c>
      <c r="AH1388">
        <v>8448</v>
      </c>
      <c r="AI1388">
        <v>7228</v>
      </c>
      <c r="AJ1388">
        <v>1220</v>
      </c>
      <c r="AK1388">
        <v>0</v>
      </c>
      <c r="AL1388">
        <v>0.62639952857984704</v>
      </c>
      <c r="AM1388">
        <v>0.67492063492063503</v>
      </c>
      <c r="AN1388">
        <v>1.0774603174603199</v>
      </c>
      <c r="AO1388">
        <v>1.0774603174603199</v>
      </c>
      <c r="AP1388">
        <v>0.57365079365079397</v>
      </c>
      <c r="AQ1388">
        <v>9.6825396825396801E-2</v>
      </c>
      <c r="AR1388">
        <v>0</v>
      </c>
      <c r="AS1388">
        <v>0.40253968253968297</v>
      </c>
      <c r="AT1388">
        <v>0</v>
      </c>
      <c r="AU1388">
        <v>0.118253968253968</v>
      </c>
      <c r="AV1388">
        <v>0</v>
      </c>
      <c r="AW1388">
        <v>6.8968253968253998E-2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4.9285714285714301E-2</v>
      </c>
      <c r="BF1388">
        <v>5.4285714285714297</v>
      </c>
      <c r="BG1388">
        <v>2.5</v>
      </c>
      <c r="BH1388">
        <v>4.5818181818181802</v>
      </c>
      <c r="BI1388">
        <v>12600</v>
      </c>
      <c r="BJ1388">
        <v>5072</v>
      </c>
      <c r="BK1388">
        <v>4.5</v>
      </c>
      <c r="BL1388">
        <v>4</v>
      </c>
      <c r="BM1388">
        <v>4</v>
      </c>
      <c r="BN1388">
        <v>2.5</v>
      </c>
      <c r="BO1388">
        <v>11110</v>
      </c>
      <c r="BP1388">
        <v>0.22222222222222199</v>
      </c>
      <c r="BQ1388">
        <v>0</v>
      </c>
      <c r="BR1388" s="1">
        <f>+VALUE(Table1[[#This Row],[''tbDimTime'''[datechar']]])</f>
        <v>43779</v>
      </c>
      <c r="BS1388" s="2">
        <f>+VALUE(Table1[[#This Row],[Interval]])</f>
        <v>0.64583333333333337</v>
      </c>
      <c r="BT1388" t="str">
        <f>+YEAR(Table1[[#This Row],[Date]])&amp;WEEKNUM(Table1[[#This Row],[Date]],2)</f>
        <v>201945</v>
      </c>
    </row>
    <row r="1389" spans="1:72" x14ac:dyDescent="0.25">
      <c r="A1389">
        <v>2019</v>
      </c>
      <c r="B1389" t="s">
        <v>150</v>
      </c>
      <c r="C1389" t="s">
        <v>160</v>
      </c>
      <c r="D1389" t="s">
        <v>93</v>
      </c>
      <c r="E1389">
        <v>7</v>
      </c>
      <c r="F1389">
        <v>3.3571428571428599</v>
      </c>
      <c r="G1389">
        <v>3.6614684860298898</v>
      </c>
      <c r="H1389">
        <v>23.5</v>
      </c>
      <c r="I1389">
        <v>25.630279402209201</v>
      </c>
      <c r="J1389">
        <v>23.5</v>
      </c>
      <c r="K1389">
        <v>13.5</v>
      </c>
      <c r="L1389">
        <v>3.3571428571428599</v>
      </c>
      <c r="M1389">
        <v>1.9285714285714299</v>
      </c>
      <c r="N1389">
        <v>0.71428571428571397</v>
      </c>
      <c r="O1389">
        <v>5</v>
      </c>
      <c r="P1389">
        <v>0.71428571428571397</v>
      </c>
      <c r="Q1389">
        <v>5</v>
      </c>
      <c r="R1389">
        <v>1</v>
      </c>
      <c r="S1389">
        <v>0.21276595744680901</v>
      </c>
      <c r="T1389">
        <v>0.21276595744680901</v>
      </c>
      <c r="V1389">
        <v>0.8</v>
      </c>
      <c r="W1389">
        <v>1</v>
      </c>
      <c r="Y1389">
        <v>5</v>
      </c>
      <c r="Z1389">
        <v>0</v>
      </c>
      <c r="AA1389">
        <v>0</v>
      </c>
      <c r="AB1389">
        <v>307.8</v>
      </c>
      <c r="AC1389">
        <v>428.82479999999998</v>
      </c>
      <c r="AD1389">
        <v>550</v>
      </c>
      <c r="AE1389">
        <v>305.2</v>
      </c>
      <c r="AF1389">
        <v>0</v>
      </c>
      <c r="AG1389">
        <v>0</v>
      </c>
      <c r="AH1389">
        <v>1526</v>
      </c>
      <c r="AI1389">
        <v>1526</v>
      </c>
      <c r="AJ1389">
        <v>0</v>
      </c>
      <c r="AK1389">
        <v>0</v>
      </c>
      <c r="AL1389">
        <v>0.195081759411839</v>
      </c>
      <c r="AM1389">
        <v>0.17084813499111901</v>
      </c>
      <c r="AN1389">
        <v>0.87577708703374801</v>
      </c>
      <c r="AO1389">
        <v>0.87577708703374801</v>
      </c>
      <c r="AP1389">
        <v>0.16940497335701599</v>
      </c>
      <c r="AQ1389">
        <v>0</v>
      </c>
      <c r="AR1389">
        <v>0</v>
      </c>
      <c r="AS1389">
        <v>0.70492895204262895</v>
      </c>
      <c r="AT1389">
        <v>0</v>
      </c>
      <c r="AU1389">
        <v>9.6913854351687395E-2</v>
      </c>
      <c r="AV1389">
        <v>0</v>
      </c>
      <c r="AW1389">
        <v>9.6913854351687395E-2</v>
      </c>
      <c r="AX1389">
        <v>0.39875666074600402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1.9982238010657201</v>
      </c>
      <c r="BG1389">
        <v>1.75</v>
      </c>
      <c r="BH1389">
        <v>4.5818181818181802</v>
      </c>
      <c r="BI1389">
        <v>9008</v>
      </c>
      <c r="BJ1389">
        <v>6350</v>
      </c>
      <c r="BK1389">
        <v>4.5</v>
      </c>
      <c r="BL1389">
        <v>4</v>
      </c>
      <c r="BM1389">
        <v>4</v>
      </c>
      <c r="BN1389">
        <v>2</v>
      </c>
      <c r="BO1389">
        <v>8135</v>
      </c>
      <c r="BP1389">
        <v>0.44395061728395102</v>
      </c>
      <c r="BQ1389">
        <v>0</v>
      </c>
      <c r="BR1389" s="1">
        <f>+VALUE(Table1[[#This Row],[''tbDimTime'''[datechar']]])</f>
        <v>43779</v>
      </c>
      <c r="BS1389" s="2">
        <f>+VALUE(Table1[[#This Row],[Interval]])</f>
        <v>0.66666666666666663</v>
      </c>
      <c r="BT1389" t="str">
        <f>+YEAR(Table1[[#This Row],[Date]])&amp;WEEKNUM(Table1[[#This Row],[Date]],2)</f>
        <v>201945</v>
      </c>
    </row>
    <row r="1390" spans="1:72" x14ac:dyDescent="0.25">
      <c r="A1390">
        <v>2019</v>
      </c>
      <c r="B1390" t="s">
        <v>150</v>
      </c>
      <c r="C1390" t="s">
        <v>160</v>
      </c>
      <c r="D1390" t="s">
        <v>94</v>
      </c>
      <c r="E1390">
        <v>8</v>
      </c>
      <c r="F1390">
        <v>2.375</v>
      </c>
      <c r="G1390">
        <v>2.81725748832097</v>
      </c>
      <c r="H1390">
        <v>19</v>
      </c>
      <c r="I1390">
        <v>22.5380599065677</v>
      </c>
      <c r="J1390">
        <v>22.5</v>
      </c>
      <c r="K1390">
        <v>12.5</v>
      </c>
      <c r="L1390">
        <v>2.8125</v>
      </c>
      <c r="M1390">
        <v>1.5625</v>
      </c>
      <c r="N1390">
        <v>1.375</v>
      </c>
      <c r="O1390">
        <v>11</v>
      </c>
      <c r="P1390">
        <v>1.375</v>
      </c>
      <c r="Q1390">
        <v>11</v>
      </c>
      <c r="R1390">
        <v>1</v>
      </c>
      <c r="S1390">
        <v>0.57894736842105299</v>
      </c>
      <c r="T1390">
        <v>0.57894736842105299</v>
      </c>
      <c r="V1390">
        <v>0.8</v>
      </c>
      <c r="W1390">
        <v>0.90909090909090895</v>
      </c>
      <c r="Y1390">
        <v>10</v>
      </c>
      <c r="Z1390">
        <v>0</v>
      </c>
      <c r="AA1390">
        <v>0</v>
      </c>
      <c r="AB1390">
        <v>330.81818181818198</v>
      </c>
      <c r="AC1390">
        <v>443.11799999999999</v>
      </c>
      <c r="AD1390">
        <v>550</v>
      </c>
      <c r="AE1390">
        <v>304.81818181818198</v>
      </c>
      <c r="AF1390">
        <v>23.363636363636399</v>
      </c>
      <c r="AG1390">
        <v>0</v>
      </c>
      <c r="AH1390">
        <v>3610</v>
      </c>
      <c r="AI1390">
        <v>3353</v>
      </c>
      <c r="AJ1390">
        <v>257</v>
      </c>
      <c r="AK1390">
        <v>0</v>
      </c>
      <c r="AL1390">
        <v>0.48806330472102999</v>
      </c>
      <c r="AM1390">
        <v>0.47913100724160601</v>
      </c>
      <c r="AN1390">
        <v>0.98169848584595099</v>
      </c>
      <c r="AO1390">
        <v>0.98169848584595099</v>
      </c>
      <c r="AP1390">
        <v>0.44147465437788003</v>
      </c>
      <c r="AQ1390">
        <v>3.3838051349572101E-2</v>
      </c>
      <c r="AR1390">
        <v>0</v>
      </c>
      <c r="AS1390">
        <v>0.50256747860434503</v>
      </c>
      <c r="AT1390">
        <v>0.14285714285714299</v>
      </c>
      <c r="AU1390">
        <v>9.2165898617511499E-4</v>
      </c>
      <c r="AV1390">
        <v>0</v>
      </c>
      <c r="AW1390">
        <v>0</v>
      </c>
      <c r="AX1390">
        <v>7.2416063199473302E-3</v>
      </c>
      <c r="AY1390">
        <v>0</v>
      </c>
      <c r="AZ1390">
        <v>0</v>
      </c>
      <c r="BA1390">
        <v>9.2165898617511499E-4</v>
      </c>
      <c r="BB1390">
        <v>0</v>
      </c>
      <c r="BC1390">
        <v>0</v>
      </c>
      <c r="BD1390">
        <v>0</v>
      </c>
      <c r="BE1390">
        <v>0</v>
      </c>
      <c r="BF1390">
        <v>5.2139565503620799</v>
      </c>
      <c r="BG1390">
        <v>2</v>
      </c>
      <c r="BH1390">
        <v>4.5818181818181802</v>
      </c>
      <c r="BI1390">
        <v>7595</v>
      </c>
      <c r="BJ1390">
        <v>3817</v>
      </c>
      <c r="BK1390">
        <v>4</v>
      </c>
      <c r="BL1390">
        <v>4</v>
      </c>
      <c r="BM1390">
        <v>3.5</v>
      </c>
      <c r="BN1390">
        <v>2</v>
      </c>
      <c r="BO1390">
        <v>7588</v>
      </c>
      <c r="BP1390">
        <v>0.47256944444444399</v>
      </c>
      <c r="BQ1390">
        <v>0</v>
      </c>
      <c r="BR1390" s="1">
        <f>+VALUE(Table1[[#This Row],[''tbDimTime'''[datechar']]])</f>
        <v>43779</v>
      </c>
      <c r="BS1390" s="2">
        <f>+VALUE(Table1[[#This Row],[Interval]])</f>
        <v>0.6875</v>
      </c>
      <c r="BT1390" t="str">
        <f>+YEAR(Table1[[#This Row],[Date]])&amp;WEEKNUM(Table1[[#This Row],[Date]],2)</f>
        <v>201945</v>
      </c>
    </row>
    <row r="1391" spans="1:72" x14ac:dyDescent="0.25">
      <c r="A1391">
        <v>2019</v>
      </c>
      <c r="B1391" t="s">
        <v>150</v>
      </c>
      <c r="C1391" t="s">
        <v>160</v>
      </c>
      <c r="D1391" t="s">
        <v>95</v>
      </c>
      <c r="E1391">
        <v>8</v>
      </c>
      <c r="F1391">
        <v>1.9375</v>
      </c>
      <c r="G1391">
        <v>2.0512543252595199</v>
      </c>
      <c r="H1391">
        <v>15.5</v>
      </c>
      <c r="I1391">
        <v>16.410034602076099</v>
      </c>
      <c r="J1391">
        <v>15.5</v>
      </c>
      <c r="K1391">
        <v>12</v>
      </c>
      <c r="L1391">
        <v>1.9375</v>
      </c>
      <c r="M1391">
        <v>1.5</v>
      </c>
      <c r="N1391">
        <v>0.625</v>
      </c>
      <c r="O1391">
        <v>5</v>
      </c>
      <c r="P1391">
        <v>0.625</v>
      </c>
      <c r="Q1391">
        <v>5</v>
      </c>
      <c r="R1391">
        <v>1</v>
      </c>
      <c r="S1391">
        <v>0.32258064516128998</v>
      </c>
      <c r="T1391">
        <v>0.32258064516128998</v>
      </c>
      <c r="V1391">
        <v>0.8</v>
      </c>
      <c r="W1391">
        <v>1</v>
      </c>
      <c r="Y1391">
        <v>5</v>
      </c>
      <c r="Z1391">
        <v>0</v>
      </c>
      <c r="AA1391">
        <v>0</v>
      </c>
      <c r="AB1391">
        <v>346.8</v>
      </c>
      <c r="AC1391">
        <v>535.28930000000003</v>
      </c>
      <c r="AD1391">
        <v>550</v>
      </c>
      <c r="AE1391">
        <v>318.2</v>
      </c>
      <c r="AF1391">
        <v>25.6</v>
      </c>
      <c r="AG1391">
        <v>0</v>
      </c>
      <c r="AH1391">
        <v>1719</v>
      </c>
      <c r="AI1391">
        <v>1591</v>
      </c>
      <c r="AJ1391">
        <v>128</v>
      </c>
      <c r="AK1391">
        <v>0</v>
      </c>
      <c r="AL1391">
        <v>0.304691618344755</v>
      </c>
      <c r="AM1391">
        <v>0.24083333333333301</v>
      </c>
      <c r="AN1391">
        <v>0.79041666666666699</v>
      </c>
      <c r="AO1391">
        <v>0.79041666666666699</v>
      </c>
      <c r="AP1391">
        <v>0.22097222222222199</v>
      </c>
      <c r="AQ1391">
        <v>1.7777777777777799E-2</v>
      </c>
      <c r="AR1391">
        <v>0</v>
      </c>
      <c r="AS1391">
        <v>0.54958333333333298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2.5</v>
      </c>
      <c r="BG1391">
        <v>2.28571428571429</v>
      </c>
      <c r="BH1391">
        <v>4.5818181818181802</v>
      </c>
      <c r="BI1391">
        <v>7200</v>
      </c>
      <c r="BJ1391">
        <v>3957</v>
      </c>
      <c r="BK1391">
        <v>4</v>
      </c>
      <c r="BL1391">
        <v>3.5</v>
      </c>
      <c r="BM1391">
        <v>3.5</v>
      </c>
      <c r="BN1391">
        <v>2.5</v>
      </c>
      <c r="BO1391">
        <v>7200</v>
      </c>
      <c r="BP1391">
        <v>0.5</v>
      </c>
      <c r="BQ1391">
        <v>0</v>
      </c>
      <c r="BR1391" s="1">
        <f>+VALUE(Table1[[#This Row],[''tbDimTime'''[datechar']]])</f>
        <v>43779</v>
      </c>
      <c r="BS1391" s="2">
        <f>+VALUE(Table1[[#This Row],[Interval]])</f>
        <v>0.70833333333333337</v>
      </c>
      <c r="BT1391" t="str">
        <f>+YEAR(Table1[[#This Row],[Date]])&amp;WEEKNUM(Table1[[#This Row],[Date]],2)</f>
        <v>201945</v>
      </c>
    </row>
    <row r="1392" spans="1:72" x14ac:dyDescent="0.25">
      <c r="A1392">
        <v>2019</v>
      </c>
      <c r="B1392" t="s">
        <v>150</v>
      </c>
      <c r="C1392" t="s">
        <v>160</v>
      </c>
      <c r="D1392" t="s">
        <v>96</v>
      </c>
      <c r="E1392">
        <v>10</v>
      </c>
      <c r="F1392">
        <v>1.75</v>
      </c>
      <c r="G1392">
        <v>0.83177205308352797</v>
      </c>
      <c r="H1392">
        <v>17.5</v>
      </c>
      <c r="I1392">
        <v>8.3177205308352793</v>
      </c>
      <c r="J1392">
        <v>17.5</v>
      </c>
      <c r="K1392">
        <v>0.5</v>
      </c>
      <c r="L1392">
        <v>1.75</v>
      </c>
      <c r="M1392">
        <v>0.05</v>
      </c>
      <c r="N1392">
        <v>0.5</v>
      </c>
      <c r="O1392">
        <v>5</v>
      </c>
      <c r="P1392">
        <v>0.5</v>
      </c>
      <c r="Q1392">
        <v>5</v>
      </c>
      <c r="R1392">
        <v>1</v>
      </c>
      <c r="S1392">
        <v>0.28571428571428598</v>
      </c>
      <c r="T1392">
        <v>0.28571428571428598</v>
      </c>
      <c r="V1392">
        <v>0.8</v>
      </c>
      <c r="W1392">
        <v>1</v>
      </c>
      <c r="Y1392">
        <v>5</v>
      </c>
      <c r="Z1392">
        <v>0</v>
      </c>
      <c r="AA1392">
        <v>0</v>
      </c>
      <c r="AB1392">
        <v>512.4</v>
      </c>
      <c r="AC1392">
        <v>323.30509999999998</v>
      </c>
      <c r="AD1392">
        <v>550</v>
      </c>
      <c r="AE1392">
        <v>450</v>
      </c>
      <c r="AF1392">
        <v>59.6</v>
      </c>
      <c r="AG1392">
        <v>0</v>
      </c>
      <c r="AH1392">
        <v>2548</v>
      </c>
      <c r="AI1392">
        <v>2250</v>
      </c>
      <c r="AJ1392">
        <v>298</v>
      </c>
      <c r="AK1392">
        <v>0</v>
      </c>
      <c r="AL1392">
        <v>0.60112623181604896</v>
      </c>
      <c r="AM1392">
        <v>0.68539325842696597</v>
      </c>
      <c r="AN1392">
        <v>1.1401819154628099</v>
      </c>
      <c r="AO1392">
        <v>1.1401819154628099</v>
      </c>
      <c r="AP1392">
        <v>0.60192616372391605</v>
      </c>
      <c r="AQ1392">
        <v>7.9721776350989801E-2</v>
      </c>
      <c r="AR1392">
        <v>0</v>
      </c>
      <c r="AS1392">
        <v>0.45478865703584798</v>
      </c>
      <c r="AT1392">
        <v>0</v>
      </c>
      <c r="AU1392">
        <v>0.26243980738362799</v>
      </c>
      <c r="AV1392">
        <v>0</v>
      </c>
      <c r="AW1392">
        <v>0.22953451043338699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3.2905296950240803E-2</v>
      </c>
      <c r="BE1392">
        <v>0</v>
      </c>
      <c r="BF1392">
        <v>4.8154093097913302</v>
      </c>
      <c r="BG1392">
        <v>4</v>
      </c>
      <c r="BH1392">
        <v>4.5818181818181802</v>
      </c>
      <c r="BI1392">
        <v>3738</v>
      </c>
      <c r="BJ1392">
        <v>1700</v>
      </c>
      <c r="BK1392">
        <v>3</v>
      </c>
      <c r="BL1392">
        <v>2.5</v>
      </c>
      <c r="BM1392">
        <v>2.5</v>
      </c>
      <c r="BN1392">
        <v>2</v>
      </c>
      <c r="BO1392">
        <v>2757</v>
      </c>
      <c r="BP1392">
        <v>0.65388888888888896</v>
      </c>
      <c r="BQ1392">
        <v>0</v>
      </c>
      <c r="BR1392" s="1">
        <f>+VALUE(Table1[[#This Row],[''tbDimTime'''[datechar']]])</f>
        <v>43779</v>
      </c>
      <c r="BS1392" s="2">
        <f>+VALUE(Table1[[#This Row],[Interval]])</f>
        <v>0.72916666666666663</v>
      </c>
      <c r="BT1392" t="str">
        <f>+YEAR(Table1[[#This Row],[Date]])&amp;WEEKNUM(Table1[[#This Row],[Date]],2)</f>
        <v>201945</v>
      </c>
    </row>
    <row r="1393" spans="1:72" x14ac:dyDescent="0.25">
      <c r="A1393">
        <v>2019</v>
      </c>
      <c r="B1393" t="s">
        <v>150</v>
      </c>
      <c r="C1393" t="s">
        <v>160</v>
      </c>
      <c r="D1393" t="s">
        <v>97</v>
      </c>
      <c r="E1393">
        <v>6</v>
      </c>
      <c r="F1393">
        <v>2.5</v>
      </c>
      <c r="G1393">
        <v>0.84258177570093495</v>
      </c>
      <c r="H1393">
        <v>15</v>
      </c>
      <c r="I1393">
        <v>5.0554906542056104</v>
      </c>
      <c r="J1393">
        <v>15</v>
      </c>
      <c r="K1393">
        <v>2</v>
      </c>
      <c r="L1393">
        <v>2.5</v>
      </c>
      <c r="M1393">
        <v>0.33333333333333298</v>
      </c>
      <c r="N1393">
        <v>1</v>
      </c>
      <c r="O1393">
        <v>6</v>
      </c>
      <c r="P1393">
        <v>0.83333333333333304</v>
      </c>
      <c r="Q1393">
        <v>5</v>
      </c>
      <c r="R1393">
        <v>0.83333333333333304</v>
      </c>
      <c r="S1393">
        <v>0.33333333333333298</v>
      </c>
      <c r="T1393">
        <v>0.4</v>
      </c>
      <c r="V1393">
        <v>0.8</v>
      </c>
      <c r="W1393">
        <v>0.5</v>
      </c>
      <c r="Y1393">
        <v>3</v>
      </c>
      <c r="Z1393">
        <v>0.16666666666666699</v>
      </c>
      <c r="AA1393">
        <v>1</v>
      </c>
      <c r="AB1393">
        <v>684.8</v>
      </c>
      <c r="AC1393">
        <v>366.80009999999999</v>
      </c>
      <c r="AD1393">
        <v>550</v>
      </c>
      <c r="AE1393">
        <v>562.20000000000005</v>
      </c>
      <c r="AF1393">
        <v>120</v>
      </c>
      <c r="AG1393">
        <v>0</v>
      </c>
      <c r="AH1393">
        <v>3411</v>
      </c>
      <c r="AI1393">
        <v>2811</v>
      </c>
      <c r="AJ1393">
        <v>600</v>
      </c>
      <c r="AK1393">
        <v>0</v>
      </c>
      <c r="AL1393">
        <v>0.98902368573079102</v>
      </c>
      <c r="AM1393">
        <v>0.85365245574669701</v>
      </c>
      <c r="AN1393">
        <v>0.86312640239341798</v>
      </c>
      <c r="AO1393">
        <v>0.86312640239341798</v>
      </c>
      <c r="AP1393">
        <v>0.70082273747195201</v>
      </c>
      <c r="AQ1393">
        <v>0.149588631264024</v>
      </c>
      <c r="AR1393">
        <v>0</v>
      </c>
      <c r="AS1393">
        <v>9.4739466467215205E-3</v>
      </c>
      <c r="AT1393">
        <v>0</v>
      </c>
      <c r="AU1393">
        <v>1.9945150835203201E-3</v>
      </c>
      <c r="AV1393">
        <v>1.9945150835203201E-3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4.4876589379207203</v>
      </c>
      <c r="BG1393">
        <v>2.4</v>
      </c>
      <c r="BH1393">
        <v>4.5818181818181802</v>
      </c>
      <c r="BI1393">
        <v>4011</v>
      </c>
      <c r="BJ1393">
        <v>38</v>
      </c>
      <c r="BK1393">
        <v>3</v>
      </c>
      <c r="BL1393">
        <v>2.5</v>
      </c>
      <c r="BM1393">
        <v>2.5</v>
      </c>
      <c r="BN1393">
        <v>1.5</v>
      </c>
      <c r="BO1393">
        <v>4003</v>
      </c>
      <c r="BP1393">
        <v>0.62861111111111101</v>
      </c>
      <c r="BQ1393">
        <v>0</v>
      </c>
      <c r="BR1393" s="1">
        <f>+VALUE(Table1[[#This Row],[''tbDimTime'''[datechar']]])</f>
        <v>43779</v>
      </c>
      <c r="BS1393" s="2">
        <f>+VALUE(Table1[[#This Row],[Interval]])</f>
        <v>0.75</v>
      </c>
      <c r="BT1393" t="str">
        <f>+YEAR(Table1[[#This Row],[Date]])&amp;WEEKNUM(Table1[[#This Row],[Date]],2)</f>
        <v>201945</v>
      </c>
    </row>
    <row r="1394" spans="1:72" x14ac:dyDescent="0.25">
      <c r="A1394">
        <v>2019</v>
      </c>
      <c r="B1394" t="s">
        <v>150</v>
      </c>
      <c r="C1394" t="s">
        <v>160</v>
      </c>
      <c r="D1394" t="s">
        <v>98</v>
      </c>
      <c r="E1394">
        <v>7</v>
      </c>
      <c r="F1394">
        <v>2.1428571428571401</v>
      </c>
      <c r="G1394">
        <v>1.2382263839162799</v>
      </c>
      <c r="H1394">
        <v>15</v>
      </c>
      <c r="I1394">
        <v>8.6675846874139406</v>
      </c>
      <c r="J1394">
        <v>15</v>
      </c>
      <c r="K1394">
        <v>3</v>
      </c>
      <c r="L1394">
        <v>2.1428571428571401</v>
      </c>
      <c r="M1394">
        <v>0.42857142857142899</v>
      </c>
      <c r="N1394">
        <v>1.28571428571429</v>
      </c>
      <c r="O1394">
        <v>9</v>
      </c>
      <c r="P1394">
        <v>1.1428571428571399</v>
      </c>
      <c r="Q1394">
        <v>8</v>
      </c>
      <c r="R1394">
        <v>0.88888888888888895</v>
      </c>
      <c r="S1394">
        <v>0.53333333333333299</v>
      </c>
      <c r="T1394">
        <v>0.6</v>
      </c>
      <c r="V1394">
        <v>0.8</v>
      </c>
      <c r="W1394">
        <v>0.11111111111111099</v>
      </c>
      <c r="Y1394">
        <v>1</v>
      </c>
      <c r="Z1394">
        <v>0.11111111111111099</v>
      </c>
      <c r="AA1394">
        <v>1</v>
      </c>
      <c r="AB1394">
        <v>453.875</v>
      </c>
      <c r="AC1394">
        <v>365.78840000000002</v>
      </c>
      <c r="AD1394">
        <v>550</v>
      </c>
      <c r="AE1394">
        <v>421.125</v>
      </c>
      <c r="AF1394">
        <v>30</v>
      </c>
      <c r="AG1394">
        <v>0</v>
      </c>
      <c r="AH1394">
        <v>3609</v>
      </c>
      <c r="AI1394">
        <v>3369</v>
      </c>
      <c r="AJ1394">
        <v>240</v>
      </c>
      <c r="AK1394">
        <v>0</v>
      </c>
      <c r="AL1394">
        <v>0.92297915607524195</v>
      </c>
      <c r="AM1394">
        <v>0.67240740740740701</v>
      </c>
      <c r="AN1394">
        <v>0.72851851851851901</v>
      </c>
      <c r="AO1394">
        <v>0.72851851851851901</v>
      </c>
      <c r="AP1394">
        <v>0.62388888888888905</v>
      </c>
      <c r="AQ1394">
        <v>4.4444444444444398E-2</v>
      </c>
      <c r="AR1394">
        <v>0</v>
      </c>
      <c r="AS1394">
        <v>5.6111111111111098E-2</v>
      </c>
      <c r="AT1394">
        <v>0</v>
      </c>
      <c r="AU1394">
        <v>0.16518518518518499</v>
      </c>
      <c r="AV1394">
        <v>0</v>
      </c>
      <c r="AW1394">
        <v>0.16518518518518499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5.3333333333333304</v>
      </c>
      <c r="BG1394">
        <v>2.8</v>
      </c>
      <c r="BH1394">
        <v>4.5818181818181802</v>
      </c>
      <c r="BI1394">
        <v>5400</v>
      </c>
      <c r="BJ1394">
        <v>303</v>
      </c>
      <c r="BK1394">
        <v>3</v>
      </c>
      <c r="BL1394">
        <v>2.5</v>
      </c>
      <c r="BM1394">
        <v>2.5</v>
      </c>
      <c r="BN1394">
        <v>1.5</v>
      </c>
      <c r="BO1394">
        <v>4508</v>
      </c>
      <c r="BP1394">
        <v>0.5</v>
      </c>
      <c r="BQ1394">
        <v>0</v>
      </c>
      <c r="BR1394" s="1">
        <f>+VALUE(Table1[[#This Row],[''tbDimTime'''[datechar']]])</f>
        <v>43779</v>
      </c>
      <c r="BS1394" s="2">
        <f>+VALUE(Table1[[#This Row],[Interval]])</f>
        <v>0.77083333333333337</v>
      </c>
      <c r="BT1394" t="str">
        <f>+YEAR(Table1[[#This Row],[Date]])&amp;WEEKNUM(Table1[[#This Row],[Date]],2)</f>
        <v>201945</v>
      </c>
    </row>
    <row r="1395" spans="1:72" x14ac:dyDescent="0.25">
      <c r="A1395">
        <v>2019</v>
      </c>
      <c r="B1395" t="s">
        <v>150</v>
      </c>
      <c r="C1395" t="s">
        <v>160</v>
      </c>
      <c r="D1395" t="s">
        <v>99</v>
      </c>
      <c r="E1395">
        <v>6</v>
      </c>
      <c r="F1395">
        <v>2.9166666666666701</v>
      </c>
      <c r="G1395">
        <v>1.30476747587014</v>
      </c>
      <c r="H1395">
        <v>17.5</v>
      </c>
      <c r="I1395">
        <v>7.8286048552208198</v>
      </c>
      <c r="J1395">
        <v>17.5</v>
      </c>
      <c r="K1395">
        <v>0.5</v>
      </c>
      <c r="L1395">
        <v>2.9166666666666701</v>
      </c>
      <c r="M1395">
        <v>8.3333333333333301E-2</v>
      </c>
      <c r="N1395">
        <v>1</v>
      </c>
      <c r="O1395">
        <v>6</v>
      </c>
      <c r="P1395">
        <v>1</v>
      </c>
      <c r="Q1395">
        <v>6</v>
      </c>
      <c r="R1395">
        <v>1</v>
      </c>
      <c r="S1395">
        <v>0.34285714285714303</v>
      </c>
      <c r="T1395">
        <v>0.34285714285714303</v>
      </c>
      <c r="V1395">
        <v>0.8</v>
      </c>
      <c r="W1395">
        <v>0.83333333333333304</v>
      </c>
      <c r="Y1395">
        <v>5</v>
      </c>
      <c r="Z1395">
        <v>0</v>
      </c>
      <c r="AA1395">
        <v>0</v>
      </c>
      <c r="AB1395">
        <v>569.83333333333303</v>
      </c>
      <c r="AC1395">
        <v>321.87560000000002</v>
      </c>
      <c r="AD1395">
        <v>550</v>
      </c>
      <c r="AE1395">
        <v>538</v>
      </c>
      <c r="AF1395">
        <v>29</v>
      </c>
      <c r="AG1395">
        <v>0</v>
      </c>
      <c r="AH1395">
        <v>3402</v>
      </c>
      <c r="AI1395">
        <v>3228</v>
      </c>
      <c r="AJ1395">
        <v>174</v>
      </c>
      <c r="AK1395">
        <v>0</v>
      </c>
      <c r="AL1395">
        <v>0.766420085182694</v>
      </c>
      <c r="AM1395">
        <v>0.88506342221071699</v>
      </c>
      <c r="AN1395">
        <v>1.15480196738286</v>
      </c>
      <c r="AO1395">
        <v>1.15480196738286</v>
      </c>
      <c r="AP1395">
        <v>0.83561998446802999</v>
      </c>
      <c r="AQ1395">
        <v>4.50427129174217E-2</v>
      </c>
      <c r="AR1395">
        <v>0</v>
      </c>
      <c r="AS1395">
        <v>0.26973854517214602</v>
      </c>
      <c r="AT1395">
        <v>0</v>
      </c>
      <c r="AU1395">
        <v>0.15790836137716799</v>
      </c>
      <c r="AV1395">
        <v>0</v>
      </c>
      <c r="AW1395">
        <v>0.154801967382863</v>
      </c>
      <c r="AX1395">
        <v>0</v>
      </c>
      <c r="AY1395">
        <v>3.1063939943049399E-3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5.5915091897489004</v>
      </c>
      <c r="BG1395">
        <v>2.4</v>
      </c>
      <c r="BH1395">
        <v>4.5818181818181802</v>
      </c>
      <c r="BI1395">
        <v>3863</v>
      </c>
      <c r="BJ1395">
        <v>1042</v>
      </c>
      <c r="BK1395">
        <v>3</v>
      </c>
      <c r="BL1395">
        <v>2.5</v>
      </c>
      <c r="BM1395">
        <v>2.5</v>
      </c>
      <c r="BN1395">
        <v>1.5</v>
      </c>
      <c r="BO1395">
        <v>3253</v>
      </c>
      <c r="BP1395">
        <v>0.642314814814815</v>
      </c>
      <c r="BQ1395">
        <v>0</v>
      </c>
      <c r="BR1395" s="1">
        <f>+VALUE(Table1[[#This Row],[''tbDimTime'''[datechar']]])</f>
        <v>43779</v>
      </c>
      <c r="BS1395" s="2">
        <f>+VALUE(Table1[[#This Row],[Interval]])</f>
        <v>0.79166666666666663</v>
      </c>
      <c r="BT1395" t="str">
        <f>+YEAR(Table1[[#This Row],[Date]])&amp;WEEKNUM(Table1[[#This Row],[Date]],2)</f>
        <v>201945</v>
      </c>
    </row>
    <row r="1396" spans="1:72" x14ac:dyDescent="0.25">
      <c r="A1396">
        <v>2019</v>
      </c>
      <c r="B1396" t="s">
        <v>150</v>
      </c>
      <c r="C1396" t="s">
        <v>160</v>
      </c>
      <c r="D1396" t="s">
        <v>100</v>
      </c>
      <c r="E1396">
        <v>4</v>
      </c>
      <c r="F1396">
        <v>3.125</v>
      </c>
      <c r="G1396">
        <v>2.8841403162055301</v>
      </c>
      <c r="H1396">
        <v>12.5</v>
      </c>
      <c r="I1396">
        <v>11.536561264822099</v>
      </c>
      <c r="J1396">
        <v>12.5</v>
      </c>
      <c r="K1396">
        <v>2</v>
      </c>
      <c r="L1396">
        <v>3.125</v>
      </c>
      <c r="M1396">
        <v>0.5</v>
      </c>
      <c r="N1396">
        <v>1.25</v>
      </c>
      <c r="O1396">
        <v>5</v>
      </c>
      <c r="P1396">
        <v>1.25</v>
      </c>
      <c r="Q1396">
        <v>5</v>
      </c>
      <c r="R1396">
        <v>1</v>
      </c>
      <c r="S1396">
        <v>0.4</v>
      </c>
      <c r="T1396">
        <v>0.4</v>
      </c>
      <c r="V1396">
        <v>0.8</v>
      </c>
      <c r="W1396">
        <v>1</v>
      </c>
      <c r="Y1396">
        <v>5</v>
      </c>
      <c r="Z1396">
        <v>0</v>
      </c>
      <c r="AA1396">
        <v>0</v>
      </c>
      <c r="AB1396">
        <v>202.4</v>
      </c>
      <c r="AC1396">
        <v>439.3245</v>
      </c>
      <c r="AD1396">
        <v>550</v>
      </c>
      <c r="AE1396">
        <v>174.4</v>
      </c>
      <c r="AF1396">
        <v>25</v>
      </c>
      <c r="AG1396">
        <v>0</v>
      </c>
      <c r="AH1396">
        <v>997</v>
      </c>
      <c r="AI1396">
        <v>872</v>
      </c>
      <c r="AJ1396">
        <v>125</v>
      </c>
      <c r="AK1396">
        <v>0</v>
      </c>
      <c r="AL1396">
        <v>0.43340471092077099</v>
      </c>
      <c r="AM1396">
        <v>0.28111111111111098</v>
      </c>
      <c r="AN1396">
        <v>0.64861111111111103</v>
      </c>
      <c r="AO1396">
        <v>0.64861111111111103</v>
      </c>
      <c r="AP1396">
        <v>0.24222222222222201</v>
      </c>
      <c r="AQ1396">
        <v>3.4722222222222203E-2</v>
      </c>
      <c r="AR1396">
        <v>0</v>
      </c>
      <c r="AS1396">
        <v>0.36749999999999999</v>
      </c>
      <c r="AT1396">
        <v>0</v>
      </c>
      <c r="AU1396">
        <v>0.32361111111111102</v>
      </c>
      <c r="AV1396">
        <v>0</v>
      </c>
      <c r="AW1396">
        <v>0.32361111111111102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5</v>
      </c>
      <c r="BG1396">
        <v>1.6</v>
      </c>
      <c r="BH1396">
        <v>4.5818181818181802</v>
      </c>
      <c r="BI1396">
        <v>3600</v>
      </c>
      <c r="BJ1396">
        <v>1323</v>
      </c>
      <c r="BK1396">
        <v>3</v>
      </c>
      <c r="BL1396">
        <v>2.5</v>
      </c>
      <c r="BM1396">
        <v>2.5</v>
      </c>
      <c r="BN1396">
        <v>1.5</v>
      </c>
      <c r="BO1396">
        <v>2435</v>
      </c>
      <c r="BP1396">
        <v>0.66666666666666696</v>
      </c>
      <c r="BQ1396">
        <v>0</v>
      </c>
      <c r="BR1396" s="1">
        <f>+VALUE(Table1[[#This Row],[''tbDimTime'''[datechar']]])</f>
        <v>43779</v>
      </c>
      <c r="BS1396" s="2">
        <f>+VALUE(Table1[[#This Row],[Interval]])</f>
        <v>0.8125</v>
      </c>
      <c r="BT1396" t="str">
        <f>+YEAR(Table1[[#This Row],[Date]])&amp;WEEKNUM(Table1[[#This Row],[Date]],2)</f>
        <v>201945</v>
      </c>
    </row>
    <row r="1397" spans="1:72" x14ac:dyDescent="0.25">
      <c r="A1397">
        <v>2019</v>
      </c>
      <c r="B1397" t="s">
        <v>150</v>
      </c>
      <c r="C1397" t="s">
        <v>160</v>
      </c>
      <c r="D1397" t="s">
        <v>101</v>
      </c>
      <c r="E1397">
        <v>5</v>
      </c>
      <c r="F1397">
        <v>3.3</v>
      </c>
      <c r="G1397">
        <v>2.6335089567966299</v>
      </c>
      <c r="H1397">
        <v>16.5</v>
      </c>
      <c r="I1397">
        <v>13.1675447839831</v>
      </c>
      <c r="J1397">
        <v>16.5</v>
      </c>
      <c r="K1397">
        <v>1.5</v>
      </c>
      <c r="L1397">
        <v>3.3</v>
      </c>
      <c r="M1397">
        <v>0.3</v>
      </c>
      <c r="N1397">
        <v>0.8</v>
      </c>
      <c r="O1397">
        <v>4</v>
      </c>
      <c r="P1397">
        <v>0.8</v>
      </c>
      <c r="Q1397">
        <v>4</v>
      </c>
      <c r="R1397">
        <v>1</v>
      </c>
      <c r="S1397">
        <v>0.24242424242424199</v>
      </c>
      <c r="T1397">
        <v>0.24242424242424199</v>
      </c>
      <c r="V1397">
        <v>0.8</v>
      </c>
      <c r="W1397">
        <v>1</v>
      </c>
      <c r="Y1397">
        <v>4</v>
      </c>
      <c r="Z1397">
        <v>0</v>
      </c>
      <c r="AA1397">
        <v>0</v>
      </c>
      <c r="AB1397">
        <v>237.25</v>
      </c>
      <c r="AC1397">
        <v>417.09730000000002</v>
      </c>
      <c r="AD1397">
        <v>550</v>
      </c>
      <c r="AE1397">
        <v>203.25</v>
      </c>
      <c r="AF1397">
        <v>30.75</v>
      </c>
      <c r="AG1397">
        <v>0</v>
      </c>
      <c r="AH1397">
        <v>936</v>
      </c>
      <c r="AI1397">
        <v>813</v>
      </c>
      <c r="AJ1397">
        <v>123</v>
      </c>
      <c r="AK1397">
        <v>0</v>
      </c>
      <c r="AL1397">
        <v>0.30377720870678598</v>
      </c>
      <c r="AM1397">
        <v>0.26361111111111102</v>
      </c>
      <c r="AN1397">
        <v>0.86777777777777798</v>
      </c>
      <c r="AO1397">
        <v>0.86777777777777798</v>
      </c>
      <c r="AP1397">
        <v>0.225833333333333</v>
      </c>
      <c r="AQ1397">
        <v>3.4166666666666699E-2</v>
      </c>
      <c r="AR1397">
        <v>0</v>
      </c>
      <c r="AS1397">
        <v>0.60416666666666696</v>
      </c>
      <c r="AT1397">
        <v>0</v>
      </c>
      <c r="AU1397">
        <v>2.7777777777777799E-4</v>
      </c>
      <c r="AV1397">
        <v>0</v>
      </c>
      <c r="AW1397">
        <v>2.7777777777777799E-4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4</v>
      </c>
      <c r="BG1397">
        <v>1.6666666666666701</v>
      </c>
      <c r="BH1397">
        <v>4.5818181818181802</v>
      </c>
      <c r="BI1397">
        <v>3600</v>
      </c>
      <c r="BJ1397">
        <v>2175</v>
      </c>
      <c r="BK1397">
        <v>3</v>
      </c>
      <c r="BL1397">
        <v>3</v>
      </c>
      <c r="BM1397">
        <v>3</v>
      </c>
      <c r="BN1397">
        <v>1.5</v>
      </c>
      <c r="BO1397">
        <v>3599</v>
      </c>
      <c r="BP1397">
        <v>0.66666666666666696</v>
      </c>
      <c r="BQ1397">
        <v>0</v>
      </c>
      <c r="BR1397" s="1">
        <f>+VALUE(Table1[[#This Row],[''tbDimTime'''[datechar']]])</f>
        <v>43779</v>
      </c>
      <c r="BS1397" s="2">
        <f>+VALUE(Table1[[#This Row],[Interval]])</f>
        <v>0.83333333333333337</v>
      </c>
      <c r="BT1397" t="str">
        <f>+YEAR(Table1[[#This Row],[Date]])&amp;WEEKNUM(Table1[[#This Row],[Date]],2)</f>
        <v>201945</v>
      </c>
    </row>
    <row r="1398" spans="1:72" x14ac:dyDescent="0.25">
      <c r="A1398">
        <v>2019</v>
      </c>
      <c r="B1398" t="s">
        <v>150</v>
      </c>
      <c r="C1398" t="s">
        <v>160</v>
      </c>
      <c r="D1398" t="s">
        <v>102</v>
      </c>
      <c r="E1398">
        <v>3</v>
      </c>
      <c r="F1398">
        <v>5.3333333333333304</v>
      </c>
      <c r="G1398">
        <v>4.7787193973634698</v>
      </c>
      <c r="H1398">
        <v>16</v>
      </c>
      <c r="I1398">
        <v>14.3361581920904</v>
      </c>
      <c r="J1398">
        <v>16</v>
      </c>
      <c r="K1398">
        <v>5</v>
      </c>
      <c r="L1398">
        <v>5.3333333333333304</v>
      </c>
      <c r="M1398">
        <v>1.6666666666666701</v>
      </c>
      <c r="N1398">
        <v>1.6666666666666701</v>
      </c>
      <c r="O1398">
        <v>5</v>
      </c>
      <c r="P1398">
        <v>1.6666666666666701</v>
      </c>
      <c r="Q1398">
        <v>5</v>
      </c>
      <c r="R1398">
        <v>1</v>
      </c>
      <c r="S1398">
        <v>0.3125</v>
      </c>
      <c r="T1398">
        <v>0.3125</v>
      </c>
      <c r="V1398">
        <v>0.8</v>
      </c>
      <c r="W1398">
        <v>1</v>
      </c>
      <c r="Y1398">
        <v>5</v>
      </c>
      <c r="Z1398">
        <v>0</v>
      </c>
      <c r="AA1398">
        <v>0</v>
      </c>
      <c r="AB1398">
        <v>283.2</v>
      </c>
      <c r="AC1398">
        <v>432.49970000000002</v>
      </c>
      <c r="AD1398">
        <v>550</v>
      </c>
      <c r="AE1398">
        <v>261.8</v>
      </c>
      <c r="AF1398">
        <v>18.2</v>
      </c>
      <c r="AG1398">
        <v>0</v>
      </c>
      <c r="AH1398">
        <v>1400</v>
      </c>
      <c r="AI1398">
        <v>1309</v>
      </c>
      <c r="AJ1398">
        <v>91</v>
      </c>
      <c r="AK1398">
        <v>0</v>
      </c>
      <c r="AL1398">
        <v>0.348768472906404</v>
      </c>
      <c r="AM1398">
        <v>0.39333333333333298</v>
      </c>
      <c r="AN1398">
        <v>1.12777777777778</v>
      </c>
      <c r="AO1398">
        <v>1.12777777777778</v>
      </c>
      <c r="AP1398">
        <v>0.363611111111111</v>
      </c>
      <c r="AQ1398">
        <v>2.5277777777777798E-2</v>
      </c>
      <c r="AR1398">
        <v>0</v>
      </c>
      <c r="AS1398">
        <v>0.73444444444444401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5</v>
      </c>
      <c r="BG1398">
        <v>1</v>
      </c>
      <c r="BH1398">
        <v>4.5818181818181802</v>
      </c>
      <c r="BI1398">
        <v>3600</v>
      </c>
      <c r="BJ1398">
        <v>2644</v>
      </c>
      <c r="BK1398">
        <v>3</v>
      </c>
      <c r="BL1398">
        <v>3</v>
      </c>
      <c r="BM1398">
        <v>3</v>
      </c>
      <c r="BN1398">
        <v>1</v>
      </c>
      <c r="BO1398">
        <v>3600</v>
      </c>
      <c r="BP1398">
        <v>0.66666666666666696</v>
      </c>
      <c r="BQ1398">
        <v>0</v>
      </c>
      <c r="BR1398" s="1">
        <f>+VALUE(Table1[[#This Row],[''tbDimTime'''[datechar']]])</f>
        <v>43779</v>
      </c>
      <c r="BS1398" s="2">
        <f>+VALUE(Table1[[#This Row],[Interval]])</f>
        <v>0.85416666666666663</v>
      </c>
      <c r="BT1398" t="str">
        <f>+YEAR(Table1[[#This Row],[Date]])&amp;WEEKNUM(Table1[[#This Row],[Date]],2)</f>
        <v>201945</v>
      </c>
    </row>
    <row r="1399" spans="1:72" x14ac:dyDescent="0.25">
      <c r="A1399">
        <v>2019</v>
      </c>
      <c r="B1399" t="s">
        <v>150</v>
      </c>
      <c r="C1399" t="s">
        <v>160</v>
      </c>
      <c r="D1399" t="s">
        <v>103</v>
      </c>
      <c r="E1399">
        <v>0</v>
      </c>
      <c r="H1399">
        <v>0</v>
      </c>
      <c r="I1399" t="s">
        <v>72</v>
      </c>
      <c r="J1399">
        <v>0</v>
      </c>
      <c r="K1399">
        <v>0</v>
      </c>
      <c r="O1399">
        <v>0</v>
      </c>
      <c r="Q1399">
        <v>0</v>
      </c>
      <c r="Y1399">
        <v>0</v>
      </c>
      <c r="AA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.85714285714285698</v>
      </c>
      <c r="AO1399">
        <v>0.85714285714285698</v>
      </c>
      <c r="AP1399">
        <v>0</v>
      </c>
      <c r="AQ1399">
        <v>0</v>
      </c>
      <c r="AR1399">
        <v>0</v>
      </c>
      <c r="AS1399">
        <v>0.85714285714285698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I1399">
        <v>7</v>
      </c>
      <c r="BJ1399">
        <v>6</v>
      </c>
      <c r="BK1399">
        <v>0</v>
      </c>
      <c r="BL1399">
        <v>0</v>
      </c>
      <c r="BM1399">
        <v>0</v>
      </c>
      <c r="BN1399">
        <v>0</v>
      </c>
      <c r="BO1399">
        <v>7</v>
      </c>
      <c r="BR1399" s="1">
        <f>+VALUE(Table1[[#This Row],[''tbDimTime'''[datechar']]])</f>
        <v>43779</v>
      </c>
      <c r="BS1399" s="2">
        <f>+VALUE(Table1[[#This Row],[Interval]])</f>
        <v>0.875</v>
      </c>
      <c r="BT1399" t="str">
        <f>+YEAR(Table1[[#This Row],[Date]])&amp;WEEKNUM(Table1[[#This Row],[Date]],2)</f>
        <v>201945</v>
      </c>
    </row>
    <row r="1400" spans="1:72" x14ac:dyDescent="0.25">
      <c r="A1400">
        <v>2019</v>
      </c>
      <c r="B1400" t="s">
        <v>150</v>
      </c>
      <c r="C1400" t="s">
        <v>161</v>
      </c>
      <c r="D1400" t="s">
        <v>74</v>
      </c>
      <c r="E1400">
        <v>0</v>
      </c>
      <c r="H1400">
        <v>0</v>
      </c>
      <c r="I1400" t="s">
        <v>72</v>
      </c>
      <c r="J1400">
        <v>0</v>
      </c>
      <c r="K1400">
        <v>0</v>
      </c>
      <c r="O1400">
        <v>0</v>
      </c>
      <c r="Q1400">
        <v>0</v>
      </c>
      <c r="Y1400">
        <v>0</v>
      </c>
      <c r="AA1400">
        <v>0</v>
      </c>
      <c r="AH1400">
        <v>0</v>
      </c>
      <c r="AI1400">
        <v>0</v>
      </c>
      <c r="AJ1400">
        <v>0</v>
      </c>
      <c r="AK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U1400">
        <v>1</v>
      </c>
      <c r="AV1400">
        <v>1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I1400">
        <v>75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R1400" s="1">
        <f>+VALUE(Table1[[#This Row],[''tbDimTime'''[datechar']]])</f>
        <v>43780</v>
      </c>
      <c r="BS1400" s="2">
        <f>+VALUE(Table1[[#This Row],[Interval]])</f>
        <v>0.27083333333333331</v>
      </c>
      <c r="BT1400" t="str">
        <f>+YEAR(Table1[[#This Row],[Date]])&amp;WEEKNUM(Table1[[#This Row],[Date]],2)</f>
        <v>201946</v>
      </c>
    </row>
    <row r="1401" spans="1:72" x14ac:dyDescent="0.25">
      <c r="A1401">
        <v>2019</v>
      </c>
      <c r="B1401" t="s">
        <v>150</v>
      </c>
      <c r="C1401" t="s">
        <v>161</v>
      </c>
      <c r="D1401" t="s">
        <v>75</v>
      </c>
      <c r="E1401">
        <v>1</v>
      </c>
      <c r="F1401">
        <v>74</v>
      </c>
      <c r="G1401">
        <v>101.42510121457499</v>
      </c>
      <c r="H1401">
        <v>74</v>
      </c>
      <c r="I1401">
        <v>101.42510121457499</v>
      </c>
      <c r="J1401">
        <v>74</v>
      </c>
      <c r="K1401">
        <v>63.5</v>
      </c>
      <c r="L1401">
        <v>74</v>
      </c>
      <c r="M1401">
        <v>63.5</v>
      </c>
      <c r="N1401">
        <v>4</v>
      </c>
      <c r="O1401">
        <v>4</v>
      </c>
      <c r="P1401">
        <v>4</v>
      </c>
      <c r="Q1401">
        <v>4</v>
      </c>
      <c r="R1401">
        <v>1</v>
      </c>
      <c r="S1401">
        <v>5.4054054054054099E-2</v>
      </c>
      <c r="T1401">
        <v>5.4054054054054099E-2</v>
      </c>
      <c r="V1401">
        <v>0.8</v>
      </c>
      <c r="W1401">
        <v>1</v>
      </c>
      <c r="Y1401">
        <v>4</v>
      </c>
      <c r="Z1401">
        <v>0</v>
      </c>
      <c r="AA1401">
        <v>0</v>
      </c>
      <c r="AB1401">
        <v>61.75</v>
      </c>
      <c r="AC1401">
        <v>91</v>
      </c>
      <c r="AD1401">
        <v>550</v>
      </c>
      <c r="AE1401">
        <v>59.25</v>
      </c>
      <c r="AF1401">
        <v>0</v>
      </c>
      <c r="AG1401">
        <v>0</v>
      </c>
      <c r="AH1401">
        <v>237</v>
      </c>
      <c r="AI1401">
        <v>237</v>
      </c>
      <c r="AJ1401">
        <v>0</v>
      </c>
      <c r="AK1401">
        <v>0</v>
      </c>
      <c r="AL1401">
        <v>3.9437969024429198E-2</v>
      </c>
      <c r="AM1401">
        <v>3.5366552119129403E-2</v>
      </c>
      <c r="AN1401">
        <v>0.89676403207331001</v>
      </c>
      <c r="AO1401">
        <v>0.89676403207331001</v>
      </c>
      <c r="AP1401">
        <v>3.3934707903780101E-2</v>
      </c>
      <c r="AQ1401">
        <v>0</v>
      </c>
      <c r="AR1401">
        <v>0</v>
      </c>
      <c r="AS1401">
        <v>0.86139747995418103</v>
      </c>
      <c r="AT1401">
        <v>0</v>
      </c>
      <c r="AU1401">
        <v>1.05956471935853E-2</v>
      </c>
      <c r="AV1401">
        <v>1.05956471935853E-2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2.0618556701030899</v>
      </c>
      <c r="BG1401">
        <v>0.4</v>
      </c>
      <c r="BH1401">
        <v>4.5818181818181802</v>
      </c>
      <c r="BI1401">
        <v>6984</v>
      </c>
      <c r="BJ1401">
        <v>6016</v>
      </c>
      <c r="BK1401">
        <v>2.5</v>
      </c>
      <c r="BL1401">
        <v>2.5</v>
      </c>
      <c r="BM1401">
        <v>2.5</v>
      </c>
      <c r="BN1401">
        <v>0.5</v>
      </c>
      <c r="BO1401">
        <v>6910</v>
      </c>
      <c r="BP1401">
        <v>0.224</v>
      </c>
      <c r="BQ1401">
        <v>0</v>
      </c>
      <c r="BR1401" s="1">
        <f>+VALUE(Table1[[#This Row],[''tbDimTime'''[datechar']]])</f>
        <v>43780</v>
      </c>
      <c r="BS1401" s="2">
        <f>+VALUE(Table1[[#This Row],[Interval]])</f>
        <v>0.29166666666666669</v>
      </c>
      <c r="BT1401" t="str">
        <f>+YEAR(Table1[[#This Row],[Date]])&amp;WEEKNUM(Table1[[#This Row],[Date]],2)</f>
        <v>201946</v>
      </c>
    </row>
    <row r="1402" spans="1:72" x14ac:dyDescent="0.25">
      <c r="A1402">
        <v>2019</v>
      </c>
      <c r="B1402" t="s">
        <v>150</v>
      </c>
      <c r="C1402" t="s">
        <v>161</v>
      </c>
      <c r="D1402" t="s">
        <v>76</v>
      </c>
      <c r="E1402">
        <v>7</v>
      </c>
      <c r="F1402">
        <v>2.5714285714285698</v>
      </c>
      <c r="G1402">
        <v>2.8561063191796499</v>
      </c>
      <c r="H1402">
        <v>18</v>
      </c>
      <c r="I1402">
        <v>19.9927442342576</v>
      </c>
      <c r="J1402">
        <v>22</v>
      </c>
      <c r="K1402">
        <v>11.5</v>
      </c>
      <c r="L1402">
        <v>3.1428571428571401</v>
      </c>
      <c r="M1402">
        <v>1.6428571428571399</v>
      </c>
      <c r="N1402">
        <v>1.1428571428571399</v>
      </c>
      <c r="O1402">
        <v>8</v>
      </c>
      <c r="P1402">
        <v>1.1428571428571399</v>
      </c>
      <c r="Q1402">
        <v>8</v>
      </c>
      <c r="R1402">
        <v>1</v>
      </c>
      <c r="S1402">
        <v>0.44444444444444398</v>
      </c>
      <c r="T1402">
        <v>0.44444444444444398</v>
      </c>
      <c r="V1402">
        <v>0.8</v>
      </c>
      <c r="W1402">
        <v>1</v>
      </c>
      <c r="Y1402">
        <v>8</v>
      </c>
      <c r="Z1402">
        <v>0</v>
      </c>
      <c r="AA1402">
        <v>0</v>
      </c>
      <c r="AB1402">
        <v>482.375</v>
      </c>
      <c r="AC1402">
        <v>388.57139999999998</v>
      </c>
      <c r="AD1402">
        <v>550</v>
      </c>
      <c r="AE1402">
        <v>358.5</v>
      </c>
      <c r="AF1402">
        <v>120.875</v>
      </c>
      <c r="AG1402">
        <v>0</v>
      </c>
      <c r="AH1402">
        <v>3835</v>
      </c>
      <c r="AI1402">
        <v>2868</v>
      </c>
      <c r="AJ1402">
        <v>967</v>
      </c>
      <c r="AK1402">
        <v>0</v>
      </c>
      <c r="AL1402">
        <v>0.40014516798009098</v>
      </c>
      <c r="AM1402">
        <v>0.39181642806376299</v>
      </c>
      <c r="AN1402">
        <v>0.97918570413239903</v>
      </c>
      <c r="AO1402">
        <v>0.97918570413239903</v>
      </c>
      <c r="AP1402">
        <v>0.291197075845263</v>
      </c>
      <c r="AQ1402">
        <v>9.8182556604731394E-2</v>
      </c>
      <c r="AR1402">
        <v>0</v>
      </c>
      <c r="AS1402">
        <v>0.58736927606863598</v>
      </c>
      <c r="AT1402">
        <v>0.16666666666666699</v>
      </c>
      <c r="AU1402">
        <v>8.3257183470403107E-3</v>
      </c>
      <c r="AV1402">
        <v>8.3257183470403107E-3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2.9241547365214702</v>
      </c>
      <c r="BG1402">
        <v>2</v>
      </c>
      <c r="BH1402">
        <v>4.5818181818181802</v>
      </c>
      <c r="BI1402">
        <v>9849</v>
      </c>
      <c r="BJ1402">
        <v>5785</v>
      </c>
      <c r="BK1402">
        <v>3.5</v>
      </c>
      <c r="BL1402">
        <v>3.5</v>
      </c>
      <c r="BM1402">
        <v>3</v>
      </c>
      <c r="BN1402">
        <v>1.5</v>
      </c>
      <c r="BO1402">
        <v>9767</v>
      </c>
      <c r="BP1402">
        <v>0.21833333333333299</v>
      </c>
      <c r="BQ1402">
        <v>0</v>
      </c>
      <c r="BR1402" s="1">
        <f>+VALUE(Table1[[#This Row],[''tbDimTime'''[datechar']]])</f>
        <v>43780</v>
      </c>
      <c r="BS1402" s="2">
        <f>+VALUE(Table1[[#This Row],[Interval]])</f>
        <v>0.3125</v>
      </c>
      <c r="BT1402" t="str">
        <f>+YEAR(Table1[[#This Row],[Date]])&amp;WEEKNUM(Table1[[#This Row],[Date]],2)</f>
        <v>201946</v>
      </c>
    </row>
    <row r="1403" spans="1:72" x14ac:dyDescent="0.25">
      <c r="A1403">
        <v>2019</v>
      </c>
      <c r="B1403" t="s">
        <v>150</v>
      </c>
      <c r="C1403" t="s">
        <v>161</v>
      </c>
      <c r="D1403" t="s">
        <v>77</v>
      </c>
      <c r="E1403">
        <v>16</v>
      </c>
      <c r="F1403">
        <v>1.65625</v>
      </c>
      <c r="G1403">
        <v>1.4123053836053301</v>
      </c>
      <c r="H1403">
        <v>26.5</v>
      </c>
      <c r="I1403">
        <v>22.5968861376852</v>
      </c>
      <c r="J1403">
        <v>32.5</v>
      </c>
      <c r="K1403">
        <v>19.5</v>
      </c>
      <c r="L1403">
        <v>2.03125</v>
      </c>
      <c r="M1403">
        <v>1.21875</v>
      </c>
      <c r="N1403">
        <v>0.5</v>
      </c>
      <c r="O1403">
        <v>8</v>
      </c>
      <c r="P1403">
        <v>0.5</v>
      </c>
      <c r="Q1403">
        <v>8</v>
      </c>
      <c r="R1403">
        <v>1</v>
      </c>
      <c r="S1403">
        <v>0.30188679245283001</v>
      </c>
      <c r="T1403">
        <v>0.30188679245283001</v>
      </c>
      <c r="V1403">
        <v>0.8</v>
      </c>
      <c r="W1403">
        <v>1</v>
      </c>
      <c r="Y1403">
        <v>8</v>
      </c>
      <c r="Z1403">
        <v>0</v>
      </c>
      <c r="AA1403">
        <v>0</v>
      </c>
      <c r="AB1403">
        <v>666.375</v>
      </c>
      <c r="AC1403">
        <v>550.8125</v>
      </c>
      <c r="AD1403">
        <v>550</v>
      </c>
      <c r="AE1403">
        <v>589.125</v>
      </c>
      <c r="AF1403">
        <v>74.5</v>
      </c>
      <c r="AG1403">
        <v>0</v>
      </c>
      <c r="AH1403">
        <v>5309</v>
      </c>
      <c r="AI1403">
        <v>4713</v>
      </c>
      <c r="AJ1403">
        <v>596</v>
      </c>
      <c r="AK1403">
        <v>0</v>
      </c>
      <c r="AL1403">
        <v>0.35403107982467802</v>
      </c>
      <c r="AM1403">
        <v>0.28314212874442302</v>
      </c>
      <c r="AN1403">
        <v>0.79976630550244299</v>
      </c>
      <c r="AO1403">
        <v>0.79976630550244299</v>
      </c>
      <c r="AP1403">
        <v>0.25031867431485</v>
      </c>
      <c r="AQ1403">
        <v>3.1654981941788798E-2</v>
      </c>
      <c r="AR1403">
        <v>0</v>
      </c>
      <c r="AS1403">
        <v>0.51662417675801997</v>
      </c>
      <c r="AT1403">
        <v>0.18181818181818199</v>
      </c>
      <c r="AU1403">
        <v>2.8521351179095E-2</v>
      </c>
      <c r="AV1403">
        <v>2.8468238793286599E-2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5.3112385808370503E-5</v>
      </c>
      <c r="BF1403">
        <v>1.52963671128107</v>
      </c>
      <c r="BG1403">
        <v>2.4615384615384599</v>
      </c>
      <c r="BH1403">
        <v>4.5818181818181802</v>
      </c>
      <c r="BI1403">
        <v>18828</v>
      </c>
      <c r="BJ1403">
        <v>9727</v>
      </c>
      <c r="BK1403">
        <v>6.5</v>
      </c>
      <c r="BL1403">
        <v>6.5</v>
      </c>
      <c r="BM1403">
        <v>5.5</v>
      </c>
      <c r="BN1403">
        <v>4</v>
      </c>
      <c r="BO1403">
        <v>18291</v>
      </c>
      <c r="BP1403">
        <v>0.19538461538461499</v>
      </c>
      <c r="BQ1403">
        <v>0</v>
      </c>
      <c r="BR1403" s="1">
        <f>+VALUE(Table1[[#This Row],[''tbDimTime'''[datechar']]])</f>
        <v>43780</v>
      </c>
      <c r="BS1403" s="2">
        <f>+VALUE(Table1[[#This Row],[Interval]])</f>
        <v>0.33333333333333331</v>
      </c>
      <c r="BT1403" t="str">
        <f>+YEAR(Table1[[#This Row],[Date]])&amp;WEEKNUM(Table1[[#This Row],[Date]],2)</f>
        <v>201946</v>
      </c>
    </row>
    <row r="1404" spans="1:72" x14ac:dyDescent="0.25">
      <c r="A1404">
        <v>2019</v>
      </c>
      <c r="B1404" t="s">
        <v>150</v>
      </c>
      <c r="C1404" t="s">
        <v>161</v>
      </c>
      <c r="D1404" t="s">
        <v>78</v>
      </c>
      <c r="E1404">
        <v>27</v>
      </c>
      <c r="F1404">
        <v>1.2962962962963001</v>
      </c>
      <c r="G1404">
        <v>1.7191429574991199</v>
      </c>
      <c r="H1404">
        <v>35</v>
      </c>
      <c r="I1404">
        <v>46.4168598524763</v>
      </c>
      <c r="J1404">
        <v>44</v>
      </c>
      <c r="K1404">
        <v>30</v>
      </c>
      <c r="L1404">
        <v>1.62962962962963</v>
      </c>
      <c r="M1404">
        <v>1.1111111111111101</v>
      </c>
      <c r="N1404">
        <v>0.88888888888888895</v>
      </c>
      <c r="O1404">
        <v>24</v>
      </c>
      <c r="P1404">
        <v>0.88888888888888895</v>
      </c>
      <c r="Q1404">
        <v>24</v>
      </c>
      <c r="R1404">
        <v>1</v>
      </c>
      <c r="S1404">
        <v>0.68571428571428605</v>
      </c>
      <c r="T1404">
        <v>0.68571428571428605</v>
      </c>
      <c r="V1404">
        <v>0.8</v>
      </c>
      <c r="W1404">
        <v>1</v>
      </c>
      <c r="Y1404">
        <v>24</v>
      </c>
      <c r="Z1404">
        <v>0</v>
      </c>
      <c r="AA1404">
        <v>0</v>
      </c>
      <c r="AB1404">
        <v>593.125</v>
      </c>
      <c r="AC1404">
        <v>550.8125</v>
      </c>
      <c r="AD1404">
        <v>550</v>
      </c>
      <c r="AE1404">
        <v>491.16666666666703</v>
      </c>
      <c r="AF1404">
        <v>98.875</v>
      </c>
      <c r="AG1404">
        <v>0</v>
      </c>
      <c r="AH1404">
        <v>14161</v>
      </c>
      <c r="AI1404">
        <v>11788</v>
      </c>
      <c r="AJ1404">
        <v>2373</v>
      </c>
      <c r="AK1404">
        <v>0</v>
      </c>
      <c r="AL1404">
        <v>0.51705350332352595</v>
      </c>
      <c r="AM1404">
        <v>0.49430516008056102</v>
      </c>
      <c r="AN1404">
        <v>0.95600388915896894</v>
      </c>
      <c r="AO1404">
        <v>0.95600388915896894</v>
      </c>
      <c r="AP1404">
        <v>0.40933398152649503</v>
      </c>
      <c r="AQ1404">
        <v>8.2401555663587797E-2</v>
      </c>
      <c r="AR1404">
        <v>0</v>
      </c>
      <c r="AS1404">
        <v>0.46169872907840798</v>
      </c>
      <c r="AT1404">
        <v>0.214285714285714</v>
      </c>
      <c r="AU1404">
        <v>0.125147579693034</v>
      </c>
      <c r="AV1404">
        <v>7.1185498992985602E-3</v>
      </c>
      <c r="AW1404">
        <v>0</v>
      </c>
      <c r="AX1404">
        <v>0</v>
      </c>
      <c r="AY1404">
        <v>6.2018195708035302E-2</v>
      </c>
      <c r="AZ1404">
        <v>0</v>
      </c>
      <c r="BA1404">
        <v>0</v>
      </c>
      <c r="BB1404">
        <v>0</v>
      </c>
      <c r="BC1404">
        <v>0</v>
      </c>
      <c r="BD1404">
        <v>1.0000694492673099E-2</v>
      </c>
      <c r="BE1404">
        <v>4.6010139593027299E-2</v>
      </c>
      <c r="BF1404">
        <v>3.0002083478019301</v>
      </c>
      <c r="BG1404">
        <v>3.1764705882352899</v>
      </c>
      <c r="BH1404">
        <v>4.5818181818181802</v>
      </c>
      <c r="BI1404">
        <v>28798</v>
      </c>
      <c r="BJ1404">
        <v>13296</v>
      </c>
      <c r="BK1404">
        <v>9</v>
      </c>
      <c r="BL1404">
        <v>8.5</v>
      </c>
      <c r="BM1404">
        <v>7</v>
      </c>
      <c r="BN1404">
        <v>6</v>
      </c>
      <c r="BO1404">
        <v>25194</v>
      </c>
      <c r="BP1404">
        <v>0.111172839506173</v>
      </c>
      <c r="BQ1404">
        <v>0</v>
      </c>
      <c r="BR1404" s="1">
        <f>+VALUE(Table1[[#This Row],[''tbDimTime'''[datechar']]])</f>
        <v>43780</v>
      </c>
      <c r="BS1404" s="2">
        <f>+VALUE(Table1[[#This Row],[Interval]])</f>
        <v>0.35416666666666669</v>
      </c>
      <c r="BT1404" t="str">
        <f>+YEAR(Table1[[#This Row],[Date]])&amp;WEEKNUM(Table1[[#This Row],[Date]],2)</f>
        <v>201946</v>
      </c>
    </row>
    <row r="1405" spans="1:72" x14ac:dyDescent="0.25">
      <c r="A1405">
        <v>2019</v>
      </c>
      <c r="B1405" t="s">
        <v>150</v>
      </c>
      <c r="C1405" t="s">
        <v>161</v>
      </c>
      <c r="D1405" t="s">
        <v>79</v>
      </c>
      <c r="E1405">
        <v>38</v>
      </c>
      <c r="F1405">
        <v>1</v>
      </c>
      <c r="G1405">
        <v>1.0865699333134999</v>
      </c>
      <c r="H1405">
        <v>38</v>
      </c>
      <c r="I1405">
        <v>41.289657465912903</v>
      </c>
      <c r="J1405">
        <v>44</v>
      </c>
      <c r="K1405">
        <v>36</v>
      </c>
      <c r="L1405">
        <v>1.15789473684211</v>
      </c>
      <c r="M1405">
        <v>0.94736842105263197</v>
      </c>
      <c r="N1405">
        <v>1.0263157894736801</v>
      </c>
      <c r="O1405">
        <v>39</v>
      </c>
      <c r="P1405">
        <v>0.94736842105263197</v>
      </c>
      <c r="Q1405">
        <v>36</v>
      </c>
      <c r="R1405">
        <v>0.92307692307692302</v>
      </c>
      <c r="S1405">
        <v>0.94736842105263197</v>
      </c>
      <c r="T1405">
        <v>1.0263157894736801</v>
      </c>
      <c r="V1405">
        <v>0.8</v>
      </c>
      <c r="W1405">
        <v>0.69230769230769196</v>
      </c>
      <c r="Y1405">
        <v>27</v>
      </c>
      <c r="Z1405">
        <v>7.69230769230769E-2</v>
      </c>
      <c r="AA1405">
        <v>3</v>
      </c>
      <c r="AB1405">
        <v>501.16666666666703</v>
      </c>
      <c r="AC1405">
        <v>550.8125</v>
      </c>
      <c r="AD1405">
        <v>550</v>
      </c>
      <c r="AE1405">
        <v>402.027777777778</v>
      </c>
      <c r="AF1405">
        <v>96.1388888888889</v>
      </c>
      <c r="AG1405">
        <v>0</v>
      </c>
      <c r="AH1405">
        <v>17934</v>
      </c>
      <c r="AI1405">
        <v>14473</v>
      </c>
      <c r="AJ1405">
        <v>3461</v>
      </c>
      <c r="AK1405">
        <v>0</v>
      </c>
      <c r="AL1405">
        <v>0.87188904460445604</v>
      </c>
      <c r="AM1405">
        <v>0.57886293634496899</v>
      </c>
      <c r="AN1405">
        <v>0.66391812114989701</v>
      </c>
      <c r="AO1405">
        <v>0.66391812114989701</v>
      </c>
      <c r="AP1405">
        <v>0.46435446611909698</v>
      </c>
      <c r="AQ1405">
        <v>0.11104337782340901</v>
      </c>
      <c r="AR1405">
        <v>0</v>
      </c>
      <c r="AS1405">
        <v>8.5055184804928102E-2</v>
      </c>
      <c r="AT1405">
        <v>0.133333333333333</v>
      </c>
      <c r="AU1405">
        <v>0.23103824435318299</v>
      </c>
      <c r="AV1405">
        <v>2.2491016427104701E-2</v>
      </c>
      <c r="AW1405">
        <v>0.10064810061601601</v>
      </c>
      <c r="AX1405">
        <v>0</v>
      </c>
      <c r="AY1405">
        <v>5.7751540041067799E-2</v>
      </c>
      <c r="AZ1405">
        <v>0</v>
      </c>
      <c r="BA1405">
        <v>0</v>
      </c>
      <c r="BB1405">
        <v>0</v>
      </c>
      <c r="BC1405">
        <v>1.48228952772074E-2</v>
      </c>
      <c r="BD1405">
        <v>0</v>
      </c>
      <c r="BE1405">
        <v>3.5324691991786401E-2</v>
      </c>
      <c r="BF1405">
        <v>4.1581108829568798</v>
      </c>
      <c r="BG1405">
        <v>4.4705882352941204</v>
      </c>
      <c r="BH1405">
        <v>4.5818181818181802</v>
      </c>
      <c r="BI1405">
        <v>31168</v>
      </c>
      <c r="BJ1405">
        <v>2651</v>
      </c>
      <c r="BK1405">
        <v>10</v>
      </c>
      <c r="BL1405">
        <v>8.5</v>
      </c>
      <c r="BM1405">
        <v>7.5</v>
      </c>
      <c r="BN1405">
        <v>7.5</v>
      </c>
      <c r="BO1405">
        <v>23967</v>
      </c>
      <c r="BP1405">
        <v>0.13422222222222199</v>
      </c>
      <c r="BQ1405">
        <v>0</v>
      </c>
      <c r="BR1405" s="1">
        <f>+VALUE(Table1[[#This Row],[''tbDimTime'''[datechar']]])</f>
        <v>43780</v>
      </c>
      <c r="BS1405" s="2">
        <f>+VALUE(Table1[[#This Row],[Interval]])</f>
        <v>0.375</v>
      </c>
      <c r="BT1405" t="str">
        <f>+YEAR(Table1[[#This Row],[Date]])&amp;WEEKNUM(Table1[[#This Row],[Date]],2)</f>
        <v>201946</v>
      </c>
    </row>
    <row r="1406" spans="1:72" x14ac:dyDescent="0.25">
      <c r="A1406">
        <v>2019</v>
      </c>
      <c r="B1406" t="s">
        <v>150</v>
      </c>
      <c r="C1406" t="s">
        <v>161</v>
      </c>
      <c r="D1406" t="s">
        <v>80</v>
      </c>
      <c r="E1406">
        <v>43</v>
      </c>
      <c r="F1406">
        <v>1.02325581395349</v>
      </c>
      <c r="G1406">
        <v>1.2266759791778099</v>
      </c>
      <c r="H1406">
        <v>44</v>
      </c>
      <c r="I1406">
        <v>52.747067104645701</v>
      </c>
      <c r="J1406">
        <v>50</v>
      </c>
      <c r="K1406">
        <v>43</v>
      </c>
      <c r="L1406">
        <v>1.16279069767442</v>
      </c>
      <c r="M1406">
        <v>1</v>
      </c>
      <c r="N1406">
        <v>1.0930232558139501</v>
      </c>
      <c r="O1406">
        <v>47</v>
      </c>
      <c r="P1406">
        <v>1.02325581395349</v>
      </c>
      <c r="Q1406">
        <v>44</v>
      </c>
      <c r="R1406">
        <v>0.93617021276595702</v>
      </c>
      <c r="S1406">
        <v>1</v>
      </c>
      <c r="T1406">
        <v>1.0681818181818199</v>
      </c>
      <c r="V1406">
        <v>0.8</v>
      </c>
      <c r="W1406">
        <v>0.70212765957446799</v>
      </c>
      <c r="Y1406">
        <v>33</v>
      </c>
      <c r="Z1406">
        <v>6.3829787234042507E-2</v>
      </c>
      <c r="AA1406">
        <v>3</v>
      </c>
      <c r="AB1406">
        <v>532.75</v>
      </c>
      <c r="AC1406">
        <v>550.8125</v>
      </c>
      <c r="AD1406">
        <v>550</v>
      </c>
      <c r="AE1406">
        <v>448.06818181818198</v>
      </c>
      <c r="AF1406">
        <v>81.590909090909093</v>
      </c>
      <c r="AG1406">
        <v>0</v>
      </c>
      <c r="AH1406">
        <v>23305</v>
      </c>
      <c r="AI1406">
        <v>19715</v>
      </c>
      <c r="AJ1406">
        <v>3590</v>
      </c>
      <c r="AK1406">
        <v>0</v>
      </c>
      <c r="AL1406">
        <v>0.83416960250524896</v>
      </c>
      <c r="AM1406">
        <v>0.68613160051516198</v>
      </c>
      <c r="AN1406">
        <v>0.82253249034070997</v>
      </c>
      <c r="AO1406">
        <v>0.82253249034070997</v>
      </c>
      <c r="AP1406">
        <v>0.57706942980915599</v>
      </c>
      <c r="AQ1406">
        <v>0.10508137220466</v>
      </c>
      <c r="AR1406">
        <v>0</v>
      </c>
      <c r="AS1406">
        <v>0.13640088982554699</v>
      </c>
      <c r="AT1406">
        <v>0.11764705882352899</v>
      </c>
      <c r="AU1406">
        <v>0.113335674979511</v>
      </c>
      <c r="AV1406">
        <v>5.9126565975881002E-3</v>
      </c>
      <c r="AW1406">
        <v>4.71256293174101E-2</v>
      </c>
      <c r="AX1406">
        <v>0</v>
      </c>
      <c r="AY1406">
        <v>5.2687038988408902E-2</v>
      </c>
      <c r="AZ1406">
        <v>0</v>
      </c>
      <c r="BA1406">
        <v>0</v>
      </c>
      <c r="BB1406">
        <v>0</v>
      </c>
      <c r="BC1406">
        <v>6.2053623697459299E-3</v>
      </c>
      <c r="BD1406">
        <v>0</v>
      </c>
      <c r="BE1406">
        <v>1.40498770635757E-3</v>
      </c>
      <c r="BF1406">
        <v>4.63645943097998</v>
      </c>
      <c r="BG1406">
        <v>4.5263157894736796</v>
      </c>
      <c r="BH1406">
        <v>4.5818181818181802</v>
      </c>
      <c r="BI1406">
        <v>34164</v>
      </c>
      <c r="BJ1406">
        <v>4660</v>
      </c>
      <c r="BK1406">
        <v>10.5</v>
      </c>
      <c r="BL1406">
        <v>9.5</v>
      </c>
      <c r="BM1406">
        <v>8.5</v>
      </c>
      <c r="BN1406">
        <v>8.5</v>
      </c>
      <c r="BO1406">
        <v>30292</v>
      </c>
      <c r="BP1406">
        <v>9.6190476190476201E-2</v>
      </c>
      <c r="BQ1406">
        <v>0</v>
      </c>
      <c r="BR1406" s="1">
        <f>+VALUE(Table1[[#This Row],[''tbDimTime'''[datechar']]])</f>
        <v>43780</v>
      </c>
      <c r="BS1406" s="2">
        <f>+VALUE(Table1[[#This Row],[Interval]])</f>
        <v>0.39583333333333331</v>
      </c>
      <c r="BT1406" t="str">
        <f>+YEAR(Table1[[#This Row],[Date]])&amp;WEEKNUM(Table1[[#This Row],[Date]],2)</f>
        <v>201946</v>
      </c>
    </row>
    <row r="1407" spans="1:72" x14ac:dyDescent="0.25">
      <c r="A1407">
        <v>2019</v>
      </c>
      <c r="B1407" t="s">
        <v>150</v>
      </c>
      <c r="C1407" t="s">
        <v>161</v>
      </c>
      <c r="D1407" t="s">
        <v>81</v>
      </c>
      <c r="E1407">
        <v>48</v>
      </c>
      <c r="F1407">
        <v>0.97916666666666696</v>
      </c>
      <c r="G1407">
        <v>1.1976164283095001</v>
      </c>
      <c r="H1407">
        <v>47</v>
      </c>
      <c r="I1407">
        <v>57.485588558855902</v>
      </c>
      <c r="J1407">
        <v>56</v>
      </c>
      <c r="K1407">
        <v>43</v>
      </c>
      <c r="L1407">
        <v>1.1666666666666701</v>
      </c>
      <c r="M1407">
        <v>0.89583333333333304</v>
      </c>
      <c r="N1407">
        <v>1.2291666666666701</v>
      </c>
      <c r="O1407">
        <v>59</v>
      </c>
      <c r="P1407">
        <v>1.1666666666666701</v>
      </c>
      <c r="Q1407">
        <v>56</v>
      </c>
      <c r="R1407">
        <v>0.94915254237288105</v>
      </c>
      <c r="S1407">
        <v>1.19148936170213</v>
      </c>
      <c r="T1407">
        <v>1.2553191489361699</v>
      </c>
      <c r="V1407">
        <v>0.8</v>
      </c>
      <c r="W1407">
        <v>0.37288135593220301</v>
      </c>
      <c r="Y1407">
        <v>22</v>
      </c>
      <c r="Z1407">
        <v>5.0847457627118599E-2</v>
      </c>
      <c r="AA1407">
        <v>3</v>
      </c>
      <c r="AB1407">
        <v>568.125</v>
      </c>
      <c r="AC1407">
        <v>550.8125</v>
      </c>
      <c r="AD1407">
        <v>550</v>
      </c>
      <c r="AE1407">
        <v>427.875</v>
      </c>
      <c r="AF1407">
        <v>137.32142857142901</v>
      </c>
      <c r="AG1407">
        <v>0</v>
      </c>
      <c r="AH1407">
        <v>31651</v>
      </c>
      <c r="AI1407">
        <v>23961</v>
      </c>
      <c r="AJ1407">
        <v>7690</v>
      </c>
      <c r="AK1407">
        <v>0</v>
      </c>
      <c r="AL1407">
        <v>0.97415720015922103</v>
      </c>
      <c r="AM1407">
        <v>0.90532695919412698</v>
      </c>
      <c r="AN1407">
        <v>0.92934380513345805</v>
      </c>
      <c r="AO1407">
        <v>0.92934380513345805</v>
      </c>
      <c r="AP1407">
        <v>0.68183370326105497</v>
      </c>
      <c r="AQ1407">
        <v>0.21882647544249001</v>
      </c>
      <c r="AR1407">
        <v>0</v>
      </c>
      <c r="AS1407">
        <v>2.4016845939331899E-2</v>
      </c>
      <c r="AT1407">
        <v>0.16666666666666699</v>
      </c>
      <c r="AU1407">
        <v>0.121279380797906</v>
      </c>
      <c r="AV1407">
        <v>2.7431563371464299E-2</v>
      </c>
      <c r="AW1407">
        <v>6.0155938762734E-2</v>
      </c>
      <c r="AX1407">
        <v>0</v>
      </c>
      <c r="AY1407">
        <v>1.6845939331853601E-2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1.6845939331853601E-2</v>
      </c>
      <c r="BF1407">
        <v>5.7367252859825903</v>
      </c>
      <c r="BG1407">
        <v>4.5714285714285703</v>
      </c>
      <c r="BH1407">
        <v>4.5818181818181802</v>
      </c>
      <c r="BI1407">
        <v>35142</v>
      </c>
      <c r="BJ1407">
        <v>844</v>
      </c>
      <c r="BK1407">
        <v>11</v>
      </c>
      <c r="BL1407">
        <v>10.5</v>
      </c>
      <c r="BM1407">
        <v>9</v>
      </c>
      <c r="BN1407">
        <v>9.5</v>
      </c>
      <c r="BO1407">
        <v>30880</v>
      </c>
      <c r="BP1407">
        <v>0.112575757575758</v>
      </c>
      <c r="BQ1407">
        <v>0</v>
      </c>
      <c r="BR1407" s="1">
        <f>+VALUE(Table1[[#This Row],[''tbDimTime'''[datechar']]])</f>
        <v>43780</v>
      </c>
      <c r="BS1407" s="2">
        <f>+VALUE(Table1[[#This Row],[Interval]])</f>
        <v>0.41666666666666669</v>
      </c>
      <c r="BT1407" t="str">
        <f>+YEAR(Table1[[#This Row],[Date]])&amp;WEEKNUM(Table1[[#This Row],[Date]],2)</f>
        <v>201946</v>
      </c>
    </row>
    <row r="1408" spans="1:72" x14ac:dyDescent="0.25">
      <c r="A1408">
        <v>2019</v>
      </c>
      <c r="B1408" t="s">
        <v>150</v>
      </c>
      <c r="C1408" t="s">
        <v>161</v>
      </c>
      <c r="D1408" t="s">
        <v>82</v>
      </c>
      <c r="E1408">
        <v>61</v>
      </c>
      <c r="F1408">
        <v>0.62295081967213095</v>
      </c>
      <c r="G1408">
        <v>0.79697697356723496</v>
      </c>
      <c r="H1408">
        <v>38</v>
      </c>
      <c r="I1408">
        <v>48.615595387601303</v>
      </c>
      <c r="J1408">
        <v>44</v>
      </c>
      <c r="K1408">
        <v>38.5</v>
      </c>
      <c r="L1408">
        <v>0.72131147540983598</v>
      </c>
      <c r="M1408">
        <v>0.63114754098360704</v>
      </c>
      <c r="N1408">
        <v>0.91803278688524603</v>
      </c>
      <c r="O1408">
        <v>56</v>
      </c>
      <c r="P1408">
        <v>0.786885245901639</v>
      </c>
      <c r="Q1408">
        <v>48</v>
      </c>
      <c r="R1408">
        <v>0.85714285714285698</v>
      </c>
      <c r="S1408">
        <v>1.26315789473684</v>
      </c>
      <c r="T1408">
        <v>1.4736842105263199</v>
      </c>
      <c r="V1408">
        <v>0.8</v>
      </c>
      <c r="W1408">
        <v>0.26785714285714302</v>
      </c>
      <c r="Y1408">
        <v>15</v>
      </c>
      <c r="Z1408">
        <v>0.14285714285714299</v>
      </c>
      <c r="AA1408">
        <v>8</v>
      </c>
      <c r="AB1408">
        <v>547.4375</v>
      </c>
      <c r="AC1408">
        <v>550.8125</v>
      </c>
      <c r="AD1408">
        <v>550</v>
      </c>
      <c r="AE1408">
        <v>448.125</v>
      </c>
      <c r="AF1408">
        <v>96.2083333333333</v>
      </c>
      <c r="AG1408">
        <v>0</v>
      </c>
      <c r="AH1408">
        <v>26128</v>
      </c>
      <c r="AI1408">
        <v>21510</v>
      </c>
      <c r="AJ1408">
        <v>4618</v>
      </c>
      <c r="AK1408">
        <v>0</v>
      </c>
      <c r="AL1408">
        <v>0.98733749154580297</v>
      </c>
      <c r="AM1408">
        <v>0.72991666666666699</v>
      </c>
      <c r="AN1408">
        <v>0.73927777777777803</v>
      </c>
      <c r="AO1408">
        <v>0.73927777777777803</v>
      </c>
      <c r="AP1408">
        <v>0.59750000000000003</v>
      </c>
      <c r="AQ1408">
        <v>0.12827777777777799</v>
      </c>
      <c r="AR1408">
        <v>0</v>
      </c>
      <c r="AS1408">
        <v>9.36111111111111E-3</v>
      </c>
      <c r="AT1408">
        <v>0.133333333333333</v>
      </c>
      <c r="AU1408">
        <v>0.216194444444444</v>
      </c>
      <c r="AV1408">
        <v>1.175E-2</v>
      </c>
      <c r="AW1408">
        <v>0.19819444444444401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6.2500000000000003E-3</v>
      </c>
      <c r="BF1408">
        <v>4.8</v>
      </c>
      <c r="BG1408">
        <v>7.1764705882352899</v>
      </c>
      <c r="BH1408">
        <v>4.5818181818181802</v>
      </c>
      <c r="BI1408">
        <v>36000</v>
      </c>
      <c r="BJ1408">
        <v>337</v>
      </c>
      <c r="BK1408">
        <v>11</v>
      </c>
      <c r="BL1408">
        <v>8.5</v>
      </c>
      <c r="BM1408">
        <v>7.5</v>
      </c>
      <c r="BN1408">
        <v>11.5</v>
      </c>
      <c r="BO1408">
        <v>28217</v>
      </c>
      <c r="BP1408">
        <v>9.0909090909090898E-2</v>
      </c>
      <c r="BQ1408">
        <v>0</v>
      </c>
      <c r="BR1408" s="1">
        <f>+VALUE(Table1[[#This Row],[''tbDimTime'''[datechar']]])</f>
        <v>43780</v>
      </c>
      <c r="BS1408" s="2">
        <f>+VALUE(Table1[[#This Row],[Interval]])</f>
        <v>0.4375</v>
      </c>
      <c r="BT1408" t="str">
        <f>+YEAR(Table1[[#This Row],[Date]])&amp;WEEKNUM(Table1[[#This Row],[Date]],2)</f>
        <v>201946</v>
      </c>
    </row>
    <row r="1409" spans="1:72" x14ac:dyDescent="0.25">
      <c r="A1409">
        <v>2019</v>
      </c>
      <c r="B1409" t="s">
        <v>150</v>
      </c>
      <c r="C1409" t="s">
        <v>161</v>
      </c>
      <c r="D1409" t="s">
        <v>83</v>
      </c>
      <c r="E1409">
        <v>58</v>
      </c>
      <c r="F1409">
        <v>0.96551724137931005</v>
      </c>
      <c r="G1409">
        <v>0.97611578528756404</v>
      </c>
      <c r="H1409">
        <v>56</v>
      </c>
      <c r="I1409">
        <v>56.614715546678703</v>
      </c>
      <c r="J1409">
        <v>59</v>
      </c>
      <c r="K1409">
        <v>43.5</v>
      </c>
      <c r="L1409">
        <v>1.0172413793103401</v>
      </c>
      <c r="M1409">
        <v>0.75</v>
      </c>
      <c r="N1409">
        <v>0.87931034482758597</v>
      </c>
      <c r="O1409">
        <v>51</v>
      </c>
      <c r="P1409">
        <v>0.84482758620689702</v>
      </c>
      <c r="Q1409">
        <v>49</v>
      </c>
      <c r="R1409">
        <v>0.96078431372549</v>
      </c>
      <c r="S1409">
        <v>0.875</v>
      </c>
      <c r="T1409">
        <v>0.91071428571428603</v>
      </c>
      <c r="V1409">
        <v>0.8</v>
      </c>
      <c r="W1409">
        <v>0.60784313725490202</v>
      </c>
      <c r="Y1409">
        <v>31</v>
      </c>
      <c r="Z1409">
        <v>3.9215686274509803E-2</v>
      </c>
      <c r="AA1409">
        <v>2</v>
      </c>
      <c r="AB1409">
        <v>633.51020408163299</v>
      </c>
      <c r="AC1409">
        <v>550.8125</v>
      </c>
      <c r="AD1409">
        <v>550</v>
      </c>
      <c r="AE1409">
        <v>512.40816326530603</v>
      </c>
      <c r="AF1409">
        <v>117.979591836735</v>
      </c>
      <c r="AG1409">
        <v>0</v>
      </c>
      <c r="AH1409">
        <v>30889</v>
      </c>
      <c r="AI1409">
        <v>25108</v>
      </c>
      <c r="AJ1409">
        <v>5781</v>
      </c>
      <c r="AK1409">
        <v>0</v>
      </c>
      <c r="AL1409">
        <v>0.86549935872413997</v>
      </c>
      <c r="AM1409">
        <v>0.82332970851125897</v>
      </c>
      <c r="AN1409">
        <v>0.95127708670397604</v>
      </c>
      <c r="AO1409">
        <v>0.95127708670397604</v>
      </c>
      <c r="AP1409">
        <v>0.66594170225181004</v>
      </c>
      <c r="AQ1409">
        <v>0.15332997374214299</v>
      </c>
      <c r="AR1409">
        <v>0</v>
      </c>
      <c r="AS1409">
        <v>0.12794737819271701</v>
      </c>
      <c r="AT1409">
        <v>4.7619047619047603E-2</v>
      </c>
      <c r="AU1409">
        <v>9.1106808476779003E-2</v>
      </c>
      <c r="AV1409">
        <v>2.9122351006551198E-2</v>
      </c>
      <c r="AW1409">
        <v>2.8777550858021899E-2</v>
      </c>
      <c r="AX1409">
        <v>0</v>
      </c>
      <c r="AY1409">
        <v>2.0449301116622E-2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1.27576054955839E-2</v>
      </c>
      <c r="BF1409">
        <v>4.6786727846590503</v>
      </c>
      <c r="BG1409">
        <v>5.2727272727272698</v>
      </c>
      <c r="BH1409">
        <v>4.5818181818181802</v>
      </c>
      <c r="BI1409">
        <v>37703</v>
      </c>
      <c r="BJ1409">
        <v>4824</v>
      </c>
      <c r="BK1409">
        <v>12</v>
      </c>
      <c r="BL1409">
        <v>11</v>
      </c>
      <c r="BM1409">
        <v>10.5</v>
      </c>
      <c r="BN1409">
        <v>11</v>
      </c>
      <c r="BO1409">
        <v>34268</v>
      </c>
      <c r="BP1409">
        <v>0.12724537037037001</v>
      </c>
      <c r="BQ1409">
        <v>0</v>
      </c>
      <c r="BR1409" s="1">
        <f>+VALUE(Table1[[#This Row],[''tbDimTime'''[datechar']]])</f>
        <v>43780</v>
      </c>
      <c r="BS1409" s="2">
        <f>+VALUE(Table1[[#This Row],[Interval]])</f>
        <v>0.45833333333333331</v>
      </c>
      <c r="BT1409" t="str">
        <f>+YEAR(Table1[[#This Row],[Date]])&amp;WEEKNUM(Table1[[#This Row],[Date]],2)</f>
        <v>201946</v>
      </c>
    </row>
    <row r="1410" spans="1:72" x14ac:dyDescent="0.25">
      <c r="A1410">
        <v>2019</v>
      </c>
      <c r="B1410" t="s">
        <v>150</v>
      </c>
      <c r="C1410" t="s">
        <v>161</v>
      </c>
      <c r="D1410" t="s">
        <v>84</v>
      </c>
      <c r="E1410">
        <v>49</v>
      </c>
      <c r="F1410">
        <v>1.0102040816326501</v>
      </c>
      <c r="G1410">
        <v>1.26708074534161</v>
      </c>
      <c r="H1410">
        <v>49.5</v>
      </c>
      <c r="I1410">
        <v>62.086956521739097</v>
      </c>
      <c r="J1410">
        <v>52</v>
      </c>
      <c r="K1410">
        <v>52</v>
      </c>
      <c r="L1410">
        <v>1.06122448979592</v>
      </c>
      <c r="M1410">
        <v>1.06122448979592</v>
      </c>
      <c r="N1410">
        <v>1.2653061224489801</v>
      </c>
      <c r="O1410">
        <v>62</v>
      </c>
      <c r="P1410">
        <v>1.1428571428571399</v>
      </c>
      <c r="Q1410">
        <v>56</v>
      </c>
      <c r="R1410">
        <v>0.90322580645161299</v>
      </c>
      <c r="S1410">
        <v>1.1313131313131299</v>
      </c>
      <c r="T1410">
        <v>1.2525252525252499</v>
      </c>
      <c r="V1410">
        <v>0.8</v>
      </c>
      <c r="W1410">
        <v>0.532258064516129</v>
      </c>
      <c r="Y1410">
        <v>33</v>
      </c>
      <c r="Z1410">
        <v>9.6774193548387094E-2</v>
      </c>
      <c r="AA1410">
        <v>6</v>
      </c>
      <c r="AB1410">
        <v>533.92857142857099</v>
      </c>
      <c r="AC1410">
        <v>590.95920000000001</v>
      </c>
      <c r="AD1410">
        <v>550</v>
      </c>
      <c r="AE1410">
        <v>414.857142857143</v>
      </c>
      <c r="AF1410">
        <v>116.107142857143</v>
      </c>
      <c r="AG1410">
        <v>0</v>
      </c>
      <c r="AH1410">
        <v>29734</v>
      </c>
      <c r="AI1410">
        <v>23232</v>
      </c>
      <c r="AJ1410">
        <v>6502</v>
      </c>
      <c r="AK1410">
        <v>0</v>
      </c>
      <c r="AL1410">
        <v>0.90196078431372595</v>
      </c>
      <c r="AM1410">
        <v>0.76619516195161996</v>
      </c>
      <c r="AN1410">
        <v>0.84947724477244801</v>
      </c>
      <c r="AO1410">
        <v>0.84947724477244801</v>
      </c>
      <c r="AP1410">
        <v>0.59532595325953297</v>
      </c>
      <c r="AQ1410">
        <v>0.166615416154162</v>
      </c>
      <c r="AR1410">
        <v>0</v>
      </c>
      <c r="AS1410">
        <v>8.3282082820828204E-2</v>
      </c>
      <c r="AT1410">
        <v>0.05</v>
      </c>
      <c r="AU1410">
        <v>0.121822468224682</v>
      </c>
      <c r="AV1410">
        <v>5.1276137761377599E-2</v>
      </c>
      <c r="AW1410">
        <v>6.6036285362853595E-2</v>
      </c>
      <c r="AX1410">
        <v>9.08415334153342E-2</v>
      </c>
      <c r="AY1410">
        <v>0</v>
      </c>
      <c r="AZ1410">
        <v>0</v>
      </c>
      <c r="BA1410">
        <v>0</v>
      </c>
      <c r="BB1410">
        <v>4.5100451004509998E-3</v>
      </c>
      <c r="BC1410">
        <v>0</v>
      </c>
      <c r="BD1410">
        <v>0</v>
      </c>
      <c r="BE1410">
        <v>0</v>
      </c>
      <c r="BF1410">
        <v>5.1660516605166098</v>
      </c>
      <c r="BG1410">
        <v>4.6666666666666696</v>
      </c>
      <c r="BH1410">
        <v>4.5818181818181802</v>
      </c>
      <c r="BI1410">
        <v>39024</v>
      </c>
      <c r="BJ1410">
        <v>3250</v>
      </c>
      <c r="BK1410">
        <v>11.5</v>
      </c>
      <c r="BL1410">
        <v>10.5</v>
      </c>
      <c r="BM1410">
        <v>10</v>
      </c>
      <c r="BN1410">
        <v>10</v>
      </c>
      <c r="BO1410">
        <v>34270</v>
      </c>
      <c r="BP1410">
        <v>5.7391304347826098E-2</v>
      </c>
      <c r="BQ1410">
        <v>0</v>
      </c>
      <c r="BR1410" s="1">
        <f>+VALUE(Table1[[#This Row],[''tbDimTime'''[datechar']]])</f>
        <v>43780</v>
      </c>
      <c r="BS1410" s="2">
        <f>+VALUE(Table1[[#This Row],[Interval]])</f>
        <v>0.47916666666666669</v>
      </c>
      <c r="BT1410" t="str">
        <f>+YEAR(Table1[[#This Row],[Date]])&amp;WEEKNUM(Table1[[#This Row],[Date]],2)</f>
        <v>201946</v>
      </c>
    </row>
    <row r="1411" spans="1:72" x14ac:dyDescent="0.25">
      <c r="A1411">
        <v>2019</v>
      </c>
      <c r="B1411" t="s">
        <v>150</v>
      </c>
      <c r="C1411" t="s">
        <v>161</v>
      </c>
      <c r="D1411" t="s">
        <v>85</v>
      </c>
      <c r="E1411">
        <v>56</v>
      </c>
      <c r="F1411">
        <v>1.0625</v>
      </c>
      <c r="G1411">
        <v>1.2296546257301399</v>
      </c>
      <c r="H1411">
        <v>59.5</v>
      </c>
      <c r="I1411">
        <v>68.860659040887796</v>
      </c>
      <c r="J1411">
        <v>66.5</v>
      </c>
      <c r="K1411">
        <v>52.5</v>
      </c>
      <c r="L1411">
        <v>1.1875</v>
      </c>
      <c r="M1411">
        <v>0.9375</v>
      </c>
      <c r="N1411">
        <v>1.1071428571428601</v>
      </c>
      <c r="O1411">
        <v>62</v>
      </c>
      <c r="P1411">
        <v>1.08928571428571</v>
      </c>
      <c r="Q1411">
        <v>61</v>
      </c>
      <c r="R1411">
        <v>0.98387096774193505</v>
      </c>
      <c r="S1411">
        <v>1.02521008403361</v>
      </c>
      <c r="T1411">
        <v>1.04201680672269</v>
      </c>
      <c r="V1411">
        <v>0.8</v>
      </c>
      <c r="W1411">
        <v>0.83870967741935498</v>
      </c>
      <c r="Y1411">
        <v>52</v>
      </c>
      <c r="Z1411">
        <v>1.6129032258064498E-2</v>
      </c>
      <c r="AA1411">
        <v>1</v>
      </c>
      <c r="AB1411">
        <v>528.83606557377004</v>
      </c>
      <c r="AC1411">
        <v>468.53570000000002</v>
      </c>
      <c r="AD1411">
        <v>550</v>
      </c>
      <c r="AE1411">
        <v>400.55737704917999</v>
      </c>
      <c r="AF1411">
        <v>125.426229508197</v>
      </c>
      <c r="AG1411">
        <v>0</v>
      </c>
      <c r="AH1411">
        <v>32085</v>
      </c>
      <c r="AI1411">
        <v>24434</v>
      </c>
      <c r="AJ1411">
        <v>7651</v>
      </c>
      <c r="AK1411">
        <v>0</v>
      </c>
      <c r="AL1411">
        <v>0.88584688049209104</v>
      </c>
      <c r="AM1411">
        <v>0.86956170143943101</v>
      </c>
      <c r="AN1411">
        <v>0.98161625963663801</v>
      </c>
      <c r="AO1411">
        <v>0.98161625963663801</v>
      </c>
      <c r="AP1411">
        <v>0.65863388861933303</v>
      </c>
      <c r="AQ1411">
        <v>0.20623753302064801</v>
      </c>
      <c r="AR1411">
        <v>0</v>
      </c>
      <c r="AS1411">
        <v>0.112054558197207</v>
      </c>
      <c r="AT1411">
        <v>0.105263157894737</v>
      </c>
      <c r="AU1411">
        <v>3.4395385195967403E-2</v>
      </c>
      <c r="AV1411">
        <v>2.4152245404064899E-2</v>
      </c>
      <c r="AW1411">
        <v>3.34249824788398E-3</v>
      </c>
      <c r="AX1411">
        <v>0.21254515068197699</v>
      </c>
      <c r="AY1411">
        <v>0</v>
      </c>
      <c r="AZ1411">
        <v>0</v>
      </c>
      <c r="BA1411">
        <v>6.9006415440185497E-3</v>
      </c>
      <c r="BB1411">
        <v>0</v>
      </c>
      <c r="BC1411">
        <v>0</v>
      </c>
      <c r="BD1411">
        <v>0</v>
      </c>
      <c r="BE1411">
        <v>0</v>
      </c>
      <c r="BF1411">
        <v>5.91945657447841</v>
      </c>
      <c r="BG1411">
        <v>5.3333333333333304</v>
      </c>
      <c r="BH1411">
        <v>4.5818181818181802</v>
      </c>
      <c r="BI1411">
        <v>37098</v>
      </c>
      <c r="BJ1411">
        <v>4157</v>
      </c>
      <c r="BK1411">
        <v>11</v>
      </c>
      <c r="BL1411">
        <v>10.5</v>
      </c>
      <c r="BM1411">
        <v>9.5</v>
      </c>
      <c r="BN1411">
        <v>9</v>
      </c>
      <c r="BO1411">
        <v>35822</v>
      </c>
      <c r="BP1411">
        <v>6.31818181818182E-2</v>
      </c>
      <c r="BQ1411">
        <v>0</v>
      </c>
      <c r="BR1411" s="1">
        <f>+VALUE(Table1[[#This Row],[''tbDimTime'''[datechar']]])</f>
        <v>43780</v>
      </c>
      <c r="BS1411" s="2">
        <f>+VALUE(Table1[[#This Row],[Interval]])</f>
        <v>0.5</v>
      </c>
      <c r="BT1411" t="str">
        <f>+YEAR(Table1[[#This Row],[Date]])&amp;WEEKNUM(Table1[[#This Row],[Date]],2)</f>
        <v>201946</v>
      </c>
    </row>
    <row r="1412" spans="1:72" x14ac:dyDescent="0.25">
      <c r="A1412">
        <v>2019</v>
      </c>
      <c r="B1412" t="s">
        <v>150</v>
      </c>
      <c r="C1412" t="s">
        <v>161</v>
      </c>
      <c r="D1412" t="s">
        <v>86</v>
      </c>
      <c r="E1412">
        <v>64</v>
      </c>
      <c r="F1412">
        <v>1.1484375</v>
      </c>
      <c r="G1412">
        <v>0.93279594171483604</v>
      </c>
      <c r="H1412">
        <v>73.5</v>
      </c>
      <c r="I1412">
        <v>59.6989402697495</v>
      </c>
      <c r="J1412">
        <v>86.5</v>
      </c>
      <c r="K1412">
        <v>46.5</v>
      </c>
      <c r="L1412">
        <v>1.3515625</v>
      </c>
      <c r="M1412">
        <v>0.7265625</v>
      </c>
      <c r="N1412">
        <v>0.953125</v>
      </c>
      <c r="O1412">
        <v>61</v>
      </c>
      <c r="P1412">
        <v>0.875</v>
      </c>
      <c r="Q1412">
        <v>56</v>
      </c>
      <c r="R1412">
        <v>0.91803278688524603</v>
      </c>
      <c r="S1412">
        <v>0.76190476190476197</v>
      </c>
      <c r="T1412">
        <v>0.82993197278911601</v>
      </c>
      <c r="V1412">
        <v>0.8</v>
      </c>
      <c r="W1412">
        <v>0.60655737704918</v>
      </c>
      <c r="Y1412">
        <v>37</v>
      </c>
      <c r="Z1412">
        <v>8.1967213114754106E-2</v>
      </c>
      <c r="AA1412">
        <v>5</v>
      </c>
      <c r="AB1412">
        <v>593.142857142857</v>
      </c>
      <c r="AC1412">
        <v>515.71429999999998</v>
      </c>
      <c r="AD1412">
        <v>550</v>
      </c>
      <c r="AE1412">
        <v>463.91071428571399</v>
      </c>
      <c r="AF1412">
        <v>126.321428571429</v>
      </c>
      <c r="AG1412">
        <v>0</v>
      </c>
      <c r="AH1412">
        <v>33053</v>
      </c>
      <c r="AI1412">
        <v>25979</v>
      </c>
      <c r="AJ1412">
        <v>7074</v>
      </c>
      <c r="AK1412">
        <v>0</v>
      </c>
      <c r="AL1412">
        <v>0.938040101666196</v>
      </c>
      <c r="AM1412">
        <v>0.90935472390286598</v>
      </c>
      <c r="AN1412">
        <v>0.96941988118378197</v>
      </c>
      <c r="AO1412">
        <v>0.96941988118378197</v>
      </c>
      <c r="AP1412">
        <v>0.71122731130396699</v>
      </c>
      <c r="AQ1412">
        <v>0.19366496016645199</v>
      </c>
      <c r="AR1412">
        <v>0</v>
      </c>
      <c r="AS1412">
        <v>6.00651572809155E-2</v>
      </c>
      <c r="AT1412">
        <v>0.16</v>
      </c>
      <c r="AU1412">
        <v>4.9716647959044E-2</v>
      </c>
      <c r="AV1412">
        <v>1.33599802885537E-2</v>
      </c>
      <c r="AW1412">
        <v>2.45024228652777E-2</v>
      </c>
      <c r="AX1412">
        <v>0.23215703452240799</v>
      </c>
      <c r="AY1412">
        <v>0</v>
      </c>
      <c r="AZ1412">
        <v>0</v>
      </c>
      <c r="BA1412">
        <v>9.3081829879267403E-3</v>
      </c>
      <c r="BB1412">
        <v>0</v>
      </c>
      <c r="BC1412">
        <v>0</v>
      </c>
      <c r="BD1412">
        <v>2.5460618172858402E-3</v>
      </c>
      <c r="BE1412">
        <v>0</v>
      </c>
      <c r="BF1412">
        <v>5.5192049716648004</v>
      </c>
      <c r="BG1412">
        <v>4.4137931034482802</v>
      </c>
      <c r="BH1412">
        <v>4.5818181818181802</v>
      </c>
      <c r="BI1412">
        <v>36527</v>
      </c>
      <c r="BJ1412">
        <v>2194</v>
      </c>
      <c r="BK1412">
        <v>15</v>
      </c>
      <c r="BL1412">
        <v>14.5</v>
      </c>
      <c r="BM1412">
        <v>12.5</v>
      </c>
      <c r="BN1412">
        <v>11.5</v>
      </c>
      <c r="BO1412">
        <v>34711</v>
      </c>
      <c r="BP1412">
        <v>0.32357407407407401</v>
      </c>
      <c r="BQ1412">
        <v>0</v>
      </c>
      <c r="BR1412" s="1">
        <f>+VALUE(Table1[[#This Row],[''tbDimTime'''[datechar']]])</f>
        <v>43780</v>
      </c>
      <c r="BS1412" s="2">
        <f>+VALUE(Table1[[#This Row],[Interval]])</f>
        <v>0.52083333333333337</v>
      </c>
      <c r="BT1412" t="str">
        <f>+YEAR(Table1[[#This Row],[Date]])&amp;WEEKNUM(Table1[[#This Row],[Date]],2)</f>
        <v>201946</v>
      </c>
    </row>
    <row r="1413" spans="1:72" x14ac:dyDescent="0.25">
      <c r="A1413">
        <v>2019</v>
      </c>
      <c r="B1413" t="s">
        <v>150</v>
      </c>
      <c r="C1413" t="s">
        <v>161</v>
      </c>
      <c r="D1413" t="s">
        <v>87</v>
      </c>
      <c r="E1413">
        <v>56</v>
      </c>
      <c r="F1413">
        <v>1.08928571428571</v>
      </c>
      <c r="G1413">
        <v>1.49800953961769</v>
      </c>
      <c r="H1413">
        <v>61</v>
      </c>
      <c r="I1413">
        <v>83.888534218590394</v>
      </c>
      <c r="J1413">
        <v>73</v>
      </c>
      <c r="K1413">
        <v>53.5</v>
      </c>
      <c r="L1413">
        <v>1.3035714285714299</v>
      </c>
      <c r="M1413">
        <v>0.95535714285714302</v>
      </c>
      <c r="N1413">
        <v>1.33928571428571</v>
      </c>
      <c r="O1413">
        <v>75</v>
      </c>
      <c r="P1413">
        <v>1.33928571428571</v>
      </c>
      <c r="Q1413">
        <v>75</v>
      </c>
      <c r="R1413">
        <v>1</v>
      </c>
      <c r="S1413">
        <v>1.22950819672131</v>
      </c>
      <c r="T1413">
        <v>1.22950819672131</v>
      </c>
      <c r="V1413">
        <v>0.8</v>
      </c>
      <c r="W1413">
        <v>0.64</v>
      </c>
      <c r="Y1413">
        <v>48</v>
      </c>
      <c r="Z1413">
        <v>0</v>
      </c>
      <c r="AA1413">
        <v>0</v>
      </c>
      <c r="AB1413">
        <v>522.13333333333298</v>
      </c>
      <c r="AC1413">
        <v>561.46429999999998</v>
      </c>
      <c r="AD1413">
        <v>550</v>
      </c>
      <c r="AE1413">
        <v>425.4</v>
      </c>
      <c r="AF1413">
        <v>93.933333333333294</v>
      </c>
      <c r="AG1413">
        <v>0</v>
      </c>
      <c r="AH1413">
        <v>38950</v>
      </c>
      <c r="AI1413">
        <v>31905</v>
      </c>
      <c r="AJ1413">
        <v>7045</v>
      </c>
      <c r="AK1413">
        <v>0</v>
      </c>
      <c r="AL1413">
        <v>0.89404351498824197</v>
      </c>
      <c r="AM1413">
        <v>0.99610815760689897</v>
      </c>
      <c r="AN1413">
        <v>1.1141607101976401</v>
      </c>
      <c r="AO1413">
        <v>1.1141607101976401</v>
      </c>
      <c r="AP1413">
        <v>0.81156360491440505</v>
      </c>
      <c r="AQ1413">
        <v>0.17920280823137399</v>
      </c>
      <c r="AR1413">
        <v>0</v>
      </c>
      <c r="AS1413">
        <v>0.118052552590746</v>
      </c>
      <c r="AT1413">
        <v>0.173913043478261</v>
      </c>
      <c r="AU1413">
        <v>8.4526746877623196E-2</v>
      </c>
      <c r="AV1413">
        <v>2.5436878386284399E-3</v>
      </c>
      <c r="AW1413">
        <v>5.1357057461908301E-2</v>
      </c>
      <c r="AX1413">
        <v>0.190216976572635</v>
      </c>
      <c r="AY1413">
        <v>1.1115915854806299E-2</v>
      </c>
      <c r="AZ1413">
        <v>0</v>
      </c>
      <c r="BA1413">
        <v>0</v>
      </c>
      <c r="BB1413">
        <v>4.6803856230763401E-3</v>
      </c>
      <c r="BC1413">
        <v>0</v>
      </c>
      <c r="BD1413">
        <v>0</v>
      </c>
      <c r="BE1413">
        <v>1.4829700099203799E-2</v>
      </c>
      <c r="BF1413">
        <v>6.8679571642967998</v>
      </c>
      <c r="BG1413">
        <v>4.1481481481481497</v>
      </c>
      <c r="BH1413">
        <v>4.5818181818181802</v>
      </c>
      <c r="BI1413">
        <v>39313</v>
      </c>
      <c r="BJ1413">
        <v>4641</v>
      </c>
      <c r="BK1413">
        <v>16</v>
      </c>
      <c r="BL1413">
        <v>13.5</v>
      </c>
      <c r="BM1413">
        <v>11.5</v>
      </c>
      <c r="BN1413">
        <v>11</v>
      </c>
      <c r="BO1413">
        <v>35990</v>
      </c>
      <c r="BP1413">
        <v>0.317482638888889</v>
      </c>
      <c r="BQ1413">
        <v>0</v>
      </c>
      <c r="BR1413" s="1">
        <f>+VALUE(Table1[[#This Row],[''tbDimTime'''[datechar']]])</f>
        <v>43780</v>
      </c>
      <c r="BS1413" s="2">
        <f>+VALUE(Table1[[#This Row],[Interval]])</f>
        <v>0.54166666666666663</v>
      </c>
      <c r="BT1413" t="str">
        <f>+YEAR(Table1[[#This Row],[Date]])&amp;WEEKNUM(Table1[[#This Row],[Date]],2)</f>
        <v>201946</v>
      </c>
    </row>
    <row r="1414" spans="1:72" x14ac:dyDescent="0.25">
      <c r="A1414">
        <v>2019</v>
      </c>
      <c r="B1414" t="s">
        <v>150</v>
      </c>
      <c r="C1414" t="s">
        <v>161</v>
      </c>
      <c r="D1414" t="s">
        <v>88</v>
      </c>
      <c r="E1414">
        <v>51</v>
      </c>
      <c r="F1414">
        <v>1.26470588235294</v>
      </c>
      <c r="G1414">
        <v>0.93897736508101204</v>
      </c>
      <c r="H1414">
        <v>64.5</v>
      </c>
      <c r="I1414">
        <v>47.887845619131603</v>
      </c>
      <c r="J1414">
        <v>77.5</v>
      </c>
      <c r="K1414">
        <v>48.5</v>
      </c>
      <c r="L1414">
        <v>1.5196078431372499</v>
      </c>
      <c r="M1414">
        <v>0.95098039215686303</v>
      </c>
      <c r="N1414">
        <v>0.76470588235294101</v>
      </c>
      <c r="O1414">
        <v>39</v>
      </c>
      <c r="P1414">
        <v>0.74509803921568596</v>
      </c>
      <c r="Q1414">
        <v>38</v>
      </c>
      <c r="R1414">
        <v>0.97435897435897401</v>
      </c>
      <c r="S1414">
        <v>0.58914728682170503</v>
      </c>
      <c r="T1414">
        <v>0.60465116279069797</v>
      </c>
      <c r="V1414">
        <v>0.8</v>
      </c>
      <c r="W1414">
        <v>0.79487179487179505</v>
      </c>
      <c r="Y1414">
        <v>31</v>
      </c>
      <c r="Z1414">
        <v>2.5641025641025599E-2</v>
      </c>
      <c r="AA1414">
        <v>1</v>
      </c>
      <c r="AB1414">
        <v>507.28947368421098</v>
      </c>
      <c r="AC1414">
        <v>508.96080000000001</v>
      </c>
      <c r="AD1414">
        <v>550</v>
      </c>
      <c r="AE1414">
        <v>416.052631578947</v>
      </c>
      <c r="AF1414">
        <v>88.263157894736807</v>
      </c>
      <c r="AG1414">
        <v>0</v>
      </c>
      <c r="AH1414">
        <v>19164</v>
      </c>
      <c r="AI1414">
        <v>15810</v>
      </c>
      <c r="AJ1414">
        <v>3354</v>
      </c>
      <c r="AK1414">
        <v>0</v>
      </c>
      <c r="AL1414">
        <v>0.79352076729922205</v>
      </c>
      <c r="AM1414">
        <v>0.49064623686018999</v>
      </c>
      <c r="AN1414">
        <v>0.61831555906233304</v>
      </c>
      <c r="AO1414">
        <v>0.61831555906233304</v>
      </c>
      <c r="AP1414">
        <v>0.40240270813713802</v>
      </c>
      <c r="AQ1414">
        <v>8.5367405635165095E-2</v>
      </c>
      <c r="AR1414">
        <v>0</v>
      </c>
      <c r="AS1414">
        <v>0.127669322202143</v>
      </c>
      <c r="AT1414">
        <v>0.18181818181818199</v>
      </c>
      <c r="AU1414">
        <v>0.19351472422306501</v>
      </c>
      <c r="AV1414">
        <v>1.01555142660796E-2</v>
      </c>
      <c r="AW1414">
        <v>0.13617042938227</v>
      </c>
      <c r="AX1414">
        <v>0.16116470258851101</v>
      </c>
      <c r="AY1414">
        <v>1.22171600193438E-2</v>
      </c>
      <c r="AZ1414">
        <v>2.7488610043523601E-3</v>
      </c>
      <c r="BA1414">
        <v>0</v>
      </c>
      <c r="BB1414">
        <v>1.8656621446206299E-2</v>
      </c>
      <c r="BC1414">
        <v>0</v>
      </c>
      <c r="BD1414">
        <v>0</v>
      </c>
      <c r="BE1414">
        <v>1.3566138104813099E-2</v>
      </c>
      <c r="BF1414">
        <v>3.4818906055129899</v>
      </c>
      <c r="BG1414">
        <v>3.9230769230769198</v>
      </c>
      <c r="BH1414">
        <v>4.5818181818181802</v>
      </c>
      <c r="BI1414">
        <v>39289</v>
      </c>
      <c r="BJ1414">
        <v>5016</v>
      </c>
      <c r="BK1414">
        <v>17</v>
      </c>
      <c r="BL1414">
        <v>13</v>
      </c>
      <c r="BM1414">
        <v>11</v>
      </c>
      <c r="BN1414">
        <v>9</v>
      </c>
      <c r="BO1414">
        <v>31686</v>
      </c>
      <c r="BP1414">
        <v>0.35802287581699299</v>
      </c>
      <c r="BQ1414">
        <v>0</v>
      </c>
      <c r="BR1414" s="1">
        <f>+VALUE(Table1[[#This Row],[''tbDimTime'''[datechar']]])</f>
        <v>43780</v>
      </c>
      <c r="BS1414" s="2">
        <f>+VALUE(Table1[[#This Row],[Interval]])</f>
        <v>0.5625</v>
      </c>
      <c r="BT1414" t="str">
        <f>+YEAR(Table1[[#This Row],[Date]])&amp;WEEKNUM(Table1[[#This Row],[Date]],2)</f>
        <v>201946</v>
      </c>
    </row>
    <row r="1415" spans="1:72" x14ac:dyDescent="0.25">
      <c r="A1415">
        <v>2019</v>
      </c>
      <c r="B1415" t="s">
        <v>150</v>
      </c>
      <c r="C1415" t="s">
        <v>161</v>
      </c>
      <c r="D1415" t="s">
        <v>89</v>
      </c>
      <c r="E1415">
        <v>58</v>
      </c>
      <c r="F1415">
        <v>1.13793103448276</v>
      </c>
      <c r="G1415">
        <v>1.39221406970144</v>
      </c>
      <c r="H1415">
        <v>66</v>
      </c>
      <c r="I1415">
        <v>80.748416042683502</v>
      </c>
      <c r="J1415">
        <v>88.5</v>
      </c>
      <c r="K1415">
        <v>56.5</v>
      </c>
      <c r="L1415">
        <v>1.52586206896552</v>
      </c>
      <c r="M1415">
        <v>0.97413793103448298</v>
      </c>
      <c r="N1415">
        <v>0.89655172413793105</v>
      </c>
      <c r="O1415">
        <v>52</v>
      </c>
      <c r="P1415">
        <v>0.89655172413793105</v>
      </c>
      <c r="Q1415">
        <v>52</v>
      </c>
      <c r="R1415">
        <v>1</v>
      </c>
      <c r="S1415">
        <v>0.78787878787878796</v>
      </c>
      <c r="T1415">
        <v>0.78787878787878796</v>
      </c>
      <c r="V1415">
        <v>0.8</v>
      </c>
      <c r="W1415">
        <v>1</v>
      </c>
      <c r="Y1415">
        <v>52</v>
      </c>
      <c r="Z1415">
        <v>0</v>
      </c>
      <c r="AA1415">
        <v>0</v>
      </c>
      <c r="AB1415">
        <v>634.36538461538498</v>
      </c>
      <c r="AC1415">
        <v>522.96489999999994</v>
      </c>
      <c r="AD1415">
        <v>550</v>
      </c>
      <c r="AE1415">
        <v>531.88461538461502</v>
      </c>
      <c r="AF1415">
        <v>99.461538461538495</v>
      </c>
      <c r="AG1415">
        <v>0</v>
      </c>
      <c r="AH1415">
        <v>32830</v>
      </c>
      <c r="AI1415">
        <v>27658</v>
      </c>
      <c r="AJ1415">
        <v>5172</v>
      </c>
      <c r="AK1415">
        <v>0</v>
      </c>
      <c r="AL1415">
        <v>0.64397548024363604</v>
      </c>
      <c r="AM1415">
        <v>0.59913182462130798</v>
      </c>
      <c r="AN1415">
        <v>0.93036434305641302</v>
      </c>
      <c r="AO1415">
        <v>0.93036434305641302</v>
      </c>
      <c r="AP1415">
        <v>0.50234298376257802</v>
      </c>
      <c r="AQ1415">
        <v>9.3937302481020002E-2</v>
      </c>
      <c r="AR1415">
        <v>0</v>
      </c>
      <c r="AS1415">
        <v>0.33123251843510498</v>
      </c>
      <c r="AT1415">
        <v>0.30434782608695699</v>
      </c>
      <c r="AU1415">
        <v>0.18620363979803101</v>
      </c>
      <c r="AV1415">
        <v>4.2119219731919101E-2</v>
      </c>
      <c r="AW1415">
        <v>0.10483490137673</v>
      </c>
      <c r="AX1415">
        <v>3.2202404736823002E-2</v>
      </c>
      <c r="AY1415">
        <v>0</v>
      </c>
      <c r="AZ1415">
        <v>7.4830179083875204E-3</v>
      </c>
      <c r="BA1415">
        <v>0</v>
      </c>
      <c r="BB1415">
        <v>9.8078390061389804E-3</v>
      </c>
      <c r="BC1415">
        <v>0</v>
      </c>
      <c r="BD1415">
        <v>0</v>
      </c>
      <c r="BE1415">
        <v>2.1958661774855601E-2</v>
      </c>
      <c r="BF1415">
        <v>3.4000508554615099</v>
      </c>
      <c r="BG1415">
        <v>3.8666666666666698</v>
      </c>
      <c r="BH1415">
        <v>4.5818181818181802</v>
      </c>
      <c r="BI1415">
        <v>55058</v>
      </c>
      <c r="BJ1415">
        <v>18237</v>
      </c>
      <c r="BK1415">
        <v>18</v>
      </c>
      <c r="BL1415">
        <v>15</v>
      </c>
      <c r="BM1415">
        <v>11.5</v>
      </c>
      <c r="BN1415">
        <v>10.5</v>
      </c>
      <c r="BO1415">
        <v>44806</v>
      </c>
      <c r="BP1415">
        <v>0.15033950617284</v>
      </c>
      <c r="BQ1415">
        <v>0</v>
      </c>
      <c r="BR1415" s="1">
        <f>+VALUE(Table1[[#This Row],[''tbDimTime'''[datechar']]])</f>
        <v>43780</v>
      </c>
      <c r="BS1415" s="2">
        <f>+VALUE(Table1[[#This Row],[Interval]])</f>
        <v>0.58333333333333337</v>
      </c>
      <c r="BT1415" t="str">
        <f>+YEAR(Table1[[#This Row],[Date]])&amp;WEEKNUM(Table1[[#This Row],[Date]],2)</f>
        <v>201946</v>
      </c>
    </row>
    <row r="1416" spans="1:72" x14ac:dyDescent="0.25">
      <c r="A1416">
        <v>2019</v>
      </c>
      <c r="B1416" t="s">
        <v>150</v>
      </c>
      <c r="C1416" t="s">
        <v>161</v>
      </c>
      <c r="D1416" t="s">
        <v>90</v>
      </c>
      <c r="E1416">
        <v>49</v>
      </c>
      <c r="F1416">
        <v>1.4795918367346901</v>
      </c>
      <c r="G1416">
        <v>2.0742180843302802</v>
      </c>
      <c r="H1416">
        <v>72.5</v>
      </c>
      <c r="I1416">
        <v>101.636686132184</v>
      </c>
      <c r="J1416">
        <v>84.5</v>
      </c>
      <c r="K1416">
        <v>85</v>
      </c>
      <c r="L1416">
        <v>1.72448979591837</v>
      </c>
      <c r="M1416">
        <v>1.7346938775510199</v>
      </c>
      <c r="N1416">
        <v>0.79591836734693899</v>
      </c>
      <c r="O1416">
        <v>39</v>
      </c>
      <c r="P1416">
        <v>0.79591836734693899</v>
      </c>
      <c r="Q1416">
        <v>39</v>
      </c>
      <c r="R1416">
        <v>1</v>
      </c>
      <c r="S1416">
        <v>0.53793103448275903</v>
      </c>
      <c r="T1416">
        <v>0.53793103448275903</v>
      </c>
      <c r="V1416">
        <v>0.8</v>
      </c>
      <c r="W1416">
        <v>1</v>
      </c>
      <c r="Y1416">
        <v>39</v>
      </c>
      <c r="Z1416">
        <v>0</v>
      </c>
      <c r="AA1416">
        <v>0</v>
      </c>
      <c r="AB1416">
        <v>469.82051282051299</v>
      </c>
      <c r="AC1416">
        <v>567.35419999999999</v>
      </c>
      <c r="AD1416">
        <v>550</v>
      </c>
      <c r="AE1416">
        <v>377.64102564102598</v>
      </c>
      <c r="AF1416">
        <v>89.128205128205096</v>
      </c>
      <c r="AG1416">
        <v>0</v>
      </c>
      <c r="AH1416">
        <v>18204</v>
      </c>
      <c r="AI1416">
        <v>14728</v>
      </c>
      <c r="AJ1416">
        <v>3476</v>
      </c>
      <c r="AK1416">
        <v>0</v>
      </c>
      <c r="AL1416">
        <v>0.383719712676174</v>
      </c>
      <c r="AM1416">
        <v>0.32011950103078401</v>
      </c>
      <c r="AN1416">
        <v>0.83425346797582001</v>
      </c>
      <c r="AO1416">
        <v>0.83425346797582001</v>
      </c>
      <c r="AP1416">
        <v>0.25731157622558398</v>
      </c>
      <c r="AQ1416">
        <v>6.0728886404137102E-2</v>
      </c>
      <c r="AR1416">
        <v>0</v>
      </c>
      <c r="AS1416">
        <v>0.51413396694503699</v>
      </c>
      <c r="AT1416">
        <v>0.148148148148148</v>
      </c>
      <c r="AU1416">
        <v>0.15909011495859399</v>
      </c>
      <c r="AV1416">
        <v>2.7621510185541098E-2</v>
      </c>
      <c r="AW1416">
        <v>7.3500122296376494E-2</v>
      </c>
      <c r="AX1416">
        <v>2.8372759355672801E-2</v>
      </c>
      <c r="AY1416">
        <v>2.4127327998881901E-2</v>
      </c>
      <c r="AZ1416">
        <v>0</v>
      </c>
      <c r="BA1416">
        <v>0</v>
      </c>
      <c r="BB1416">
        <v>2.1314511338621201E-3</v>
      </c>
      <c r="BC1416">
        <v>0</v>
      </c>
      <c r="BD1416">
        <v>0</v>
      </c>
      <c r="BE1416">
        <v>3.1709703343932402E-2</v>
      </c>
      <c r="BF1416">
        <v>2.4529158950347698</v>
      </c>
      <c r="BG1416">
        <v>3.1612903225806499</v>
      </c>
      <c r="BH1416">
        <v>4.5818181818181802</v>
      </c>
      <c r="BI1416">
        <v>57238</v>
      </c>
      <c r="BJ1416">
        <v>29428</v>
      </c>
      <c r="BK1416">
        <v>17</v>
      </c>
      <c r="BL1416">
        <v>15.5</v>
      </c>
      <c r="BM1416">
        <v>13.5</v>
      </c>
      <c r="BN1416">
        <v>10</v>
      </c>
      <c r="BO1416">
        <v>48132</v>
      </c>
      <c r="BP1416">
        <v>6.4738562091503304E-2</v>
      </c>
      <c r="BQ1416">
        <v>0</v>
      </c>
      <c r="BR1416" s="1">
        <f>+VALUE(Table1[[#This Row],[''tbDimTime'''[datechar']]])</f>
        <v>43780</v>
      </c>
      <c r="BS1416" s="2">
        <f>+VALUE(Table1[[#This Row],[Interval]])</f>
        <v>0.60416666666666663</v>
      </c>
      <c r="BT1416" t="str">
        <f>+YEAR(Table1[[#This Row],[Date]])&amp;WEEKNUM(Table1[[#This Row],[Date]],2)</f>
        <v>201946</v>
      </c>
    </row>
    <row r="1417" spans="1:72" x14ac:dyDescent="0.25">
      <c r="A1417">
        <v>2019</v>
      </c>
      <c r="B1417" t="s">
        <v>150</v>
      </c>
      <c r="C1417" t="s">
        <v>161</v>
      </c>
      <c r="D1417" t="s">
        <v>91</v>
      </c>
      <c r="E1417">
        <v>49</v>
      </c>
      <c r="F1417">
        <v>1.2346938775510199</v>
      </c>
      <c r="G1417">
        <v>1.5795151794917901</v>
      </c>
      <c r="H1417">
        <v>60.5</v>
      </c>
      <c r="I1417">
        <v>77.396243795097504</v>
      </c>
      <c r="J1417">
        <v>83.5</v>
      </c>
      <c r="K1417">
        <v>74.5</v>
      </c>
      <c r="L1417">
        <v>1.7040816326530599</v>
      </c>
      <c r="M1417">
        <v>1.5204081632653099</v>
      </c>
      <c r="N1417">
        <v>0.81632653061224503</v>
      </c>
      <c r="O1417">
        <v>40</v>
      </c>
      <c r="P1417">
        <v>0.81632653061224503</v>
      </c>
      <c r="Q1417">
        <v>40</v>
      </c>
      <c r="R1417">
        <v>1</v>
      </c>
      <c r="S1417">
        <v>0.661157024793388</v>
      </c>
      <c r="T1417">
        <v>0.661157024793388</v>
      </c>
      <c r="V1417">
        <v>0.8</v>
      </c>
      <c r="W1417">
        <v>1</v>
      </c>
      <c r="Y1417">
        <v>40</v>
      </c>
      <c r="Z1417">
        <v>0</v>
      </c>
      <c r="AA1417">
        <v>0</v>
      </c>
      <c r="AB1417">
        <v>488.52499999999998</v>
      </c>
      <c r="AC1417">
        <v>593.45830000000001</v>
      </c>
      <c r="AD1417">
        <v>550</v>
      </c>
      <c r="AE1417">
        <v>391.45</v>
      </c>
      <c r="AF1417">
        <v>94.15</v>
      </c>
      <c r="AG1417">
        <v>0</v>
      </c>
      <c r="AH1417">
        <v>19424</v>
      </c>
      <c r="AI1417">
        <v>15658</v>
      </c>
      <c r="AJ1417">
        <v>3766</v>
      </c>
      <c r="AK1417">
        <v>0</v>
      </c>
      <c r="AL1417">
        <v>0.51682094683946</v>
      </c>
      <c r="AM1417">
        <v>0.36043530388268902</v>
      </c>
      <c r="AN1417">
        <v>0.69740846629161701</v>
      </c>
      <c r="AO1417">
        <v>0.69740846629161701</v>
      </c>
      <c r="AP1417">
        <v>0.28881305911648097</v>
      </c>
      <c r="AQ1417">
        <v>6.9464170432537095E-2</v>
      </c>
      <c r="AR1417">
        <v>0</v>
      </c>
      <c r="AS1417">
        <v>0.336973162408927</v>
      </c>
      <c r="AT1417">
        <v>0.33333333333333298</v>
      </c>
      <c r="AU1417">
        <v>0.18249561929355301</v>
      </c>
      <c r="AV1417">
        <v>1.3520243475053E-2</v>
      </c>
      <c r="AW1417">
        <v>5.1240431614866702E-2</v>
      </c>
      <c r="AX1417">
        <v>7.2507608595407197E-2</v>
      </c>
      <c r="AY1417">
        <v>0.114968182237388</v>
      </c>
      <c r="AZ1417">
        <v>2.5454210089458601E-3</v>
      </c>
      <c r="BA1417">
        <v>0</v>
      </c>
      <c r="BB1417">
        <v>0</v>
      </c>
      <c r="BC1417">
        <v>0</v>
      </c>
      <c r="BD1417">
        <v>0</v>
      </c>
      <c r="BE1417">
        <v>2.2134095729964E-4</v>
      </c>
      <c r="BF1417">
        <v>2.6560914875956798</v>
      </c>
      <c r="BG1417">
        <v>3.0625</v>
      </c>
      <c r="BH1417">
        <v>4.5818181818181802</v>
      </c>
      <c r="BI1417">
        <v>54215</v>
      </c>
      <c r="BJ1417">
        <v>18269</v>
      </c>
      <c r="BK1417">
        <v>18</v>
      </c>
      <c r="BL1417">
        <v>16</v>
      </c>
      <c r="BM1417">
        <v>12</v>
      </c>
      <c r="BN1417">
        <v>10</v>
      </c>
      <c r="BO1417">
        <v>44321</v>
      </c>
      <c r="BP1417">
        <v>0.163348765432099</v>
      </c>
      <c r="BQ1417">
        <v>0</v>
      </c>
      <c r="BR1417" s="1">
        <f>+VALUE(Table1[[#This Row],[''tbDimTime'''[datechar']]])</f>
        <v>43780</v>
      </c>
      <c r="BS1417" s="2">
        <f>+VALUE(Table1[[#This Row],[Interval]])</f>
        <v>0.625</v>
      </c>
      <c r="BT1417" t="str">
        <f>+YEAR(Table1[[#This Row],[Date]])&amp;WEEKNUM(Table1[[#This Row],[Date]],2)</f>
        <v>201946</v>
      </c>
    </row>
    <row r="1418" spans="1:72" x14ac:dyDescent="0.25">
      <c r="A1418">
        <v>2019</v>
      </c>
      <c r="B1418" t="s">
        <v>150</v>
      </c>
      <c r="C1418" t="s">
        <v>161</v>
      </c>
      <c r="D1418" t="s">
        <v>92</v>
      </c>
      <c r="E1418">
        <v>50</v>
      </c>
      <c r="F1418">
        <v>1.01</v>
      </c>
      <c r="G1418">
        <v>1.20044243651659</v>
      </c>
      <c r="H1418">
        <v>50.5</v>
      </c>
      <c r="I1418">
        <v>60.022121825829601</v>
      </c>
      <c r="J1418">
        <v>70.5</v>
      </c>
      <c r="K1418">
        <v>38</v>
      </c>
      <c r="L1418">
        <v>1.41</v>
      </c>
      <c r="M1418">
        <v>0.76</v>
      </c>
      <c r="N1418">
        <v>0.76</v>
      </c>
      <c r="O1418">
        <v>38</v>
      </c>
      <c r="P1418">
        <v>0.76</v>
      </c>
      <c r="Q1418">
        <v>38</v>
      </c>
      <c r="R1418">
        <v>1</v>
      </c>
      <c r="S1418">
        <v>0.75247524752475203</v>
      </c>
      <c r="T1418">
        <v>0.75247524752475203</v>
      </c>
      <c r="V1418">
        <v>0.8</v>
      </c>
      <c r="W1418">
        <v>1</v>
      </c>
      <c r="Y1418">
        <v>38</v>
      </c>
      <c r="Z1418">
        <v>0</v>
      </c>
      <c r="AA1418">
        <v>0</v>
      </c>
      <c r="AB1418">
        <v>675.68421052631595</v>
      </c>
      <c r="AC1418">
        <v>581.24</v>
      </c>
      <c r="AD1418">
        <v>550</v>
      </c>
      <c r="AE1418">
        <v>521.5</v>
      </c>
      <c r="AF1418">
        <v>151.210526315789</v>
      </c>
      <c r="AG1418">
        <v>0</v>
      </c>
      <c r="AH1418">
        <v>25563</v>
      </c>
      <c r="AI1418">
        <v>19817</v>
      </c>
      <c r="AJ1418">
        <v>5746</v>
      </c>
      <c r="AK1418">
        <v>0</v>
      </c>
      <c r="AL1418">
        <v>0.63309991123384901</v>
      </c>
      <c r="AM1418">
        <v>0.54970134235372203</v>
      </c>
      <c r="AN1418">
        <v>0.86826949838360901</v>
      </c>
      <c r="AO1418">
        <v>0.86826949838360901</v>
      </c>
      <c r="AP1418">
        <v>0.424265130916954</v>
      </c>
      <c r="AQ1418">
        <v>0.12301697745616499</v>
      </c>
      <c r="AR1418">
        <v>0</v>
      </c>
      <c r="AS1418">
        <v>0.31856815602988697</v>
      </c>
      <c r="AT1418">
        <v>0.35</v>
      </c>
      <c r="AU1418">
        <v>0.27527885418227699</v>
      </c>
      <c r="AV1418">
        <v>9.1417071656425992E-3</v>
      </c>
      <c r="AW1418">
        <v>9.7861225887944506E-2</v>
      </c>
      <c r="AX1418">
        <v>9.3493759232696094E-2</v>
      </c>
      <c r="AY1418">
        <v>0.10925089383202399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5.9025027296666602E-2</v>
      </c>
      <c r="BF1418">
        <v>2.9287717570489602</v>
      </c>
      <c r="BG1418">
        <v>3.7037037037037002</v>
      </c>
      <c r="BH1418">
        <v>4.5818181818181802</v>
      </c>
      <c r="BI1418">
        <v>46709</v>
      </c>
      <c r="BJ1418">
        <v>14880</v>
      </c>
      <c r="BK1418">
        <v>14.5</v>
      </c>
      <c r="BL1418">
        <v>13.5</v>
      </c>
      <c r="BM1418">
        <v>10</v>
      </c>
      <c r="BN1418">
        <v>10</v>
      </c>
      <c r="BO1418">
        <v>33851</v>
      </c>
      <c r="BP1418">
        <v>0.10519157088122599</v>
      </c>
      <c r="BQ1418">
        <v>0</v>
      </c>
      <c r="BR1418" s="1">
        <f>+VALUE(Table1[[#This Row],[''tbDimTime'''[datechar']]])</f>
        <v>43780</v>
      </c>
      <c r="BS1418" s="2">
        <f>+VALUE(Table1[[#This Row],[Interval]])</f>
        <v>0.64583333333333337</v>
      </c>
      <c r="BT1418" t="str">
        <f>+YEAR(Table1[[#This Row],[Date]])&amp;WEEKNUM(Table1[[#This Row],[Date]],2)</f>
        <v>201946</v>
      </c>
    </row>
    <row r="1419" spans="1:72" x14ac:dyDescent="0.25">
      <c r="A1419">
        <v>2019</v>
      </c>
      <c r="B1419" t="s">
        <v>150</v>
      </c>
      <c r="C1419" t="s">
        <v>161</v>
      </c>
      <c r="D1419" t="s">
        <v>93</v>
      </c>
      <c r="E1419">
        <v>61</v>
      </c>
      <c r="F1419">
        <v>1.0163934426229499</v>
      </c>
      <c r="G1419">
        <v>0.84654942182572401</v>
      </c>
      <c r="H1419">
        <v>62</v>
      </c>
      <c r="I1419">
        <v>51.639514731369196</v>
      </c>
      <c r="J1419">
        <v>73.5</v>
      </c>
      <c r="K1419">
        <v>48</v>
      </c>
      <c r="L1419">
        <v>1.20491803278689</v>
      </c>
      <c r="M1419">
        <v>0.786885245901639</v>
      </c>
      <c r="N1419">
        <v>0.49180327868852503</v>
      </c>
      <c r="O1419">
        <v>30</v>
      </c>
      <c r="P1419">
        <v>0.49180327868852503</v>
      </c>
      <c r="Q1419">
        <v>30</v>
      </c>
      <c r="R1419">
        <v>1</v>
      </c>
      <c r="S1419">
        <v>0.483870967741935</v>
      </c>
      <c r="T1419">
        <v>0.483870967741935</v>
      </c>
      <c r="V1419">
        <v>0.8</v>
      </c>
      <c r="W1419">
        <v>1</v>
      </c>
      <c r="Y1419">
        <v>30</v>
      </c>
      <c r="Z1419">
        <v>0</v>
      </c>
      <c r="AA1419">
        <v>0</v>
      </c>
      <c r="AB1419">
        <v>577</v>
      </c>
      <c r="AC1419">
        <v>579.35590000000002</v>
      </c>
      <c r="AD1419">
        <v>550</v>
      </c>
      <c r="AE1419">
        <v>449.73333333333301</v>
      </c>
      <c r="AF1419">
        <v>124.26666666666701</v>
      </c>
      <c r="AG1419">
        <v>0</v>
      </c>
      <c r="AH1419">
        <v>17220</v>
      </c>
      <c r="AI1419">
        <v>13492</v>
      </c>
      <c r="AJ1419">
        <v>3728</v>
      </c>
      <c r="AK1419">
        <v>0</v>
      </c>
      <c r="AL1419">
        <v>0.58095046314941601</v>
      </c>
      <c r="AM1419">
        <v>0.38038104027951702</v>
      </c>
      <c r="AN1419">
        <v>0.654756411101589</v>
      </c>
      <c r="AO1419">
        <v>0.654756411101589</v>
      </c>
      <c r="AP1419">
        <v>0.29648185993363702</v>
      </c>
      <c r="AQ1419">
        <v>8.1921462632122494E-2</v>
      </c>
      <c r="AR1419">
        <v>0</v>
      </c>
      <c r="AS1419">
        <v>0.27437537082207097</v>
      </c>
      <c r="AT1419">
        <v>0.16666666666666699</v>
      </c>
      <c r="AU1419">
        <v>0.24488540224580799</v>
      </c>
      <c r="AV1419">
        <v>1.0811523501878801E-2</v>
      </c>
      <c r="AW1419">
        <v>1.8678445074384201E-3</v>
      </c>
      <c r="AX1419">
        <v>4.54435581339135E-2</v>
      </c>
      <c r="AY1419">
        <v>0.14316478783483899</v>
      </c>
      <c r="AZ1419">
        <v>0</v>
      </c>
      <c r="BA1419">
        <v>0</v>
      </c>
      <c r="BB1419">
        <v>9.3172478959280998E-3</v>
      </c>
      <c r="BC1419">
        <v>0</v>
      </c>
      <c r="BD1419">
        <v>0</v>
      </c>
      <c r="BE1419">
        <v>7.9723998505724397E-2</v>
      </c>
      <c r="BF1419">
        <v>2.37326125650999</v>
      </c>
      <c r="BG1419">
        <v>4.3571428571428603</v>
      </c>
      <c r="BH1419">
        <v>4.5818181818181802</v>
      </c>
      <c r="BI1419">
        <v>45507</v>
      </c>
      <c r="BJ1419">
        <v>12486</v>
      </c>
      <c r="BK1419">
        <v>15.5</v>
      </c>
      <c r="BL1419">
        <v>14</v>
      </c>
      <c r="BM1419">
        <v>12</v>
      </c>
      <c r="BN1419">
        <v>12</v>
      </c>
      <c r="BO1419">
        <v>34363</v>
      </c>
      <c r="BP1419">
        <v>0.184462365591398</v>
      </c>
      <c r="BQ1419">
        <v>0</v>
      </c>
      <c r="BR1419" s="1">
        <f>+VALUE(Table1[[#This Row],[''tbDimTime'''[datechar']]])</f>
        <v>43780</v>
      </c>
      <c r="BS1419" s="2">
        <f>+VALUE(Table1[[#This Row],[Interval]])</f>
        <v>0.66666666666666663</v>
      </c>
      <c r="BT1419" t="str">
        <f>+YEAR(Table1[[#This Row],[Date]])&amp;WEEKNUM(Table1[[#This Row],[Date]],2)</f>
        <v>201946</v>
      </c>
    </row>
    <row r="1420" spans="1:72" x14ac:dyDescent="0.25">
      <c r="A1420">
        <v>2019</v>
      </c>
      <c r="B1420" t="s">
        <v>150</v>
      </c>
      <c r="C1420" t="s">
        <v>161</v>
      </c>
      <c r="D1420" t="s">
        <v>94</v>
      </c>
      <c r="E1420">
        <v>52</v>
      </c>
      <c r="F1420">
        <v>1.04807692307692</v>
      </c>
      <c r="G1420">
        <v>1.30026097196143</v>
      </c>
      <c r="H1420">
        <v>54.5</v>
      </c>
      <c r="I1420">
        <v>67.613570541994207</v>
      </c>
      <c r="J1420">
        <v>65</v>
      </c>
      <c r="K1420">
        <v>47.5</v>
      </c>
      <c r="L1420">
        <v>1.25</v>
      </c>
      <c r="M1420">
        <v>0.91346153846153799</v>
      </c>
      <c r="N1420">
        <v>1.09615384615385</v>
      </c>
      <c r="O1420">
        <v>57</v>
      </c>
      <c r="P1420">
        <v>1.07692307692308</v>
      </c>
      <c r="Q1420">
        <v>56</v>
      </c>
      <c r="R1420">
        <v>0.98245614035087703</v>
      </c>
      <c r="S1420">
        <v>1.0275229357798199</v>
      </c>
      <c r="T1420">
        <v>1.0458715596330299</v>
      </c>
      <c r="V1420">
        <v>0.8</v>
      </c>
      <c r="W1420">
        <v>0.87719298245613997</v>
      </c>
      <c r="Y1420">
        <v>50</v>
      </c>
      <c r="Z1420">
        <v>1.7543859649122799E-2</v>
      </c>
      <c r="AA1420">
        <v>1</v>
      </c>
      <c r="AB1420">
        <v>517.92857142857099</v>
      </c>
      <c r="AC1420">
        <v>627.54899999999998</v>
      </c>
      <c r="AD1420">
        <v>550</v>
      </c>
      <c r="AE1420">
        <v>402.78571428571399</v>
      </c>
      <c r="AF1420">
        <v>112.303571428571</v>
      </c>
      <c r="AG1420">
        <v>0</v>
      </c>
      <c r="AH1420">
        <v>28845</v>
      </c>
      <c r="AI1420">
        <v>22556</v>
      </c>
      <c r="AJ1420">
        <v>6289</v>
      </c>
      <c r="AK1420">
        <v>0</v>
      </c>
      <c r="AL1420">
        <v>0.82823610040263895</v>
      </c>
      <c r="AM1420">
        <v>0.68804858376429301</v>
      </c>
      <c r="AN1420">
        <v>0.83073966883332495</v>
      </c>
      <c r="AO1420">
        <v>0.83073966883332495</v>
      </c>
      <c r="AP1420">
        <v>0.53508563837358303</v>
      </c>
      <c r="AQ1420">
        <v>0.14919106134649099</v>
      </c>
      <c r="AR1420">
        <v>0</v>
      </c>
      <c r="AS1420">
        <v>0.142691085069033</v>
      </c>
      <c r="AT1420">
        <v>0.173913043478261</v>
      </c>
      <c r="AU1420">
        <v>0.23952649807847401</v>
      </c>
      <c r="AV1420">
        <v>9.5364615457607799E-3</v>
      </c>
      <c r="AW1420">
        <v>8.2340940361531501E-2</v>
      </c>
      <c r="AX1420">
        <v>0</v>
      </c>
      <c r="AY1420">
        <v>0.10762916923660901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4.0019926934573201E-2</v>
      </c>
      <c r="BF1420">
        <v>4.7824642975755598</v>
      </c>
      <c r="BG1420">
        <v>3.8518518518518499</v>
      </c>
      <c r="BH1420">
        <v>4.5818181818181802</v>
      </c>
      <c r="BI1420">
        <v>42154</v>
      </c>
      <c r="BJ1420">
        <v>6015</v>
      </c>
      <c r="BK1420">
        <v>14</v>
      </c>
      <c r="BL1420">
        <v>13.5</v>
      </c>
      <c r="BM1420">
        <v>11.5</v>
      </c>
      <c r="BN1420">
        <v>11.5</v>
      </c>
      <c r="BO1420">
        <v>32057</v>
      </c>
      <c r="BP1420">
        <v>0.16361111111111101</v>
      </c>
      <c r="BQ1420">
        <v>0</v>
      </c>
      <c r="BR1420" s="1">
        <f>+VALUE(Table1[[#This Row],[''tbDimTime'''[datechar']]])</f>
        <v>43780</v>
      </c>
      <c r="BS1420" s="2">
        <f>+VALUE(Table1[[#This Row],[Interval]])</f>
        <v>0.6875</v>
      </c>
      <c r="BT1420" t="str">
        <f>+YEAR(Table1[[#This Row],[Date]])&amp;WEEKNUM(Table1[[#This Row],[Date]],2)</f>
        <v>201946</v>
      </c>
    </row>
    <row r="1421" spans="1:72" x14ac:dyDescent="0.25">
      <c r="A1421">
        <v>2019</v>
      </c>
      <c r="B1421" t="s">
        <v>150</v>
      </c>
      <c r="C1421" t="s">
        <v>161</v>
      </c>
      <c r="D1421" t="s">
        <v>95</v>
      </c>
      <c r="E1421">
        <v>45</v>
      </c>
      <c r="F1421">
        <v>1</v>
      </c>
      <c r="G1421">
        <v>1.01319155349746</v>
      </c>
      <c r="H1421">
        <v>45</v>
      </c>
      <c r="I1421">
        <v>45.593619907385801</v>
      </c>
      <c r="J1421">
        <v>52</v>
      </c>
      <c r="K1421">
        <v>33.5</v>
      </c>
      <c r="L1421">
        <v>1.1555555555555601</v>
      </c>
      <c r="M1421">
        <v>0.74444444444444402</v>
      </c>
      <c r="N1421">
        <v>0.77777777777777801</v>
      </c>
      <c r="O1421">
        <v>35</v>
      </c>
      <c r="P1421">
        <v>0.75555555555555598</v>
      </c>
      <c r="Q1421">
        <v>34</v>
      </c>
      <c r="R1421">
        <v>0.97142857142857097</v>
      </c>
      <c r="S1421">
        <v>0.75555555555555598</v>
      </c>
      <c r="T1421">
        <v>0.77777777777777801</v>
      </c>
      <c r="V1421">
        <v>0.8</v>
      </c>
      <c r="W1421">
        <v>0.71428571428571397</v>
      </c>
      <c r="Y1421">
        <v>25</v>
      </c>
      <c r="Z1421">
        <v>2.8571428571428598E-2</v>
      </c>
      <c r="AA1421">
        <v>1</v>
      </c>
      <c r="AB1421">
        <v>628.79411764705901</v>
      </c>
      <c r="AC1421">
        <v>504.26670000000001</v>
      </c>
      <c r="AD1421">
        <v>550</v>
      </c>
      <c r="AE1421">
        <v>526.17647058823502</v>
      </c>
      <c r="AF1421">
        <v>99.676470588235304</v>
      </c>
      <c r="AG1421">
        <v>0</v>
      </c>
      <c r="AH1421">
        <v>21279</v>
      </c>
      <c r="AI1421">
        <v>17890</v>
      </c>
      <c r="AJ1421">
        <v>3389</v>
      </c>
      <c r="AK1421">
        <v>0</v>
      </c>
      <c r="AL1421">
        <v>0.74571837176043798</v>
      </c>
      <c r="AM1421">
        <v>0.67893550128616298</v>
      </c>
      <c r="AN1421">
        <v>0.91044491727269805</v>
      </c>
      <c r="AO1421">
        <v>0.91044491727269805</v>
      </c>
      <c r="AP1421">
        <v>0.56813490425227897</v>
      </c>
      <c r="AQ1421">
        <v>0.10762488488043399</v>
      </c>
      <c r="AR1421">
        <v>0</v>
      </c>
      <c r="AS1421">
        <v>0.23150941598653499</v>
      </c>
      <c r="AT1421">
        <v>0.125</v>
      </c>
      <c r="AU1421">
        <v>0.111848582044523</v>
      </c>
      <c r="AV1421">
        <v>8.0663088697640398E-3</v>
      </c>
      <c r="AW1421">
        <v>7.6661691384292893E-2</v>
      </c>
      <c r="AX1421">
        <v>0.15427609641462101</v>
      </c>
      <c r="AY1421">
        <v>1.92448156499095E-2</v>
      </c>
      <c r="AZ1421">
        <v>0</v>
      </c>
      <c r="BA1421">
        <v>0</v>
      </c>
      <c r="BB1421">
        <v>5.3034392962621902E-3</v>
      </c>
      <c r="BC1421">
        <v>0</v>
      </c>
      <c r="BD1421">
        <v>0</v>
      </c>
      <c r="BE1421">
        <v>2.57232684429483E-3</v>
      </c>
      <c r="BF1421">
        <v>3.8870716758233002</v>
      </c>
      <c r="BG1421">
        <v>5</v>
      </c>
      <c r="BH1421">
        <v>4.5818181818181802</v>
      </c>
      <c r="BI1421">
        <v>31489</v>
      </c>
      <c r="BJ1421">
        <v>7290</v>
      </c>
      <c r="BK1421">
        <v>10</v>
      </c>
      <c r="BL1421">
        <v>9</v>
      </c>
      <c r="BM1421">
        <v>8</v>
      </c>
      <c r="BN1421">
        <v>8</v>
      </c>
      <c r="BO1421">
        <v>27967</v>
      </c>
      <c r="BP1421">
        <v>0.125305555555556</v>
      </c>
      <c r="BQ1421">
        <v>0</v>
      </c>
      <c r="BR1421" s="1">
        <f>+VALUE(Table1[[#This Row],[''tbDimTime'''[datechar']]])</f>
        <v>43780</v>
      </c>
      <c r="BS1421" s="2">
        <f>+VALUE(Table1[[#This Row],[Interval]])</f>
        <v>0.70833333333333337</v>
      </c>
      <c r="BT1421" t="str">
        <f>+YEAR(Table1[[#This Row],[Date]])&amp;WEEKNUM(Table1[[#This Row],[Date]],2)</f>
        <v>201946</v>
      </c>
    </row>
    <row r="1422" spans="1:72" x14ac:dyDescent="0.25">
      <c r="A1422">
        <v>2019</v>
      </c>
      <c r="B1422" t="s">
        <v>150</v>
      </c>
      <c r="C1422" t="s">
        <v>161</v>
      </c>
      <c r="D1422" t="s">
        <v>96</v>
      </c>
      <c r="E1422">
        <v>31</v>
      </c>
      <c r="F1422">
        <v>1.12903225806452</v>
      </c>
      <c r="G1422">
        <v>1.04367318369745</v>
      </c>
      <c r="H1422">
        <v>35</v>
      </c>
      <c r="I1422">
        <v>32.3538686946208</v>
      </c>
      <c r="J1422">
        <v>41.5</v>
      </c>
      <c r="K1422">
        <v>24.5</v>
      </c>
      <c r="L1422">
        <v>1.3387096774193501</v>
      </c>
      <c r="M1422">
        <v>0.79032258064516103</v>
      </c>
      <c r="N1422">
        <v>0.77419354838709697</v>
      </c>
      <c r="O1422">
        <v>24</v>
      </c>
      <c r="P1422">
        <v>0.77419354838709697</v>
      </c>
      <c r="Q1422">
        <v>24</v>
      </c>
      <c r="R1422">
        <v>1</v>
      </c>
      <c r="S1422">
        <v>0.68571428571428605</v>
      </c>
      <c r="T1422">
        <v>0.68571428571428605</v>
      </c>
      <c r="V1422">
        <v>0.8</v>
      </c>
      <c r="W1422">
        <v>0.875</v>
      </c>
      <c r="Y1422">
        <v>21</v>
      </c>
      <c r="Z1422">
        <v>0</v>
      </c>
      <c r="AA1422">
        <v>0</v>
      </c>
      <c r="AB1422">
        <v>597.20833333333303</v>
      </c>
      <c r="AC1422">
        <v>511.48390000000001</v>
      </c>
      <c r="AD1422">
        <v>550</v>
      </c>
      <c r="AE1422">
        <v>449.375</v>
      </c>
      <c r="AF1422">
        <v>144.625</v>
      </c>
      <c r="AG1422">
        <v>0</v>
      </c>
      <c r="AH1422">
        <v>14256</v>
      </c>
      <c r="AI1422">
        <v>10785</v>
      </c>
      <c r="AJ1422">
        <v>3471</v>
      </c>
      <c r="AK1422">
        <v>0</v>
      </c>
      <c r="AL1422">
        <v>0.74179691543318504</v>
      </c>
      <c r="AM1422">
        <v>0.58063601377354701</v>
      </c>
      <c r="AN1422">
        <v>0.78274255620822397</v>
      </c>
      <c r="AO1422">
        <v>0.78274255620822397</v>
      </c>
      <c r="AP1422">
        <v>0.436905003038282</v>
      </c>
      <c r="AQ1422">
        <v>0.14061170751468499</v>
      </c>
      <c r="AR1422">
        <v>0</v>
      </c>
      <c r="AS1422">
        <v>0.20210654243467699</v>
      </c>
      <c r="AT1422">
        <v>0.15384615384615399</v>
      </c>
      <c r="AU1422">
        <v>0.166821956653838</v>
      </c>
      <c r="AV1422">
        <v>5.0151914117885402E-2</v>
      </c>
      <c r="AW1422">
        <v>5.2258456552562303E-2</v>
      </c>
      <c r="AX1422">
        <v>0.17674701235568199</v>
      </c>
      <c r="AY1422">
        <v>4.6789548308689498E-2</v>
      </c>
      <c r="AZ1422">
        <v>0</v>
      </c>
      <c r="BA1422">
        <v>0</v>
      </c>
      <c r="BB1422">
        <v>1.7581527243265099E-2</v>
      </c>
      <c r="BC1422">
        <v>0</v>
      </c>
      <c r="BD1422">
        <v>0</v>
      </c>
      <c r="BE1422">
        <v>4.05104314360948E-5</v>
      </c>
      <c r="BF1422">
        <v>3.5001012760785901</v>
      </c>
      <c r="BG1422">
        <v>4.1333333333333302</v>
      </c>
      <c r="BH1422">
        <v>4.5818181818181802</v>
      </c>
      <c r="BI1422">
        <v>24685</v>
      </c>
      <c r="BJ1422">
        <v>4989</v>
      </c>
      <c r="BK1422">
        <v>8</v>
      </c>
      <c r="BL1422">
        <v>7.5</v>
      </c>
      <c r="BM1422">
        <v>6.5</v>
      </c>
      <c r="BN1422">
        <v>6</v>
      </c>
      <c r="BO1422">
        <v>20567</v>
      </c>
      <c r="BP1422">
        <v>0.14288194444444399</v>
      </c>
      <c r="BQ1422">
        <v>0</v>
      </c>
      <c r="BR1422" s="1">
        <f>+VALUE(Table1[[#This Row],[''tbDimTime'''[datechar']]])</f>
        <v>43780</v>
      </c>
      <c r="BS1422" s="2">
        <f>+VALUE(Table1[[#This Row],[Interval]])</f>
        <v>0.72916666666666663</v>
      </c>
      <c r="BT1422" t="str">
        <f>+YEAR(Table1[[#This Row],[Date]])&amp;WEEKNUM(Table1[[#This Row],[Date]],2)</f>
        <v>201946</v>
      </c>
    </row>
    <row r="1423" spans="1:72" x14ac:dyDescent="0.25">
      <c r="A1423">
        <v>2019</v>
      </c>
      <c r="B1423" t="s">
        <v>150</v>
      </c>
      <c r="C1423" t="s">
        <v>161</v>
      </c>
      <c r="D1423" t="s">
        <v>97</v>
      </c>
      <c r="E1423">
        <v>41</v>
      </c>
      <c r="F1423">
        <v>1</v>
      </c>
      <c r="G1423">
        <v>0.83280632992866399</v>
      </c>
      <c r="H1423">
        <v>41</v>
      </c>
      <c r="I1423">
        <v>34.145059527075198</v>
      </c>
      <c r="J1423">
        <v>47</v>
      </c>
      <c r="K1423">
        <v>20.5</v>
      </c>
      <c r="L1423">
        <v>1.1463414634146301</v>
      </c>
      <c r="M1423">
        <v>0.5</v>
      </c>
      <c r="N1423">
        <v>0.65853658536585402</v>
      </c>
      <c r="O1423">
        <v>27</v>
      </c>
      <c r="P1423">
        <v>0.63414634146341498</v>
      </c>
      <c r="Q1423">
        <v>26</v>
      </c>
      <c r="R1423">
        <v>0.96296296296296302</v>
      </c>
      <c r="S1423">
        <v>0.63414634146341498</v>
      </c>
      <c r="T1423">
        <v>0.65853658536585402</v>
      </c>
      <c r="V1423">
        <v>0.8</v>
      </c>
      <c r="W1423">
        <v>0.85185185185185197</v>
      </c>
      <c r="Y1423">
        <v>23</v>
      </c>
      <c r="Z1423">
        <v>3.7037037037037E-2</v>
      </c>
      <c r="AA1423">
        <v>1</v>
      </c>
      <c r="AB1423">
        <v>701.038461538462</v>
      </c>
      <c r="AC1423">
        <v>518.4615</v>
      </c>
      <c r="AD1423">
        <v>550</v>
      </c>
      <c r="AE1423">
        <v>460.19230769230802</v>
      </c>
      <c r="AF1423">
        <v>237.80769230769201</v>
      </c>
      <c r="AG1423">
        <v>0</v>
      </c>
      <c r="AH1423">
        <v>18148</v>
      </c>
      <c r="AI1423">
        <v>11965</v>
      </c>
      <c r="AJ1423">
        <v>6183</v>
      </c>
      <c r="AK1423">
        <v>0</v>
      </c>
      <c r="AL1423">
        <v>0.76145715837406502</v>
      </c>
      <c r="AM1423">
        <v>0.73209623649435696</v>
      </c>
      <c r="AN1423">
        <v>0.961441137486444</v>
      </c>
      <c r="AO1423">
        <v>0.961441137486444</v>
      </c>
      <c r="AP1423">
        <v>0.48057998955697501</v>
      </c>
      <c r="AQ1423">
        <v>0.248343173876371</v>
      </c>
      <c r="AR1423">
        <v>0</v>
      </c>
      <c r="AS1423">
        <v>0.22934490099208699</v>
      </c>
      <c r="AT1423">
        <v>0.133333333333333</v>
      </c>
      <c r="AU1423">
        <v>0.19492308310238199</v>
      </c>
      <c r="AV1423">
        <v>3.26545366911676E-2</v>
      </c>
      <c r="AW1423">
        <v>3.4020163071855999E-2</v>
      </c>
      <c r="AX1423">
        <v>3.4020163071855999E-2</v>
      </c>
      <c r="AY1423">
        <v>7.3141342330401302E-2</v>
      </c>
      <c r="AZ1423">
        <v>5.2576615656504802E-2</v>
      </c>
      <c r="BA1423">
        <v>0</v>
      </c>
      <c r="BB1423">
        <v>4.0165481784953999E-5</v>
      </c>
      <c r="BC1423">
        <v>0</v>
      </c>
      <c r="BD1423">
        <v>0</v>
      </c>
      <c r="BE1423">
        <v>2.4902598706671498E-3</v>
      </c>
      <c r="BF1423">
        <v>3.7594890950717001</v>
      </c>
      <c r="BG1423">
        <v>4.8235294117647101</v>
      </c>
      <c r="BH1423">
        <v>4.5818181818181802</v>
      </c>
      <c r="BI1423">
        <v>24897</v>
      </c>
      <c r="BJ1423">
        <v>5710</v>
      </c>
      <c r="BK1423">
        <v>9</v>
      </c>
      <c r="BL1423">
        <v>8.5</v>
      </c>
      <c r="BM1423">
        <v>7.5</v>
      </c>
      <c r="BN1423">
        <v>7.5</v>
      </c>
      <c r="BO1423">
        <v>20044</v>
      </c>
      <c r="BP1423">
        <v>0.23157407407407399</v>
      </c>
      <c r="BQ1423">
        <v>0</v>
      </c>
      <c r="BR1423" s="1">
        <f>+VALUE(Table1[[#This Row],[''tbDimTime'''[datechar']]])</f>
        <v>43780</v>
      </c>
      <c r="BS1423" s="2">
        <f>+VALUE(Table1[[#This Row],[Interval]])</f>
        <v>0.75</v>
      </c>
      <c r="BT1423" t="str">
        <f>+YEAR(Table1[[#This Row],[Date]])&amp;WEEKNUM(Table1[[#This Row],[Date]],2)</f>
        <v>201946</v>
      </c>
    </row>
    <row r="1424" spans="1:72" x14ac:dyDescent="0.25">
      <c r="A1424">
        <v>2019</v>
      </c>
      <c r="B1424" t="s">
        <v>150</v>
      </c>
      <c r="C1424" t="s">
        <v>161</v>
      </c>
      <c r="D1424" t="s">
        <v>98</v>
      </c>
      <c r="E1424">
        <v>20</v>
      </c>
      <c r="F1424">
        <v>1.6</v>
      </c>
      <c r="G1424">
        <v>1.54614223921135</v>
      </c>
      <c r="H1424">
        <v>32</v>
      </c>
      <c r="I1424">
        <v>30.9228447842269</v>
      </c>
      <c r="J1424">
        <v>42</v>
      </c>
      <c r="K1424">
        <v>18</v>
      </c>
      <c r="L1424">
        <v>2.1</v>
      </c>
      <c r="M1424">
        <v>0.9</v>
      </c>
      <c r="N1424">
        <v>0.9</v>
      </c>
      <c r="O1424">
        <v>18</v>
      </c>
      <c r="P1424">
        <v>0.9</v>
      </c>
      <c r="Q1424">
        <v>18</v>
      </c>
      <c r="R1424">
        <v>1</v>
      </c>
      <c r="S1424">
        <v>0.5625</v>
      </c>
      <c r="T1424">
        <v>0.5625</v>
      </c>
      <c r="V1424">
        <v>0.8</v>
      </c>
      <c r="W1424">
        <v>0.77777777777777801</v>
      </c>
      <c r="Y1424">
        <v>14</v>
      </c>
      <c r="Z1424">
        <v>0</v>
      </c>
      <c r="AA1424">
        <v>0</v>
      </c>
      <c r="AB1424">
        <v>552.27777777777806</v>
      </c>
      <c r="AC1424">
        <v>505.1</v>
      </c>
      <c r="AD1424">
        <v>550</v>
      </c>
      <c r="AE1424">
        <v>413.222222222222</v>
      </c>
      <c r="AF1424">
        <v>136</v>
      </c>
      <c r="AG1424">
        <v>0</v>
      </c>
      <c r="AH1424">
        <v>9886</v>
      </c>
      <c r="AI1424">
        <v>7438</v>
      </c>
      <c r="AJ1424">
        <v>2448</v>
      </c>
      <c r="AK1424">
        <v>0</v>
      </c>
      <c r="AL1424">
        <v>0.58209392200491905</v>
      </c>
      <c r="AM1424">
        <v>0.44217596299261602</v>
      </c>
      <c r="AN1424">
        <v>0.75962992616315295</v>
      </c>
      <c r="AO1424">
        <v>0.75962992616315295</v>
      </c>
      <c r="AP1424">
        <v>0.33084245173916899</v>
      </c>
      <c r="AQ1424">
        <v>0.10888710968775001</v>
      </c>
      <c r="AR1424">
        <v>0</v>
      </c>
      <c r="AS1424">
        <v>0.31745396317053598</v>
      </c>
      <c r="AT1424">
        <v>0.25</v>
      </c>
      <c r="AU1424">
        <v>0.31856596388221697</v>
      </c>
      <c r="AV1424">
        <v>1.77920113868873E-3</v>
      </c>
      <c r="AW1424">
        <v>9.9501823681167195E-2</v>
      </c>
      <c r="AX1424">
        <v>4.1188506360644098E-2</v>
      </c>
      <c r="AY1424">
        <v>0.10354950627168399</v>
      </c>
      <c r="AZ1424">
        <v>9.2340539097944999E-2</v>
      </c>
      <c r="BA1424">
        <v>2.1394893692731998E-2</v>
      </c>
      <c r="BB1424">
        <v>0</v>
      </c>
      <c r="BC1424">
        <v>0</v>
      </c>
      <c r="BD1424">
        <v>0</v>
      </c>
      <c r="BE1424">
        <v>0</v>
      </c>
      <c r="BF1424">
        <v>2.8823058446757401</v>
      </c>
      <c r="BG1424">
        <v>2.6666666666666701</v>
      </c>
      <c r="BH1424">
        <v>4.5818181818181802</v>
      </c>
      <c r="BI1424">
        <v>22482</v>
      </c>
      <c r="BJ1424">
        <v>7137</v>
      </c>
      <c r="BK1424">
        <v>8.5</v>
      </c>
      <c r="BL1424">
        <v>7.5</v>
      </c>
      <c r="BM1424">
        <v>6</v>
      </c>
      <c r="BN1424">
        <v>4.5</v>
      </c>
      <c r="BO1424">
        <v>15320</v>
      </c>
      <c r="BP1424">
        <v>0.26529411764705901</v>
      </c>
      <c r="BQ1424">
        <v>0</v>
      </c>
      <c r="BR1424" s="1">
        <f>+VALUE(Table1[[#This Row],[''tbDimTime'''[datechar']]])</f>
        <v>43780</v>
      </c>
      <c r="BS1424" s="2">
        <f>+VALUE(Table1[[#This Row],[Interval]])</f>
        <v>0.77083333333333337</v>
      </c>
      <c r="BT1424" t="str">
        <f>+YEAR(Table1[[#This Row],[Date]])&amp;WEEKNUM(Table1[[#This Row],[Date]],2)</f>
        <v>201946</v>
      </c>
    </row>
    <row r="1425" spans="1:72" x14ac:dyDescent="0.25">
      <c r="A1425">
        <v>2019</v>
      </c>
      <c r="B1425" t="s">
        <v>150</v>
      </c>
      <c r="C1425" t="s">
        <v>161</v>
      </c>
      <c r="D1425" t="s">
        <v>99</v>
      </c>
      <c r="E1425">
        <v>17</v>
      </c>
      <c r="F1425">
        <v>2.7647058823529398</v>
      </c>
      <c r="G1425">
        <v>2.1877781478005498</v>
      </c>
      <c r="H1425">
        <v>47</v>
      </c>
      <c r="I1425">
        <v>37.192228512609397</v>
      </c>
      <c r="J1425">
        <v>51.5</v>
      </c>
      <c r="K1425">
        <v>23.5</v>
      </c>
      <c r="L1425">
        <v>3.02941176470588</v>
      </c>
      <c r="M1425">
        <v>1.3823529411764699</v>
      </c>
      <c r="N1425">
        <v>1.29411764705882</v>
      </c>
      <c r="O1425">
        <v>22</v>
      </c>
      <c r="P1425">
        <v>1.23529411764706</v>
      </c>
      <c r="Q1425">
        <v>21</v>
      </c>
      <c r="R1425">
        <v>0.95454545454545503</v>
      </c>
      <c r="S1425">
        <v>0.44680851063829802</v>
      </c>
      <c r="T1425">
        <v>0.46808510638297901</v>
      </c>
      <c r="V1425">
        <v>0.8</v>
      </c>
      <c r="W1425">
        <v>0.81818181818181801</v>
      </c>
      <c r="Y1425">
        <v>18</v>
      </c>
      <c r="Z1425">
        <v>4.5454545454545497E-2</v>
      </c>
      <c r="AA1425">
        <v>1</v>
      </c>
      <c r="AB1425">
        <v>555.142857142857</v>
      </c>
      <c r="AC1425">
        <v>385.7647</v>
      </c>
      <c r="AD1425">
        <v>550</v>
      </c>
      <c r="AE1425">
        <v>419.28571428571399</v>
      </c>
      <c r="AF1425">
        <v>132.95238095238099</v>
      </c>
      <c r="AG1425">
        <v>0</v>
      </c>
      <c r="AH1425">
        <v>11597</v>
      </c>
      <c r="AI1425">
        <v>8805</v>
      </c>
      <c r="AJ1425">
        <v>2792</v>
      </c>
      <c r="AK1425">
        <v>0</v>
      </c>
      <c r="AL1425">
        <v>0.56463408727660203</v>
      </c>
      <c r="AM1425">
        <v>0.49820512820512802</v>
      </c>
      <c r="AN1425">
        <v>0.88235042735042701</v>
      </c>
      <c r="AO1425">
        <v>0.88235042735042701</v>
      </c>
      <c r="AP1425">
        <v>0.376282051282051</v>
      </c>
      <c r="AQ1425">
        <v>0.119316239316239</v>
      </c>
      <c r="AR1425">
        <v>0</v>
      </c>
      <c r="AS1425">
        <v>0.38414529914529899</v>
      </c>
      <c r="AT1425">
        <v>7.69230769230769E-2</v>
      </c>
      <c r="AU1425">
        <v>0.15705128205128199</v>
      </c>
      <c r="AV1425">
        <v>2.05128205128205E-3</v>
      </c>
      <c r="AW1425">
        <v>1.6581196581196601E-2</v>
      </c>
      <c r="AX1425">
        <v>0</v>
      </c>
      <c r="AY1425">
        <v>7.0299145299145299E-2</v>
      </c>
      <c r="AZ1425">
        <v>5.2179487179487199E-2</v>
      </c>
      <c r="BA1425">
        <v>1.5940170940170899E-2</v>
      </c>
      <c r="BB1425">
        <v>0</v>
      </c>
      <c r="BC1425">
        <v>0</v>
      </c>
      <c r="BD1425">
        <v>0</v>
      </c>
      <c r="BE1425">
        <v>0</v>
      </c>
      <c r="BF1425">
        <v>3.2307692307692299</v>
      </c>
      <c r="BG1425">
        <v>2.4285714285714302</v>
      </c>
      <c r="BH1425">
        <v>4.5818181818181802</v>
      </c>
      <c r="BI1425">
        <v>23400</v>
      </c>
      <c r="BJ1425">
        <v>8989</v>
      </c>
      <c r="BK1425">
        <v>8.5</v>
      </c>
      <c r="BL1425">
        <v>7</v>
      </c>
      <c r="BM1425">
        <v>6.5</v>
      </c>
      <c r="BN1425">
        <v>3</v>
      </c>
      <c r="BO1425">
        <v>19725</v>
      </c>
      <c r="BP1425">
        <v>0.23529411764705899</v>
      </c>
      <c r="BQ1425">
        <v>0</v>
      </c>
      <c r="BR1425" s="1">
        <f>+VALUE(Table1[[#This Row],[''tbDimTime'''[datechar']]])</f>
        <v>43780</v>
      </c>
      <c r="BS1425" s="2">
        <f>+VALUE(Table1[[#This Row],[Interval]])</f>
        <v>0.79166666666666663</v>
      </c>
      <c r="BT1425" t="str">
        <f>+YEAR(Table1[[#This Row],[Date]])&amp;WEEKNUM(Table1[[#This Row],[Date]],2)</f>
        <v>201946</v>
      </c>
    </row>
    <row r="1426" spans="1:72" x14ac:dyDescent="0.25">
      <c r="A1426">
        <v>2019</v>
      </c>
      <c r="B1426" t="s">
        <v>150</v>
      </c>
      <c r="C1426" t="s">
        <v>161</v>
      </c>
      <c r="D1426" t="s">
        <v>100</v>
      </c>
      <c r="E1426">
        <v>9</v>
      </c>
      <c r="F1426">
        <v>3.0555555555555598</v>
      </c>
      <c r="G1426">
        <v>3.75872512766332</v>
      </c>
      <c r="H1426">
        <v>27.5</v>
      </c>
      <c r="I1426">
        <v>33.8285261489699</v>
      </c>
      <c r="J1426">
        <v>36.5</v>
      </c>
      <c r="K1426">
        <v>19</v>
      </c>
      <c r="L1426">
        <v>4.0555555555555598</v>
      </c>
      <c r="M1426">
        <v>2.1111111111111098</v>
      </c>
      <c r="N1426">
        <v>1.55555555555556</v>
      </c>
      <c r="O1426">
        <v>14</v>
      </c>
      <c r="P1426">
        <v>1.55555555555556</v>
      </c>
      <c r="Q1426">
        <v>14</v>
      </c>
      <c r="R1426">
        <v>1</v>
      </c>
      <c r="S1426">
        <v>0.50909090909090904</v>
      </c>
      <c r="T1426">
        <v>0.50909090909090904</v>
      </c>
      <c r="V1426">
        <v>0.8</v>
      </c>
      <c r="W1426">
        <v>1</v>
      </c>
      <c r="Y1426">
        <v>14</v>
      </c>
      <c r="Z1426">
        <v>0</v>
      </c>
      <c r="AA1426">
        <v>0</v>
      </c>
      <c r="AB1426">
        <v>450.71428571428601</v>
      </c>
      <c r="AC1426">
        <v>533.33330000000001</v>
      </c>
      <c r="AD1426">
        <v>550</v>
      </c>
      <c r="AE1426">
        <v>385.07142857142901</v>
      </c>
      <c r="AF1426">
        <v>62.785714285714299</v>
      </c>
      <c r="AG1426">
        <v>0</v>
      </c>
      <c r="AH1426">
        <v>6270</v>
      </c>
      <c r="AI1426">
        <v>5391</v>
      </c>
      <c r="AJ1426">
        <v>879</v>
      </c>
      <c r="AK1426">
        <v>0</v>
      </c>
      <c r="AL1426">
        <v>0.41385190529284399</v>
      </c>
      <c r="AM1426">
        <v>0.29062269712601302</v>
      </c>
      <c r="AN1426">
        <v>0.70223839351510697</v>
      </c>
      <c r="AO1426">
        <v>0.70223839351510697</v>
      </c>
      <c r="AP1426">
        <v>0.248295873249816</v>
      </c>
      <c r="AQ1426">
        <v>4.0484524686809097E-2</v>
      </c>
      <c r="AR1426">
        <v>0</v>
      </c>
      <c r="AS1426">
        <v>0.41161569638909401</v>
      </c>
      <c r="AT1426">
        <v>0.27272727272727298</v>
      </c>
      <c r="AU1426">
        <v>0.36583456153279298</v>
      </c>
      <c r="AV1426">
        <v>0</v>
      </c>
      <c r="AW1426">
        <v>0.16640567428150299</v>
      </c>
      <c r="AX1426">
        <v>0</v>
      </c>
      <c r="AY1426">
        <v>5.3841193809874698E-2</v>
      </c>
      <c r="AZ1426">
        <v>0</v>
      </c>
      <c r="BA1426">
        <v>0</v>
      </c>
      <c r="BB1426">
        <v>0</v>
      </c>
      <c r="BC1426">
        <v>0</v>
      </c>
      <c r="BD1426">
        <v>0.12053242446573301</v>
      </c>
      <c r="BE1426">
        <v>2.5055268975681701E-2</v>
      </c>
      <c r="BF1426">
        <v>2.3212969786293298</v>
      </c>
      <c r="BG1426">
        <v>1.28571428571429</v>
      </c>
      <c r="BH1426">
        <v>4.5818181818181802</v>
      </c>
      <c r="BI1426">
        <v>21712</v>
      </c>
      <c r="BJ1426">
        <v>8937</v>
      </c>
      <c r="BK1426">
        <v>8</v>
      </c>
      <c r="BL1426">
        <v>7</v>
      </c>
      <c r="BM1426">
        <v>5.5</v>
      </c>
      <c r="BN1426">
        <v>2.5</v>
      </c>
      <c r="BO1426">
        <v>13769</v>
      </c>
      <c r="BP1426">
        <v>0.246111111111111</v>
      </c>
      <c r="BQ1426">
        <v>0</v>
      </c>
      <c r="BR1426" s="1">
        <f>+VALUE(Table1[[#This Row],[''tbDimTime'''[datechar']]])</f>
        <v>43780</v>
      </c>
      <c r="BS1426" s="2">
        <f>+VALUE(Table1[[#This Row],[Interval]])</f>
        <v>0.8125</v>
      </c>
      <c r="BT1426" t="str">
        <f>+YEAR(Table1[[#This Row],[Date]])&amp;WEEKNUM(Table1[[#This Row],[Date]],2)</f>
        <v>201946</v>
      </c>
    </row>
    <row r="1427" spans="1:72" x14ac:dyDescent="0.25">
      <c r="A1427">
        <v>2019</v>
      </c>
      <c r="B1427" t="s">
        <v>150</v>
      </c>
      <c r="C1427" t="s">
        <v>161</v>
      </c>
      <c r="D1427" t="s">
        <v>101</v>
      </c>
      <c r="E1427">
        <v>7</v>
      </c>
      <c r="F1427">
        <v>2.28571428571429</v>
      </c>
      <c r="G1427">
        <v>4.56371524987948</v>
      </c>
      <c r="H1427">
        <v>16</v>
      </c>
      <c r="I1427">
        <v>31.9460067491564</v>
      </c>
      <c r="J1427">
        <v>19.5</v>
      </c>
      <c r="K1427">
        <v>19</v>
      </c>
      <c r="L1427">
        <v>2.78571428571429</v>
      </c>
      <c r="M1427">
        <v>2.71428571428571</v>
      </c>
      <c r="N1427">
        <v>0.85714285714285698</v>
      </c>
      <c r="O1427">
        <v>6</v>
      </c>
      <c r="P1427">
        <v>0.85714285714285698</v>
      </c>
      <c r="Q1427">
        <v>6</v>
      </c>
      <c r="R1427">
        <v>1</v>
      </c>
      <c r="S1427">
        <v>0.375</v>
      </c>
      <c r="T1427">
        <v>0.375</v>
      </c>
      <c r="V1427">
        <v>0.8</v>
      </c>
      <c r="W1427">
        <v>1</v>
      </c>
      <c r="Y1427">
        <v>6</v>
      </c>
      <c r="Z1427">
        <v>0</v>
      </c>
      <c r="AA1427">
        <v>0</v>
      </c>
      <c r="AB1427">
        <v>444.5</v>
      </c>
      <c r="AC1427">
        <v>438.42860000000002</v>
      </c>
      <c r="AD1427">
        <v>550</v>
      </c>
      <c r="AE1427">
        <v>368.5</v>
      </c>
      <c r="AF1427">
        <v>73.3333333333333</v>
      </c>
      <c r="AG1427">
        <v>0</v>
      </c>
      <c r="AH1427">
        <v>2651</v>
      </c>
      <c r="AI1427">
        <v>2211</v>
      </c>
      <c r="AJ1427">
        <v>440</v>
      </c>
      <c r="AK1427">
        <v>0</v>
      </c>
      <c r="AL1427">
        <v>0.187816901408451</v>
      </c>
      <c r="AM1427">
        <v>0.14321000912849699</v>
      </c>
      <c r="AN1427">
        <v>0.76249798636095201</v>
      </c>
      <c r="AO1427">
        <v>0.76249798636095201</v>
      </c>
      <c r="AP1427">
        <v>0.118724158298878</v>
      </c>
      <c r="AQ1427">
        <v>2.3626698168930899E-2</v>
      </c>
      <c r="AR1427">
        <v>0</v>
      </c>
      <c r="AS1427">
        <v>0.61928797723245499</v>
      </c>
      <c r="AT1427">
        <v>0.16666666666666699</v>
      </c>
      <c r="AU1427">
        <v>0.23401170595500201</v>
      </c>
      <c r="AV1427">
        <v>0</v>
      </c>
      <c r="AW1427">
        <v>3.5869623583740497E-2</v>
      </c>
      <c r="AX1427">
        <v>0</v>
      </c>
      <c r="AY1427">
        <v>9.6654674327444595E-2</v>
      </c>
      <c r="AZ1427">
        <v>0</v>
      </c>
      <c r="BA1427">
        <v>0</v>
      </c>
      <c r="BB1427">
        <v>0</v>
      </c>
      <c r="BC1427">
        <v>0</v>
      </c>
      <c r="BD1427">
        <v>2.1800998764968001E-2</v>
      </c>
      <c r="BE1427">
        <v>7.9686409278848694E-2</v>
      </c>
      <c r="BF1427">
        <v>1.1598560919293299</v>
      </c>
      <c r="BG1427">
        <v>2</v>
      </c>
      <c r="BH1427">
        <v>4.5818181818181802</v>
      </c>
      <c r="BI1427">
        <v>18623</v>
      </c>
      <c r="BJ1427">
        <v>11533</v>
      </c>
      <c r="BK1427">
        <v>7</v>
      </c>
      <c r="BL1427">
        <v>3.5</v>
      </c>
      <c r="BM1427">
        <v>3</v>
      </c>
      <c r="BN1427">
        <v>2</v>
      </c>
      <c r="BO1427">
        <v>14265</v>
      </c>
      <c r="BP1427">
        <v>0.260992063492063</v>
      </c>
      <c r="BQ1427">
        <v>0</v>
      </c>
      <c r="BR1427" s="1">
        <f>+VALUE(Table1[[#This Row],[''tbDimTime'''[datechar']]])</f>
        <v>43780</v>
      </c>
      <c r="BS1427" s="2">
        <f>+VALUE(Table1[[#This Row],[Interval]])</f>
        <v>0.83333333333333337</v>
      </c>
      <c r="BT1427" t="str">
        <f>+YEAR(Table1[[#This Row],[Date]])&amp;WEEKNUM(Table1[[#This Row],[Date]],2)</f>
        <v>201946</v>
      </c>
    </row>
    <row r="1428" spans="1:72" x14ac:dyDescent="0.25">
      <c r="A1428">
        <v>2019</v>
      </c>
      <c r="B1428" t="s">
        <v>150</v>
      </c>
      <c r="C1428" t="s">
        <v>161</v>
      </c>
      <c r="D1428" t="s">
        <v>102</v>
      </c>
      <c r="E1428">
        <v>14</v>
      </c>
      <c r="F1428">
        <v>2.25</v>
      </c>
      <c r="G1428">
        <v>1.44061390246475</v>
      </c>
      <c r="H1428">
        <v>31.5</v>
      </c>
      <c r="I1428">
        <v>20.168594634506501</v>
      </c>
      <c r="J1428">
        <v>38.5</v>
      </c>
      <c r="K1428">
        <v>9</v>
      </c>
      <c r="L1428">
        <v>2.75</v>
      </c>
      <c r="M1428">
        <v>0.64285714285714302</v>
      </c>
      <c r="N1428">
        <v>0.71428571428571397</v>
      </c>
      <c r="O1428">
        <v>10</v>
      </c>
      <c r="P1428">
        <v>0.64285714285714302</v>
      </c>
      <c r="Q1428">
        <v>9</v>
      </c>
      <c r="R1428">
        <v>0.9</v>
      </c>
      <c r="S1428">
        <v>0.28571428571428598</v>
      </c>
      <c r="T1428">
        <v>0.317460317460317</v>
      </c>
      <c r="V1428">
        <v>0.8</v>
      </c>
      <c r="W1428">
        <v>0.8</v>
      </c>
      <c r="Y1428">
        <v>8</v>
      </c>
      <c r="Z1428">
        <v>0.1</v>
      </c>
      <c r="AA1428">
        <v>1</v>
      </c>
      <c r="AB1428">
        <v>451.444444444444</v>
      </c>
      <c r="AC1428">
        <v>468.6429</v>
      </c>
      <c r="AD1428">
        <v>550</v>
      </c>
      <c r="AE1428">
        <v>257.33333333333297</v>
      </c>
      <c r="AF1428">
        <v>191.111111111111</v>
      </c>
      <c r="AG1428">
        <v>0</v>
      </c>
      <c r="AH1428">
        <v>4036</v>
      </c>
      <c r="AI1428">
        <v>2316</v>
      </c>
      <c r="AJ1428">
        <v>1720</v>
      </c>
      <c r="AK1428">
        <v>0</v>
      </c>
      <c r="AL1428">
        <v>0.44623833058758899</v>
      </c>
      <c r="AM1428">
        <v>0.23822925828202901</v>
      </c>
      <c r="AN1428">
        <v>0.53386103781882099</v>
      </c>
      <c r="AO1428">
        <v>0.53386103781882099</v>
      </c>
      <c r="AP1428">
        <v>0.135795954265611</v>
      </c>
      <c r="AQ1428">
        <v>0.10085019055995301</v>
      </c>
      <c r="AR1428">
        <v>0</v>
      </c>
      <c r="AS1428">
        <v>0.29563177953679298</v>
      </c>
      <c r="AT1428">
        <v>0.18181818181818199</v>
      </c>
      <c r="AU1428">
        <v>0.48097332160656697</v>
      </c>
      <c r="AV1428">
        <v>5.11287012606274E-2</v>
      </c>
      <c r="AW1428">
        <v>4.70243330401642E-2</v>
      </c>
      <c r="AX1428">
        <v>0</v>
      </c>
      <c r="AY1428">
        <v>0.105540897097625</v>
      </c>
      <c r="AZ1428">
        <v>0.27727939020815001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1.8997361477572601</v>
      </c>
      <c r="BG1428">
        <v>2.1538461538461502</v>
      </c>
      <c r="BH1428">
        <v>4.5818181818181802</v>
      </c>
      <c r="BI1428">
        <v>17055</v>
      </c>
      <c r="BJ1428">
        <v>5042</v>
      </c>
      <c r="BK1428">
        <v>6.5</v>
      </c>
      <c r="BL1428">
        <v>6.5</v>
      </c>
      <c r="BM1428">
        <v>5.5</v>
      </c>
      <c r="BN1428">
        <v>3</v>
      </c>
      <c r="BO1428">
        <v>8852</v>
      </c>
      <c r="BP1428">
        <v>0.27115384615384602</v>
      </c>
      <c r="BQ1428">
        <v>0</v>
      </c>
      <c r="BR1428" s="1">
        <f>+VALUE(Table1[[#This Row],[''tbDimTime'''[datechar']]])</f>
        <v>43780</v>
      </c>
      <c r="BS1428" s="2">
        <f>+VALUE(Table1[[#This Row],[Interval]])</f>
        <v>0.85416666666666663</v>
      </c>
      <c r="BT1428" t="str">
        <f>+YEAR(Table1[[#This Row],[Date]])&amp;WEEKNUM(Table1[[#This Row],[Date]],2)</f>
        <v>201946</v>
      </c>
    </row>
    <row r="1429" spans="1:72" x14ac:dyDescent="0.25">
      <c r="A1429">
        <v>2019</v>
      </c>
      <c r="B1429" t="s">
        <v>150</v>
      </c>
      <c r="C1429" t="s">
        <v>161</v>
      </c>
      <c r="D1429" t="s">
        <v>103</v>
      </c>
      <c r="E1429">
        <v>7</v>
      </c>
      <c r="F1429">
        <v>0.85714285714285698</v>
      </c>
      <c r="G1429">
        <v>1.83646112600536</v>
      </c>
      <c r="H1429">
        <v>6</v>
      </c>
      <c r="I1429">
        <v>12.8552278820375</v>
      </c>
      <c r="J1429">
        <v>6</v>
      </c>
      <c r="K1429">
        <v>6</v>
      </c>
      <c r="L1429">
        <v>0.85714285714285698</v>
      </c>
      <c r="M1429">
        <v>0.85714285714285698</v>
      </c>
      <c r="N1429">
        <v>1.1428571428571399</v>
      </c>
      <c r="O1429">
        <v>8</v>
      </c>
      <c r="P1429">
        <v>1</v>
      </c>
      <c r="Q1429">
        <v>7</v>
      </c>
      <c r="R1429">
        <v>0.875</v>
      </c>
      <c r="S1429">
        <v>1.1666666666666701</v>
      </c>
      <c r="T1429">
        <v>1.3333333333333299</v>
      </c>
      <c r="V1429">
        <v>0.8</v>
      </c>
      <c r="W1429">
        <v>0.875</v>
      </c>
      <c r="Y1429">
        <v>7</v>
      </c>
      <c r="Z1429">
        <v>0.125</v>
      </c>
      <c r="AA1429">
        <v>1</v>
      </c>
      <c r="AB1429">
        <v>426.28571428571399</v>
      </c>
      <c r="AC1429">
        <v>634.14290000000005</v>
      </c>
      <c r="AD1429">
        <v>550</v>
      </c>
      <c r="AE1429">
        <v>283.71428571428601</v>
      </c>
      <c r="AF1429">
        <v>139.57142857142901</v>
      </c>
      <c r="AG1429">
        <v>0</v>
      </c>
      <c r="AH1429">
        <v>2963</v>
      </c>
      <c r="AI1429">
        <v>1986</v>
      </c>
      <c r="AJ1429">
        <v>977</v>
      </c>
      <c r="AK1429">
        <v>0</v>
      </c>
      <c r="AL1429">
        <v>0.54452554744525505</v>
      </c>
      <c r="AM1429">
        <v>0.43034323622728599</v>
      </c>
      <c r="AN1429">
        <v>0.79030862417075298</v>
      </c>
      <c r="AO1429">
        <v>0.79030862417075298</v>
      </c>
      <c r="AP1429">
        <v>0.28641476781078701</v>
      </c>
      <c r="AQ1429">
        <v>0.140899913469859</v>
      </c>
      <c r="AR1429">
        <v>0</v>
      </c>
      <c r="AS1429">
        <v>0.359965387943467</v>
      </c>
      <c r="AT1429">
        <v>0</v>
      </c>
      <c r="AU1429">
        <v>0.163974617825209</v>
      </c>
      <c r="AV1429">
        <v>3.3602538217479098E-2</v>
      </c>
      <c r="AW1429">
        <v>0</v>
      </c>
      <c r="AX1429">
        <v>0</v>
      </c>
      <c r="AY1429">
        <v>8.8837611768099206E-2</v>
      </c>
      <c r="AZ1429">
        <v>4.1534467839630801E-2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3.6342659359676999</v>
      </c>
      <c r="BG1429">
        <v>3.5</v>
      </c>
      <c r="BH1429">
        <v>4.5818181818181802</v>
      </c>
      <c r="BI1429">
        <v>6934</v>
      </c>
      <c r="BJ1429">
        <v>2496</v>
      </c>
      <c r="BK1429">
        <v>2</v>
      </c>
      <c r="BL1429">
        <v>2</v>
      </c>
      <c r="BM1429">
        <v>2</v>
      </c>
      <c r="BN1429">
        <v>2.5</v>
      </c>
      <c r="BO1429">
        <v>5797</v>
      </c>
      <c r="BP1429">
        <v>3.6944444444444398E-2</v>
      </c>
      <c r="BQ1429">
        <v>0</v>
      </c>
      <c r="BR1429" s="1">
        <f>+VALUE(Table1[[#This Row],[''tbDimTime'''[datechar']]])</f>
        <v>43780</v>
      </c>
      <c r="BS1429" s="2">
        <f>+VALUE(Table1[[#This Row],[Interval]])</f>
        <v>0.875</v>
      </c>
      <c r="BT1429" t="str">
        <f>+YEAR(Table1[[#This Row],[Date]])&amp;WEEKNUM(Table1[[#This Row],[Date]],2)</f>
        <v>201946</v>
      </c>
    </row>
    <row r="1430" spans="1:72" x14ac:dyDescent="0.25">
      <c r="A1430">
        <v>2019</v>
      </c>
      <c r="B1430" t="s">
        <v>150</v>
      </c>
      <c r="C1430" t="s">
        <v>161</v>
      </c>
      <c r="D1430" t="s">
        <v>104</v>
      </c>
      <c r="E1430">
        <v>6</v>
      </c>
      <c r="F1430">
        <v>1.0833333333333299</v>
      </c>
      <c r="G1430">
        <v>2.6389574083210001</v>
      </c>
      <c r="H1430">
        <v>6.5</v>
      </c>
      <c r="I1430">
        <v>15.833744449926</v>
      </c>
      <c r="J1430">
        <v>6.5</v>
      </c>
      <c r="K1430">
        <v>6.5</v>
      </c>
      <c r="L1430">
        <v>1.0833333333333299</v>
      </c>
      <c r="M1430">
        <v>1.0833333333333299</v>
      </c>
      <c r="N1430">
        <v>0.83333333333333304</v>
      </c>
      <c r="O1430">
        <v>5</v>
      </c>
      <c r="P1430">
        <v>0.83333333333333304</v>
      </c>
      <c r="Q1430">
        <v>5</v>
      </c>
      <c r="R1430">
        <v>1</v>
      </c>
      <c r="S1430">
        <v>0.76923076923076905</v>
      </c>
      <c r="T1430">
        <v>0.76923076923076905</v>
      </c>
      <c r="V1430">
        <v>0.8</v>
      </c>
      <c r="W1430">
        <v>0.6</v>
      </c>
      <c r="Y1430">
        <v>3</v>
      </c>
      <c r="Z1430">
        <v>0</v>
      </c>
      <c r="AA1430">
        <v>0</v>
      </c>
      <c r="AB1430">
        <v>405.4</v>
      </c>
      <c r="AC1430">
        <v>588.33330000000001</v>
      </c>
      <c r="AD1430">
        <v>550</v>
      </c>
      <c r="AE1430">
        <v>295</v>
      </c>
      <c r="AF1430">
        <v>108</v>
      </c>
      <c r="AG1430">
        <v>0</v>
      </c>
      <c r="AH1430">
        <v>2015</v>
      </c>
      <c r="AI1430">
        <v>1475</v>
      </c>
      <c r="AJ1430">
        <v>540</v>
      </c>
      <c r="AK1430">
        <v>0</v>
      </c>
      <c r="AL1430">
        <v>0.31578127434179798</v>
      </c>
      <c r="AM1430">
        <v>0.31627398970198201</v>
      </c>
      <c r="AN1430">
        <v>1.00156030581994</v>
      </c>
      <c r="AO1430">
        <v>1.00156030581994</v>
      </c>
      <c r="AP1430">
        <v>0.23014510844125399</v>
      </c>
      <c r="AQ1430">
        <v>8.4256514276798297E-2</v>
      </c>
      <c r="AR1430">
        <v>0</v>
      </c>
      <c r="AS1430">
        <v>0.68528631611795898</v>
      </c>
      <c r="AT1430">
        <v>0</v>
      </c>
      <c r="AU1430">
        <v>2.02839756592292E-3</v>
      </c>
      <c r="AV1430">
        <v>2.02839756592292E-3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2.80855047589327</v>
      </c>
      <c r="BG1430">
        <v>3</v>
      </c>
      <c r="BH1430">
        <v>4.5818181818181802</v>
      </c>
      <c r="BI1430">
        <v>6409</v>
      </c>
      <c r="BJ1430">
        <v>4392</v>
      </c>
      <c r="BK1430">
        <v>2</v>
      </c>
      <c r="BL1430">
        <v>2</v>
      </c>
      <c r="BM1430">
        <v>2</v>
      </c>
      <c r="BN1430">
        <v>2</v>
      </c>
      <c r="BO1430">
        <v>6396</v>
      </c>
      <c r="BP1430">
        <v>0.10986111111111101</v>
      </c>
      <c r="BQ1430">
        <v>0</v>
      </c>
      <c r="BR1430" s="1">
        <f>+VALUE(Table1[[#This Row],[''tbDimTime'''[datechar']]])</f>
        <v>43780</v>
      </c>
      <c r="BS1430" s="2">
        <f>+VALUE(Table1[[#This Row],[Interval]])</f>
        <v>0.89583333333333337</v>
      </c>
      <c r="BT1430" t="str">
        <f>+YEAR(Table1[[#This Row],[Date]])&amp;WEEKNUM(Table1[[#This Row],[Date]],2)</f>
        <v>201946</v>
      </c>
    </row>
    <row r="1431" spans="1:72" x14ac:dyDescent="0.25">
      <c r="A1431">
        <v>2019</v>
      </c>
      <c r="B1431" t="s">
        <v>150</v>
      </c>
      <c r="C1431" t="s">
        <v>161</v>
      </c>
      <c r="D1431" t="s">
        <v>105</v>
      </c>
      <c r="E1431">
        <v>0</v>
      </c>
      <c r="H1431">
        <v>0</v>
      </c>
      <c r="I1431">
        <v>2.00402144772118</v>
      </c>
      <c r="J1431">
        <v>0</v>
      </c>
      <c r="K1431">
        <v>0</v>
      </c>
      <c r="O1431">
        <v>2</v>
      </c>
      <c r="Q1431">
        <v>2</v>
      </c>
      <c r="R1431">
        <v>1</v>
      </c>
      <c r="V1431">
        <v>0.8</v>
      </c>
      <c r="W1431">
        <v>1</v>
      </c>
      <c r="Y1431">
        <v>2</v>
      </c>
      <c r="Z1431">
        <v>0</v>
      </c>
      <c r="AA1431">
        <v>0</v>
      </c>
      <c r="AB1431">
        <v>746</v>
      </c>
      <c r="AD1431">
        <v>550</v>
      </c>
      <c r="AE1431">
        <v>692</v>
      </c>
      <c r="AF1431">
        <v>52</v>
      </c>
      <c r="AG1431">
        <v>0</v>
      </c>
      <c r="AH1431">
        <v>1488</v>
      </c>
      <c r="AI1431">
        <v>1384</v>
      </c>
      <c r="AJ1431">
        <v>104</v>
      </c>
      <c r="AK1431">
        <v>0</v>
      </c>
      <c r="AL1431">
        <v>0.99799331103678901</v>
      </c>
      <c r="AM1431">
        <v>1.81508515815085</v>
      </c>
      <c r="AN1431">
        <v>1.8187347931873501</v>
      </c>
      <c r="AO1431">
        <v>1.8187347931873501</v>
      </c>
      <c r="AP1431">
        <v>1.68369829683698</v>
      </c>
      <c r="AQ1431">
        <v>0.12652068126520699</v>
      </c>
      <c r="AR1431">
        <v>0</v>
      </c>
      <c r="AS1431">
        <v>3.6496350364963498E-3</v>
      </c>
      <c r="AU1431">
        <v>3.6496350364963498E-3</v>
      </c>
      <c r="AV1431">
        <v>0</v>
      </c>
      <c r="AW1431">
        <v>0</v>
      </c>
      <c r="AX1431">
        <v>0</v>
      </c>
      <c r="AY1431">
        <v>1.2165450121654499E-3</v>
      </c>
      <c r="AZ1431">
        <v>2.4330900243308999E-3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8.7591240875912408</v>
      </c>
      <c r="BH1431">
        <v>4.5818181818181802</v>
      </c>
      <c r="BI1431">
        <v>822</v>
      </c>
      <c r="BJ1431">
        <v>3</v>
      </c>
      <c r="BK1431">
        <v>0</v>
      </c>
      <c r="BL1431">
        <v>0</v>
      </c>
      <c r="BM1431">
        <v>0</v>
      </c>
      <c r="BN1431">
        <v>0</v>
      </c>
      <c r="BO1431">
        <v>819</v>
      </c>
      <c r="BR1431" s="1">
        <f>+VALUE(Table1[[#This Row],[''tbDimTime'''[datechar']]])</f>
        <v>43780</v>
      </c>
      <c r="BS1431" s="2">
        <f>+VALUE(Table1[[#This Row],[Interval]])</f>
        <v>0.91666666666666663</v>
      </c>
      <c r="BT1431" t="str">
        <f>+YEAR(Table1[[#This Row],[Date]])&amp;WEEKNUM(Table1[[#This Row],[Date]],2)</f>
        <v>201946</v>
      </c>
    </row>
    <row r="1432" spans="1:72" x14ac:dyDescent="0.25">
      <c r="A1432">
        <v>2019</v>
      </c>
      <c r="B1432" t="s">
        <v>150</v>
      </c>
      <c r="C1432" t="s">
        <v>162</v>
      </c>
      <c r="D1432" t="s">
        <v>74</v>
      </c>
      <c r="E1432">
        <v>0</v>
      </c>
      <c r="H1432">
        <v>0</v>
      </c>
      <c r="I1432" t="s">
        <v>72</v>
      </c>
      <c r="J1432">
        <v>0</v>
      </c>
      <c r="K1432">
        <v>0</v>
      </c>
      <c r="O1432">
        <v>0</v>
      </c>
      <c r="Q1432">
        <v>0</v>
      </c>
      <c r="Y1432">
        <v>0</v>
      </c>
      <c r="AA1432">
        <v>0</v>
      </c>
      <c r="AH1432">
        <v>0</v>
      </c>
      <c r="AI1432">
        <v>0</v>
      </c>
      <c r="AJ1432">
        <v>0</v>
      </c>
      <c r="AK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U1432">
        <v>1</v>
      </c>
      <c r="AV1432">
        <v>1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I1432">
        <v>2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R1432" s="1">
        <f>+VALUE(Table1[[#This Row],[''tbDimTime'''[datechar']]])</f>
        <v>43781</v>
      </c>
      <c r="BS1432" s="2">
        <f>+VALUE(Table1[[#This Row],[Interval]])</f>
        <v>0.27083333333333331</v>
      </c>
      <c r="BT1432" t="str">
        <f>+YEAR(Table1[[#This Row],[Date]])&amp;WEEKNUM(Table1[[#This Row],[Date]],2)</f>
        <v>201946</v>
      </c>
    </row>
    <row r="1433" spans="1:72" x14ac:dyDescent="0.25">
      <c r="A1433">
        <v>2019</v>
      </c>
      <c r="B1433" t="s">
        <v>150</v>
      </c>
      <c r="C1433" t="s">
        <v>162</v>
      </c>
      <c r="D1433" t="s">
        <v>75</v>
      </c>
      <c r="E1433">
        <v>3.03</v>
      </c>
      <c r="F1433">
        <v>19.801980198019798</v>
      </c>
      <c r="G1433">
        <v>10.9673870612868</v>
      </c>
      <c r="H1433">
        <v>60</v>
      </c>
      <c r="I1433">
        <v>33.231182795698899</v>
      </c>
      <c r="J1433">
        <v>75</v>
      </c>
      <c r="K1433">
        <v>16.5</v>
      </c>
      <c r="L1433">
        <v>24.752475247524799</v>
      </c>
      <c r="M1433">
        <v>5.4455445544554504</v>
      </c>
      <c r="N1433">
        <v>1.3201320132013199</v>
      </c>
      <c r="O1433">
        <v>4</v>
      </c>
      <c r="P1433">
        <v>1.3201320132013199</v>
      </c>
      <c r="Q1433">
        <v>4</v>
      </c>
      <c r="R1433">
        <v>1</v>
      </c>
      <c r="S1433">
        <v>6.6666666666666693E-2</v>
      </c>
      <c r="T1433">
        <v>6.6666666666666693E-2</v>
      </c>
      <c r="V1433">
        <v>0.8</v>
      </c>
      <c r="W1433">
        <v>1</v>
      </c>
      <c r="Y1433">
        <v>4</v>
      </c>
      <c r="Z1433">
        <v>0</v>
      </c>
      <c r="AA1433">
        <v>0</v>
      </c>
      <c r="AB1433">
        <v>186</v>
      </c>
      <c r="AC1433">
        <v>109.08</v>
      </c>
      <c r="AD1433">
        <v>550</v>
      </c>
      <c r="AE1433">
        <v>142.75</v>
      </c>
      <c r="AF1433">
        <v>40.5</v>
      </c>
      <c r="AG1433">
        <v>0</v>
      </c>
      <c r="AH1433">
        <v>733</v>
      </c>
      <c r="AI1433">
        <v>571</v>
      </c>
      <c r="AJ1433">
        <v>162</v>
      </c>
      <c r="AK1433">
        <v>0</v>
      </c>
      <c r="AL1433">
        <v>0.120368872350752</v>
      </c>
      <c r="AM1433">
        <v>8.8613625535969506E-2</v>
      </c>
      <c r="AN1433">
        <v>0.73618389709385401</v>
      </c>
      <c r="AO1433">
        <v>0.73618389709385401</v>
      </c>
      <c r="AP1433">
        <v>6.8008575512148603E-2</v>
      </c>
      <c r="AQ1433">
        <v>1.9294902334444999E-2</v>
      </c>
      <c r="AR1433">
        <v>0</v>
      </c>
      <c r="AS1433">
        <v>0.64757027155788505</v>
      </c>
      <c r="AT1433">
        <v>0.2</v>
      </c>
      <c r="AU1433">
        <v>0.178418294425917</v>
      </c>
      <c r="AV1433">
        <v>9.2901381610290601E-2</v>
      </c>
      <c r="AW1433">
        <v>0</v>
      </c>
      <c r="AX1433">
        <v>0</v>
      </c>
      <c r="AY1433">
        <v>0</v>
      </c>
      <c r="AZ1433">
        <v>8.5516912815626497E-2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1.7151024297284401</v>
      </c>
      <c r="BG1433">
        <v>1.01</v>
      </c>
      <c r="BH1433">
        <v>4.5818181818181802</v>
      </c>
      <c r="BI1433">
        <v>8396</v>
      </c>
      <c r="BJ1433">
        <v>5437</v>
      </c>
      <c r="BK1433">
        <v>3</v>
      </c>
      <c r="BL1433">
        <v>3</v>
      </c>
      <c r="BM1433">
        <v>2.5</v>
      </c>
      <c r="BN1433">
        <v>0.5</v>
      </c>
      <c r="BO1433">
        <v>6898</v>
      </c>
      <c r="BP1433">
        <v>0.22259259259259301</v>
      </c>
      <c r="BQ1433">
        <v>0</v>
      </c>
      <c r="BR1433" s="1">
        <f>+VALUE(Table1[[#This Row],[''tbDimTime'''[datechar']]])</f>
        <v>43781</v>
      </c>
      <c r="BS1433" s="2">
        <f>+VALUE(Table1[[#This Row],[Interval]])</f>
        <v>0.29166666666666669</v>
      </c>
      <c r="BT1433" t="str">
        <f>+YEAR(Table1[[#This Row],[Date]])&amp;WEEKNUM(Table1[[#This Row],[Date]],2)</f>
        <v>201946</v>
      </c>
    </row>
    <row r="1434" spans="1:72" x14ac:dyDescent="0.25">
      <c r="A1434">
        <v>2019</v>
      </c>
      <c r="B1434" t="s">
        <v>150</v>
      </c>
      <c r="C1434" t="s">
        <v>162</v>
      </c>
      <c r="D1434" t="s">
        <v>76</v>
      </c>
      <c r="E1434">
        <v>7.07</v>
      </c>
      <c r="F1434">
        <v>6.7892503536067901</v>
      </c>
      <c r="G1434">
        <v>3.4310426116503301</v>
      </c>
      <c r="H1434">
        <v>48</v>
      </c>
      <c r="I1434">
        <v>24.257471264367801</v>
      </c>
      <c r="J1434">
        <v>48</v>
      </c>
      <c r="K1434">
        <v>12.5</v>
      </c>
      <c r="L1434">
        <v>6.7892503536067901</v>
      </c>
      <c r="M1434">
        <v>1.76803394625177</v>
      </c>
      <c r="N1434">
        <v>0.99009900990098998</v>
      </c>
      <c r="O1434">
        <v>7</v>
      </c>
      <c r="P1434">
        <v>0.99009900990098998</v>
      </c>
      <c r="Q1434">
        <v>7</v>
      </c>
      <c r="R1434">
        <v>1</v>
      </c>
      <c r="S1434">
        <v>0.14583333333333301</v>
      </c>
      <c r="T1434">
        <v>0.14583333333333301</v>
      </c>
      <c r="V1434">
        <v>0.8</v>
      </c>
      <c r="W1434">
        <v>1</v>
      </c>
      <c r="Y1434">
        <v>7</v>
      </c>
      <c r="Z1434">
        <v>0</v>
      </c>
      <c r="AA1434">
        <v>0</v>
      </c>
      <c r="AB1434">
        <v>435</v>
      </c>
      <c r="AC1434">
        <v>191.3229</v>
      </c>
      <c r="AD1434">
        <v>550</v>
      </c>
      <c r="AE1434">
        <v>416.142857142857</v>
      </c>
      <c r="AF1434">
        <v>16</v>
      </c>
      <c r="AG1434">
        <v>0</v>
      </c>
      <c r="AH1434">
        <v>3025</v>
      </c>
      <c r="AI1434">
        <v>2913</v>
      </c>
      <c r="AJ1434">
        <v>112</v>
      </c>
      <c r="AK1434">
        <v>0</v>
      </c>
      <c r="AL1434">
        <v>0.28857088703563299</v>
      </c>
      <c r="AM1434">
        <v>0.28328216578286403</v>
      </c>
      <c r="AN1434">
        <v>0.981672713740813</v>
      </c>
      <c r="AO1434">
        <v>0.981672713740813</v>
      </c>
      <c r="AP1434">
        <v>0.27100195367010899</v>
      </c>
      <c r="AQ1434">
        <v>1.04195739138525E-2</v>
      </c>
      <c r="AR1434">
        <v>0</v>
      </c>
      <c r="AS1434">
        <v>0.69839054795794997</v>
      </c>
      <c r="AT1434">
        <v>0</v>
      </c>
      <c r="AU1434">
        <v>4.6515954972555602E-4</v>
      </c>
      <c r="AV1434">
        <v>4.6515954972555602E-4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2.3444041306168</v>
      </c>
      <c r="BG1434">
        <v>2.02</v>
      </c>
      <c r="BH1434">
        <v>4.5818181818181802</v>
      </c>
      <c r="BI1434">
        <v>10749</v>
      </c>
      <c r="BJ1434">
        <v>7507</v>
      </c>
      <c r="BK1434">
        <v>3.5</v>
      </c>
      <c r="BL1434">
        <v>3.5</v>
      </c>
      <c r="BM1434">
        <v>3.5</v>
      </c>
      <c r="BN1434">
        <v>1</v>
      </c>
      <c r="BO1434">
        <v>10744</v>
      </c>
      <c r="BP1434">
        <v>0.14690476190476201</v>
      </c>
      <c r="BQ1434">
        <v>0</v>
      </c>
      <c r="BR1434" s="1">
        <f>+VALUE(Table1[[#This Row],[''tbDimTime'''[datechar']]])</f>
        <v>43781</v>
      </c>
      <c r="BS1434" s="2">
        <f>+VALUE(Table1[[#This Row],[Interval]])</f>
        <v>0.3125</v>
      </c>
      <c r="BT1434" t="str">
        <f>+YEAR(Table1[[#This Row],[Date]])&amp;WEEKNUM(Table1[[#This Row],[Date]],2)</f>
        <v>201946</v>
      </c>
    </row>
    <row r="1435" spans="1:72" x14ac:dyDescent="0.25">
      <c r="A1435">
        <v>2019</v>
      </c>
      <c r="B1435" t="s">
        <v>150</v>
      </c>
      <c r="C1435" t="s">
        <v>162</v>
      </c>
      <c r="D1435" t="s">
        <v>77</v>
      </c>
      <c r="E1435">
        <v>13.13</v>
      </c>
      <c r="F1435">
        <v>2.2086824067022102</v>
      </c>
      <c r="G1435">
        <v>2.8426298479464598</v>
      </c>
      <c r="H1435">
        <v>29</v>
      </c>
      <c r="I1435">
        <v>37.323729903537</v>
      </c>
      <c r="J1435">
        <v>29</v>
      </c>
      <c r="K1435">
        <v>24</v>
      </c>
      <c r="L1435">
        <v>2.2086824067022102</v>
      </c>
      <c r="M1435">
        <v>1.8278750952018299</v>
      </c>
      <c r="N1435">
        <v>1.2185833968012201</v>
      </c>
      <c r="O1435">
        <v>16</v>
      </c>
      <c r="P1435">
        <v>1.2185833968012201</v>
      </c>
      <c r="Q1435">
        <v>16</v>
      </c>
      <c r="R1435">
        <v>1</v>
      </c>
      <c r="S1435">
        <v>0.55172413793103403</v>
      </c>
      <c r="T1435">
        <v>0.55172413793103403</v>
      </c>
      <c r="V1435">
        <v>0.8</v>
      </c>
      <c r="W1435">
        <v>1</v>
      </c>
      <c r="Y1435">
        <v>16</v>
      </c>
      <c r="Z1435">
        <v>0</v>
      </c>
      <c r="AA1435">
        <v>0</v>
      </c>
      <c r="AB1435">
        <v>485.9375</v>
      </c>
      <c r="AC1435">
        <v>558.37459999999999</v>
      </c>
      <c r="AD1435">
        <v>550</v>
      </c>
      <c r="AE1435">
        <v>378.9375</v>
      </c>
      <c r="AF1435">
        <v>104</v>
      </c>
      <c r="AG1435">
        <v>0</v>
      </c>
      <c r="AH1435">
        <v>7727</v>
      </c>
      <c r="AI1435">
        <v>6063</v>
      </c>
      <c r="AJ1435">
        <v>1664</v>
      </c>
      <c r="AK1435">
        <v>0</v>
      </c>
      <c r="AL1435">
        <v>0.42868170039146503</v>
      </c>
      <c r="AM1435">
        <v>0.43276188355783102</v>
      </c>
      <c r="AN1435">
        <v>1.0095179784036501</v>
      </c>
      <c r="AO1435">
        <v>1.0095179784036501</v>
      </c>
      <c r="AP1435">
        <v>0.33747077813648002</v>
      </c>
      <c r="AQ1435">
        <v>9.2619392185238805E-2</v>
      </c>
      <c r="AR1435">
        <v>0</v>
      </c>
      <c r="AS1435">
        <v>0.57675609484582002</v>
      </c>
      <c r="AT1435">
        <v>0</v>
      </c>
      <c r="AU1435">
        <v>5.3990871646443298E-3</v>
      </c>
      <c r="AV1435">
        <v>5.3434264722253101E-3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5.5660692419013699E-5</v>
      </c>
      <c r="BF1435">
        <v>3.20605588333519</v>
      </c>
      <c r="BG1435">
        <v>2.1883333333333299</v>
      </c>
      <c r="BH1435">
        <v>4.5818181818181802</v>
      </c>
      <c r="BI1435">
        <v>17966</v>
      </c>
      <c r="BJ1435">
        <v>10362</v>
      </c>
      <c r="BK1435">
        <v>6</v>
      </c>
      <c r="BL1435">
        <v>6</v>
      </c>
      <c r="BM1435">
        <v>6</v>
      </c>
      <c r="BN1435">
        <v>3.5</v>
      </c>
      <c r="BO1435">
        <v>17869</v>
      </c>
      <c r="BP1435">
        <v>0.168240740740741</v>
      </c>
      <c r="BQ1435">
        <v>0</v>
      </c>
      <c r="BR1435" s="1">
        <f>+VALUE(Table1[[#This Row],[''tbDimTime'''[datechar']]])</f>
        <v>43781</v>
      </c>
      <c r="BS1435" s="2">
        <f>+VALUE(Table1[[#This Row],[Interval]])</f>
        <v>0.33333333333333331</v>
      </c>
      <c r="BT1435" t="str">
        <f>+YEAR(Table1[[#This Row],[Date]])&amp;WEEKNUM(Table1[[#This Row],[Date]],2)</f>
        <v>201946</v>
      </c>
    </row>
    <row r="1436" spans="1:72" x14ac:dyDescent="0.25">
      <c r="A1436">
        <v>2019</v>
      </c>
      <c r="B1436" t="s">
        <v>150</v>
      </c>
      <c r="C1436" t="s">
        <v>162</v>
      </c>
      <c r="D1436" t="s">
        <v>78</v>
      </c>
      <c r="E1436">
        <v>26.26</v>
      </c>
      <c r="F1436">
        <v>1.6565118050266601</v>
      </c>
      <c r="G1436">
        <v>1.41793476863826</v>
      </c>
      <c r="H1436">
        <v>43.5</v>
      </c>
      <c r="I1436">
        <v>37.234967024440699</v>
      </c>
      <c r="J1436">
        <v>51</v>
      </c>
      <c r="K1436">
        <v>32.5</v>
      </c>
      <c r="L1436">
        <v>1.94211728865194</v>
      </c>
      <c r="M1436">
        <v>1.2376237623762401</v>
      </c>
      <c r="N1436">
        <v>0.53313023610053301</v>
      </c>
      <c r="O1436">
        <v>14</v>
      </c>
      <c r="P1436">
        <v>0.53313023610053301</v>
      </c>
      <c r="Q1436">
        <v>14</v>
      </c>
      <c r="R1436">
        <v>1</v>
      </c>
      <c r="S1436">
        <v>0.32183908045977</v>
      </c>
      <c r="T1436">
        <v>0.32183908045977</v>
      </c>
      <c r="V1436">
        <v>0.8</v>
      </c>
      <c r="W1436">
        <v>1</v>
      </c>
      <c r="Y1436">
        <v>14</v>
      </c>
      <c r="Z1436">
        <v>0</v>
      </c>
      <c r="AA1436">
        <v>0</v>
      </c>
      <c r="AB1436">
        <v>552.357142857143</v>
      </c>
      <c r="AC1436">
        <v>449.64420000000001</v>
      </c>
      <c r="AD1436">
        <v>550</v>
      </c>
      <c r="AE1436">
        <v>419.42857142857099</v>
      </c>
      <c r="AF1436">
        <v>129.78571428571399</v>
      </c>
      <c r="AG1436">
        <v>0</v>
      </c>
      <c r="AH1436">
        <v>7689</v>
      </c>
      <c r="AI1436">
        <v>5872</v>
      </c>
      <c r="AJ1436">
        <v>1817</v>
      </c>
      <c r="AK1436">
        <v>0</v>
      </c>
      <c r="AL1436">
        <v>0.375990664656975</v>
      </c>
      <c r="AM1436">
        <v>0.28737597086476602</v>
      </c>
      <c r="AN1436">
        <v>0.76431677134044396</v>
      </c>
      <c r="AO1436">
        <v>0.76431677134044396</v>
      </c>
      <c r="AP1436">
        <v>0.218216953435654</v>
      </c>
      <c r="AQ1436">
        <v>6.7523876769853997E-2</v>
      </c>
      <c r="AR1436">
        <v>0</v>
      </c>
      <c r="AS1436">
        <v>0.476940800475677</v>
      </c>
      <c r="AT1436">
        <v>0.14285714285714299</v>
      </c>
      <c r="AU1436">
        <v>0.12166932996395299</v>
      </c>
      <c r="AV1436">
        <v>3.9392024973057297E-3</v>
      </c>
      <c r="AW1436">
        <v>0</v>
      </c>
      <c r="AX1436">
        <v>0</v>
      </c>
      <c r="AY1436">
        <v>6.6111709836857602E-2</v>
      </c>
      <c r="AZ1436">
        <v>0</v>
      </c>
      <c r="BA1436">
        <v>0</v>
      </c>
      <c r="BB1436">
        <v>0</v>
      </c>
      <c r="BC1436">
        <v>0</v>
      </c>
      <c r="BD1436">
        <v>5.1618417629789297E-2</v>
      </c>
      <c r="BE1436">
        <v>0</v>
      </c>
      <c r="BF1436">
        <v>1.87297930060575</v>
      </c>
      <c r="BG1436">
        <v>3.2825000000000002</v>
      </c>
      <c r="BH1436">
        <v>4.5818181818181802</v>
      </c>
      <c r="BI1436">
        <v>26909</v>
      </c>
      <c r="BJ1436">
        <v>12834</v>
      </c>
      <c r="BK1436">
        <v>8.5</v>
      </c>
      <c r="BL1436">
        <v>8</v>
      </c>
      <c r="BM1436">
        <v>7</v>
      </c>
      <c r="BN1436">
        <v>5</v>
      </c>
      <c r="BO1436">
        <v>23635</v>
      </c>
      <c r="BP1436">
        <v>0.12062091503268001</v>
      </c>
      <c r="BQ1436">
        <v>0</v>
      </c>
      <c r="BR1436" s="1">
        <f>+VALUE(Table1[[#This Row],[''tbDimTime'''[datechar']]])</f>
        <v>43781</v>
      </c>
      <c r="BS1436" s="2">
        <f>+VALUE(Table1[[#This Row],[Interval]])</f>
        <v>0.35416666666666669</v>
      </c>
      <c r="BT1436" t="str">
        <f>+YEAR(Table1[[#This Row],[Date]])&amp;WEEKNUM(Table1[[#This Row],[Date]],2)</f>
        <v>201946</v>
      </c>
    </row>
    <row r="1437" spans="1:72" x14ac:dyDescent="0.25">
      <c r="A1437">
        <v>2019</v>
      </c>
      <c r="B1437" t="s">
        <v>150</v>
      </c>
      <c r="C1437" t="s">
        <v>162</v>
      </c>
      <c r="D1437" t="s">
        <v>79</v>
      </c>
      <c r="E1437">
        <v>22.22</v>
      </c>
      <c r="F1437">
        <v>1.4401440144014399</v>
      </c>
      <c r="G1437">
        <v>1.7431842086929701</v>
      </c>
      <c r="H1437">
        <v>32</v>
      </c>
      <c r="I1437">
        <v>38.733553117157904</v>
      </c>
      <c r="J1437">
        <v>37.5</v>
      </c>
      <c r="K1437">
        <v>31.5</v>
      </c>
      <c r="L1437">
        <v>1.6876687668766901</v>
      </c>
      <c r="M1437">
        <v>1.4176417641764201</v>
      </c>
      <c r="N1437">
        <v>1.57515751575158</v>
      </c>
      <c r="O1437">
        <v>35</v>
      </c>
      <c r="P1437">
        <v>1.48514851485149</v>
      </c>
      <c r="Q1437">
        <v>33</v>
      </c>
      <c r="R1437">
        <v>0.94285714285714295</v>
      </c>
      <c r="S1437">
        <v>1.03125</v>
      </c>
      <c r="T1437">
        <v>1.09375</v>
      </c>
      <c r="V1437">
        <v>0.8</v>
      </c>
      <c r="W1437">
        <v>0.88571428571428601</v>
      </c>
      <c r="Y1437">
        <v>31</v>
      </c>
      <c r="Z1437">
        <v>5.7142857142857099E-2</v>
      </c>
      <c r="AA1437">
        <v>2</v>
      </c>
      <c r="AB1437">
        <v>615.84848484848499</v>
      </c>
      <c r="AC1437">
        <v>558.71360000000004</v>
      </c>
      <c r="AD1437">
        <v>550</v>
      </c>
      <c r="AE1437">
        <v>522.48484848484804</v>
      </c>
      <c r="AF1437">
        <v>90.090909090909093</v>
      </c>
      <c r="AG1437">
        <v>0</v>
      </c>
      <c r="AH1437">
        <v>20215</v>
      </c>
      <c r="AI1437">
        <v>17242</v>
      </c>
      <c r="AJ1437">
        <v>2973</v>
      </c>
      <c r="AK1437">
        <v>0</v>
      </c>
      <c r="AL1437">
        <v>0.85197451161230797</v>
      </c>
      <c r="AM1437">
        <v>0.66192228772432704</v>
      </c>
      <c r="AN1437">
        <v>0.776927336090936</v>
      </c>
      <c r="AO1437">
        <v>0.776927336090936</v>
      </c>
      <c r="AP1437">
        <v>0.561573787577761</v>
      </c>
      <c r="AQ1437">
        <v>9.6830928573754999E-2</v>
      </c>
      <c r="AR1437">
        <v>0</v>
      </c>
      <c r="AS1437">
        <v>0.11500504836660901</v>
      </c>
      <c r="AT1437">
        <v>0.15384615384615399</v>
      </c>
      <c r="AU1437">
        <v>0.174966615640165</v>
      </c>
      <c r="AV1437">
        <v>2.7782301403771598E-2</v>
      </c>
      <c r="AW1437">
        <v>6.3576849167833793E-2</v>
      </c>
      <c r="AX1437">
        <v>0</v>
      </c>
      <c r="AY1437">
        <v>2.3124776080513301E-2</v>
      </c>
      <c r="AZ1437">
        <v>0</v>
      </c>
      <c r="BA1437">
        <v>1.7718138292675E-2</v>
      </c>
      <c r="BB1437">
        <v>0</v>
      </c>
      <c r="BC1437">
        <v>0</v>
      </c>
      <c r="BD1437">
        <v>4.26668403739048E-2</v>
      </c>
      <c r="BE1437">
        <v>9.7710321466957598E-5</v>
      </c>
      <c r="BF1437">
        <v>3.86932873009152</v>
      </c>
      <c r="BG1437">
        <v>2.9626666666666699</v>
      </c>
      <c r="BH1437">
        <v>4.5818181818181802</v>
      </c>
      <c r="BI1437">
        <v>30703</v>
      </c>
      <c r="BJ1437">
        <v>3531</v>
      </c>
      <c r="BK1437">
        <v>9.5</v>
      </c>
      <c r="BL1437">
        <v>7.5</v>
      </c>
      <c r="BM1437">
        <v>6.5</v>
      </c>
      <c r="BN1437">
        <v>5</v>
      </c>
      <c r="BO1437">
        <v>25331</v>
      </c>
      <c r="BP1437">
        <v>0.102251461988304</v>
      </c>
      <c r="BQ1437">
        <v>0</v>
      </c>
      <c r="BR1437" s="1">
        <f>+VALUE(Table1[[#This Row],[''tbDimTime'''[datechar']]])</f>
        <v>43781</v>
      </c>
      <c r="BS1437" s="2">
        <f>+VALUE(Table1[[#This Row],[Interval]])</f>
        <v>0.375</v>
      </c>
      <c r="BT1437" t="str">
        <f>+YEAR(Table1[[#This Row],[Date]])&amp;WEEKNUM(Table1[[#This Row],[Date]],2)</f>
        <v>201946</v>
      </c>
    </row>
    <row r="1438" spans="1:72" x14ac:dyDescent="0.25">
      <c r="A1438">
        <v>2019</v>
      </c>
      <c r="B1438" t="s">
        <v>150</v>
      </c>
      <c r="C1438" t="s">
        <v>162</v>
      </c>
      <c r="D1438" t="s">
        <v>80</v>
      </c>
      <c r="E1438">
        <v>37.369999999999997</v>
      </c>
      <c r="F1438">
        <v>1.0034787262510001</v>
      </c>
      <c r="G1438">
        <v>1.17355542118045</v>
      </c>
      <c r="H1438">
        <v>37.5</v>
      </c>
      <c r="I1438">
        <v>43.855766089513203</v>
      </c>
      <c r="J1438">
        <v>46.5</v>
      </c>
      <c r="K1438">
        <v>30.5</v>
      </c>
      <c r="L1438">
        <v>1.24431362055124</v>
      </c>
      <c r="M1438">
        <v>0.81616269735081604</v>
      </c>
      <c r="N1438">
        <v>1.1774150388011799</v>
      </c>
      <c r="O1438">
        <v>44</v>
      </c>
      <c r="P1438">
        <v>1.1238961734011199</v>
      </c>
      <c r="Q1438">
        <v>42</v>
      </c>
      <c r="R1438">
        <v>0.95454545454545503</v>
      </c>
      <c r="S1438">
        <v>1.1200000000000001</v>
      </c>
      <c r="T1438">
        <v>1.17333333333333</v>
      </c>
      <c r="V1438">
        <v>0.8</v>
      </c>
      <c r="W1438">
        <v>0.40909090909090901</v>
      </c>
      <c r="Y1438">
        <v>18</v>
      </c>
      <c r="Z1438">
        <v>4.5454545454545497E-2</v>
      </c>
      <c r="AA1438">
        <v>2</v>
      </c>
      <c r="AB1438">
        <v>583.04761904761904</v>
      </c>
      <c r="AC1438">
        <v>558.37459999999999</v>
      </c>
      <c r="AD1438">
        <v>550</v>
      </c>
      <c r="AE1438">
        <v>428.66666666666703</v>
      </c>
      <c r="AF1438">
        <v>151.28571428571399</v>
      </c>
      <c r="AG1438">
        <v>0</v>
      </c>
      <c r="AH1438">
        <v>24358</v>
      </c>
      <c r="AI1438">
        <v>18004</v>
      </c>
      <c r="AJ1438">
        <v>6354</v>
      </c>
      <c r="AK1438">
        <v>0</v>
      </c>
      <c r="AL1438">
        <v>0.95768478685960101</v>
      </c>
      <c r="AM1438">
        <v>0.78587933247753505</v>
      </c>
      <c r="AN1438">
        <v>0.82060333761232396</v>
      </c>
      <c r="AO1438">
        <v>0.82060333761232396</v>
      </c>
      <c r="AP1438">
        <v>0.57779204107830595</v>
      </c>
      <c r="AQ1438">
        <v>0.203915275994865</v>
      </c>
      <c r="AR1438">
        <v>0</v>
      </c>
      <c r="AS1438">
        <v>3.4724005134788197E-2</v>
      </c>
      <c r="AT1438">
        <v>0.2</v>
      </c>
      <c r="AU1438">
        <v>0.198170731707317</v>
      </c>
      <c r="AV1438">
        <v>3.9762516046213101E-2</v>
      </c>
      <c r="AW1438">
        <v>9.9293966623876795E-2</v>
      </c>
      <c r="AX1438">
        <v>0</v>
      </c>
      <c r="AY1438">
        <v>0</v>
      </c>
      <c r="AZ1438">
        <v>6.7394094993581495E-4</v>
      </c>
      <c r="BA1438">
        <v>1.4216944801027E-2</v>
      </c>
      <c r="BB1438">
        <v>0</v>
      </c>
      <c r="BC1438">
        <v>0</v>
      </c>
      <c r="BD1438">
        <v>1.27086007702182E-2</v>
      </c>
      <c r="BE1438">
        <v>3.1514762516046201E-2</v>
      </c>
      <c r="BF1438">
        <v>4.8523748395378696</v>
      </c>
      <c r="BG1438">
        <v>4.1522222222222203</v>
      </c>
      <c r="BH1438">
        <v>4.5818181818181802</v>
      </c>
      <c r="BI1438">
        <v>31160</v>
      </c>
      <c r="BJ1438">
        <v>1082</v>
      </c>
      <c r="BK1438">
        <v>10</v>
      </c>
      <c r="BL1438">
        <v>9</v>
      </c>
      <c r="BM1438">
        <v>7.5</v>
      </c>
      <c r="BN1438">
        <v>7.5</v>
      </c>
      <c r="BO1438">
        <v>24985</v>
      </c>
      <c r="BP1438">
        <v>0.13444444444444401</v>
      </c>
      <c r="BQ1438">
        <v>0</v>
      </c>
      <c r="BR1438" s="1">
        <f>+VALUE(Table1[[#This Row],[''tbDimTime'''[datechar']]])</f>
        <v>43781</v>
      </c>
      <c r="BS1438" s="2">
        <f>+VALUE(Table1[[#This Row],[Interval]])</f>
        <v>0.39583333333333331</v>
      </c>
      <c r="BT1438" t="str">
        <f>+YEAR(Table1[[#This Row],[Date]])&amp;WEEKNUM(Table1[[#This Row],[Date]],2)</f>
        <v>201946</v>
      </c>
    </row>
    <row r="1439" spans="1:72" x14ac:dyDescent="0.25">
      <c r="A1439">
        <v>2019</v>
      </c>
      <c r="B1439" t="s">
        <v>150</v>
      </c>
      <c r="C1439" t="s">
        <v>162</v>
      </c>
      <c r="D1439" t="s">
        <v>81</v>
      </c>
      <c r="E1439">
        <v>45.45</v>
      </c>
      <c r="F1439">
        <v>1.0231023102310199</v>
      </c>
      <c r="G1439">
        <v>1.3132750641046</v>
      </c>
      <c r="H1439">
        <v>46.5</v>
      </c>
      <c r="I1439">
        <v>59.688351663554002</v>
      </c>
      <c r="J1439">
        <v>58.5</v>
      </c>
      <c r="K1439">
        <v>41.5</v>
      </c>
      <c r="L1439">
        <v>1.28712871287129</v>
      </c>
      <c r="M1439">
        <v>0.91309130913091296</v>
      </c>
      <c r="N1439">
        <v>1.1001100110011</v>
      </c>
      <c r="O1439">
        <v>50</v>
      </c>
      <c r="P1439">
        <v>1.07810781078108</v>
      </c>
      <c r="Q1439">
        <v>49</v>
      </c>
      <c r="R1439">
        <v>0.98</v>
      </c>
      <c r="S1439">
        <v>1.0537634408602199</v>
      </c>
      <c r="T1439">
        <v>1.0752688172042999</v>
      </c>
      <c r="V1439">
        <v>0.8</v>
      </c>
      <c r="W1439">
        <v>0.66</v>
      </c>
      <c r="Y1439">
        <v>33</v>
      </c>
      <c r="Z1439">
        <v>0.02</v>
      </c>
      <c r="AA1439">
        <v>1</v>
      </c>
      <c r="AB1439">
        <v>590.08163265306098</v>
      </c>
      <c r="AC1439">
        <v>558.37459999999999</v>
      </c>
      <c r="AD1439">
        <v>550</v>
      </c>
      <c r="AE1439">
        <v>472.67346938775501</v>
      </c>
      <c r="AF1439">
        <v>114.32653061224499</v>
      </c>
      <c r="AG1439">
        <v>0</v>
      </c>
      <c r="AH1439">
        <v>28763</v>
      </c>
      <c r="AI1439">
        <v>23161</v>
      </c>
      <c r="AJ1439">
        <v>5602</v>
      </c>
      <c r="AK1439">
        <v>0</v>
      </c>
      <c r="AL1439">
        <v>0.82093069475596903</v>
      </c>
      <c r="AM1439">
        <v>0.80158576141498705</v>
      </c>
      <c r="AN1439">
        <v>0.97643536358847804</v>
      </c>
      <c r="AO1439">
        <v>0.97643536358847804</v>
      </c>
      <c r="AP1439">
        <v>0.64209475756147605</v>
      </c>
      <c r="AQ1439">
        <v>0.15530481550275799</v>
      </c>
      <c r="AR1439">
        <v>0</v>
      </c>
      <c r="AS1439">
        <v>0.17484960217349099</v>
      </c>
      <c r="AT1439">
        <v>0.22222222222222199</v>
      </c>
      <c r="AU1439">
        <v>0.11183499209891599</v>
      </c>
      <c r="AV1439">
        <v>1.17545951041002E-2</v>
      </c>
      <c r="AW1439">
        <v>6.2266086329738603E-2</v>
      </c>
      <c r="AX1439">
        <v>0</v>
      </c>
      <c r="AY1439">
        <v>0</v>
      </c>
      <c r="AZ1439">
        <v>1.44714590668404E-2</v>
      </c>
      <c r="BA1439">
        <v>1.6661584098028901E-2</v>
      </c>
      <c r="BB1439">
        <v>0</v>
      </c>
      <c r="BC1439">
        <v>0</v>
      </c>
      <c r="BD1439">
        <v>3.6040032158797899E-4</v>
      </c>
      <c r="BE1439">
        <v>6.32086717861994E-3</v>
      </c>
      <c r="BF1439">
        <v>4.8903551329322701</v>
      </c>
      <c r="BG1439">
        <v>4.1318181818181801</v>
      </c>
      <c r="BH1439">
        <v>4.5818181818181802</v>
      </c>
      <c r="BI1439">
        <v>36071</v>
      </c>
      <c r="BJ1439">
        <v>6307</v>
      </c>
      <c r="BK1439">
        <v>11.5</v>
      </c>
      <c r="BL1439">
        <v>11</v>
      </c>
      <c r="BM1439">
        <v>9</v>
      </c>
      <c r="BN1439">
        <v>9</v>
      </c>
      <c r="BO1439">
        <v>32037</v>
      </c>
      <c r="BP1439">
        <v>0.12871980676328501</v>
      </c>
      <c r="BQ1439">
        <v>0</v>
      </c>
      <c r="BR1439" s="1">
        <f>+VALUE(Table1[[#This Row],[''tbDimTime'''[datechar']]])</f>
        <v>43781</v>
      </c>
      <c r="BS1439" s="2">
        <f>+VALUE(Table1[[#This Row],[Interval]])</f>
        <v>0.41666666666666669</v>
      </c>
      <c r="BT1439" t="str">
        <f>+YEAR(Table1[[#This Row],[Date]])&amp;WEEKNUM(Table1[[#This Row],[Date]],2)</f>
        <v>201946</v>
      </c>
    </row>
    <row r="1440" spans="1:72" x14ac:dyDescent="0.25">
      <c r="A1440">
        <v>2019</v>
      </c>
      <c r="B1440" t="s">
        <v>150</v>
      </c>
      <c r="C1440" t="s">
        <v>162</v>
      </c>
      <c r="D1440" t="s">
        <v>82</v>
      </c>
      <c r="E1440">
        <v>56.56</v>
      </c>
      <c r="F1440">
        <v>0.875176803394625</v>
      </c>
      <c r="G1440">
        <v>1.06923606169147</v>
      </c>
      <c r="H1440">
        <v>49.5</v>
      </c>
      <c r="I1440">
        <v>60.475991649269297</v>
      </c>
      <c r="J1440">
        <v>55.5</v>
      </c>
      <c r="K1440">
        <v>51.5</v>
      </c>
      <c r="L1440">
        <v>0.98125884016973097</v>
      </c>
      <c r="M1440">
        <v>0.91053748231966003</v>
      </c>
      <c r="N1440">
        <v>0.81329561527581296</v>
      </c>
      <c r="O1440">
        <v>46</v>
      </c>
      <c r="P1440">
        <v>0.81329561527581296</v>
      </c>
      <c r="Q1440">
        <v>46</v>
      </c>
      <c r="R1440">
        <v>1</v>
      </c>
      <c r="S1440">
        <v>0.92929292929292895</v>
      </c>
      <c r="T1440">
        <v>0.92929292929292895</v>
      </c>
      <c r="V1440">
        <v>0.8</v>
      </c>
      <c r="W1440">
        <v>1</v>
      </c>
      <c r="Y1440">
        <v>46</v>
      </c>
      <c r="Z1440">
        <v>0</v>
      </c>
      <c r="AA1440">
        <v>0</v>
      </c>
      <c r="AB1440">
        <v>479</v>
      </c>
      <c r="AC1440">
        <v>558.37459999999999</v>
      </c>
      <c r="AD1440">
        <v>550</v>
      </c>
      <c r="AE1440">
        <v>379.93478260869603</v>
      </c>
      <c r="AF1440">
        <v>96.043478260869605</v>
      </c>
      <c r="AG1440">
        <v>0</v>
      </c>
      <c r="AH1440">
        <v>21895</v>
      </c>
      <c r="AI1440">
        <v>17477</v>
      </c>
      <c r="AJ1440">
        <v>4418</v>
      </c>
      <c r="AK1440">
        <v>0</v>
      </c>
      <c r="AL1440">
        <v>0.76063242198287795</v>
      </c>
      <c r="AM1440">
        <v>0.59793758480325598</v>
      </c>
      <c r="AN1440">
        <v>0.78610583446404303</v>
      </c>
      <c r="AO1440">
        <v>0.78610583446404303</v>
      </c>
      <c r="AP1440">
        <v>0.47427408412483002</v>
      </c>
      <c r="AQ1440">
        <v>0.11989145183175</v>
      </c>
      <c r="AR1440">
        <v>0</v>
      </c>
      <c r="AS1440">
        <v>0.18816824966078699</v>
      </c>
      <c r="AT1440">
        <v>0.105263157894737</v>
      </c>
      <c r="AU1440">
        <v>0.143283582089552</v>
      </c>
      <c r="AV1440">
        <v>1.54409769335142E-2</v>
      </c>
      <c r="AW1440">
        <v>3.5766621438263202E-2</v>
      </c>
      <c r="AX1440">
        <v>0</v>
      </c>
      <c r="AY1440">
        <v>0</v>
      </c>
      <c r="AZ1440">
        <v>0</v>
      </c>
      <c r="BA1440">
        <v>2.8846675712347399E-2</v>
      </c>
      <c r="BB1440">
        <v>0</v>
      </c>
      <c r="BC1440">
        <v>0</v>
      </c>
      <c r="BD1440">
        <v>0</v>
      </c>
      <c r="BE1440">
        <v>6.3229308005427406E-2</v>
      </c>
      <c r="BF1440">
        <v>4.4938941655359601</v>
      </c>
      <c r="BG1440">
        <v>5.3866666666666703</v>
      </c>
      <c r="BH1440">
        <v>4.5818181818181802</v>
      </c>
      <c r="BI1440">
        <v>36850</v>
      </c>
      <c r="BJ1440">
        <v>6934</v>
      </c>
      <c r="BK1440">
        <v>12</v>
      </c>
      <c r="BL1440">
        <v>10.5</v>
      </c>
      <c r="BM1440">
        <v>9.5</v>
      </c>
      <c r="BN1440">
        <v>11</v>
      </c>
      <c r="BO1440">
        <v>31570</v>
      </c>
      <c r="BP1440">
        <v>0.146990740740741</v>
      </c>
      <c r="BQ1440">
        <v>0</v>
      </c>
      <c r="BR1440" s="1">
        <f>+VALUE(Table1[[#This Row],[''tbDimTime'''[datechar']]])</f>
        <v>43781</v>
      </c>
      <c r="BS1440" s="2">
        <f>+VALUE(Table1[[#This Row],[Interval]])</f>
        <v>0.4375</v>
      </c>
      <c r="BT1440" t="str">
        <f>+YEAR(Table1[[#This Row],[Date]])&amp;WEEKNUM(Table1[[#This Row],[Date]],2)</f>
        <v>201946</v>
      </c>
    </row>
    <row r="1441" spans="1:72" x14ac:dyDescent="0.25">
      <c r="A1441">
        <v>2019</v>
      </c>
      <c r="B1441" t="s">
        <v>150</v>
      </c>
      <c r="C1441" t="s">
        <v>162</v>
      </c>
      <c r="D1441" t="s">
        <v>83</v>
      </c>
      <c r="E1441">
        <v>56.56</v>
      </c>
      <c r="F1441">
        <v>0.70721357850070699</v>
      </c>
      <c r="G1441">
        <v>0.93157371710123704</v>
      </c>
      <c r="H1441">
        <v>40</v>
      </c>
      <c r="I1441">
        <v>52.689809439245998</v>
      </c>
      <c r="J1441">
        <v>52</v>
      </c>
      <c r="K1441">
        <v>46.5</v>
      </c>
      <c r="L1441">
        <v>0.91937765205091904</v>
      </c>
      <c r="M1441">
        <v>0.82213578500707196</v>
      </c>
      <c r="N1441">
        <v>0.95473833097595495</v>
      </c>
      <c r="O1441">
        <v>54</v>
      </c>
      <c r="P1441">
        <v>0.866336633663366</v>
      </c>
      <c r="Q1441">
        <v>49</v>
      </c>
      <c r="R1441">
        <v>0.907407407407407</v>
      </c>
      <c r="S1441">
        <v>1.2250000000000001</v>
      </c>
      <c r="T1441">
        <v>1.35</v>
      </c>
      <c r="V1441">
        <v>0.8</v>
      </c>
      <c r="W1441">
        <v>0.31481481481481499</v>
      </c>
      <c r="Y1441">
        <v>17</v>
      </c>
      <c r="Z1441">
        <v>9.2592592592592601E-2</v>
      </c>
      <c r="AA1441">
        <v>5</v>
      </c>
      <c r="AB1441">
        <v>597.59183673469397</v>
      </c>
      <c r="AC1441">
        <v>565.35760000000005</v>
      </c>
      <c r="AD1441">
        <v>550</v>
      </c>
      <c r="AE1441">
        <v>496.816326530612</v>
      </c>
      <c r="AF1441">
        <v>97.693877551020407</v>
      </c>
      <c r="AG1441">
        <v>0</v>
      </c>
      <c r="AH1441">
        <v>29131</v>
      </c>
      <c r="AI1441">
        <v>24344</v>
      </c>
      <c r="AJ1441">
        <v>4787</v>
      </c>
      <c r="AK1441">
        <v>0</v>
      </c>
      <c r="AL1441">
        <v>0.92997109918378995</v>
      </c>
      <c r="AM1441">
        <v>0.77218427784077404</v>
      </c>
      <c r="AN1441">
        <v>0.83033147860024803</v>
      </c>
      <c r="AO1441">
        <v>0.83033147860024803</v>
      </c>
      <c r="AP1441">
        <v>0.64196619287466095</v>
      </c>
      <c r="AQ1441">
        <v>0.126236122465125</v>
      </c>
      <c r="AR1441">
        <v>0</v>
      </c>
      <c r="AS1441">
        <v>5.8147200759473598E-2</v>
      </c>
      <c r="AT1441">
        <v>0.25</v>
      </c>
      <c r="AU1441">
        <v>9.6094512275520197E-2</v>
      </c>
      <c r="AV1441">
        <v>7.4892539753698504E-3</v>
      </c>
      <c r="AW1441">
        <v>7.1042430315656199E-2</v>
      </c>
      <c r="AX1441">
        <v>7.9111837767991395E-5</v>
      </c>
      <c r="AY1441">
        <v>6.0652408955459995E-4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1.69563038949395E-2</v>
      </c>
      <c r="BF1441">
        <v>4.6517760607578902</v>
      </c>
      <c r="BG1441">
        <v>5.6559999999999997</v>
      </c>
      <c r="BH1441">
        <v>4.5818181818181802</v>
      </c>
      <c r="BI1441">
        <v>37921</v>
      </c>
      <c r="BJ1441">
        <v>2205</v>
      </c>
      <c r="BK1441">
        <v>11.5</v>
      </c>
      <c r="BL1441">
        <v>10</v>
      </c>
      <c r="BM1441">
        <v>8</v>
      </c>
      <c r="BN1441">
        <v>11</v>
      </c>
      <c r="BO1441">
        <v>34277</v>
      </c>
      <c r="BP1441">
        <v>8.4033816425120797E-2</v>
      </c>
      <c r="BQ1441">
        <v>0</v>
      </c>
      <c r="BR1441" s="1">
        <f>+VALUE(Table1[[#This Row],[''tbDimTime'''[datechar']]])</f>
        <v>43781</v>
      </c>
      <c r="BS1441" s="2">
        <f>+VALUE(Table1[[#This Row],[Interval]])</f>
        <v>0.45833333333333331</v>
      </c>
      <c r="BT1441" t="str">
        <f>+YEAR(Table1[[#This Row],[Date]])&amp;WEEKNUM(Table1[[#This Row],[Date]],2)</f>
        <v>201946</v>
      </c>
    </row>
    <row r="1442" spans="1:72" x14ac:dyDescent="0.25">
      <c r="A1442">
        <v>2019</v>
      </c>
      <c r="B1442" t="s">
        <v>150</v>
      </c>
      <c r="C1442" t="s">
        <v>162</v>
      </c>
      <c r="D1442" t="s">
        <v>84</v>
      </c>
      <c r="E1442">
        <v>53.53</v>
      </c>
      <c r="F1442">
        <v>0.80328787595740703</v>
      </c>
      <c r="G1442">
        <v>1.1767261627193</v>
      </c>
      <c r="H1442">
        <v>43</v>
      </c>
      <c r="I1442">
        <v>62.990151490364198</v>
      </c>
      <c r="J1442">
        <v>57.5</v>
      </c>
      <c r="K1442">
        <v>48</v>
      </c>
      <c r="L1442">
        <v>1.0741640201756</v>
      </c>
      <c r="M1442">
        <v>0.89669344292919895</v>
      </c>
      <c r="N1442">
        <v>1.13954791705586</v>
      </c>
      <c r="O1442">
        <v>61</v>
      </c>
      <c r="P1442">
        <v>1.0461423500840601</v>
      </c>
      <c r="Q1442">
        <v>56</v>
      </c>
      <c r="R1442">
        <v>0.91803278688524603</v>
      </c>
      <c r="S1442">
        <v>1.30232558139535</v>
      </c>
      <c r="T1442">
        <v>1.4186046511627901</v>
      </c>
      <c r="V1442">
        <v>0.8</v>
      </c>
      <c r="W1442">
        <v>0.36065573770491799</v>
      </c>
      <c r="Y1442">
        <v>22</v>
      </c>
      <c r="Z1442">
        <v>8.1967213114754106E-2</v>
      </c>
      <c r="AA1442">
        <v>5</v>
      </c>
      <c r="AB1442">
        <v>545.767857142857</v>
      </c>
      <c r="AC1442">
        <v>565.35760000000005</v>
      </c>
      <c r="AD1442">
        <v>550</v>
      </c>
      <c r="AE1442">
        <v>414.982142857143</v>
      </c>
      <c r="AF1442">
        <v>127.91071428571399</v>
      </c>
      <c r="AG1442">
        <v>0</v>
      </c>
      <c r="AH1442">
        <v>30402</v>
      </c>
      <c r="AI1442">
        <v>23239</v>
      </c>
      <c r="AJ1442">
        <v>7163</v>
      </c>
      <c r="AK1442">
        <v>0</v>
      </c>
      <c r="AL1442">
        <v>0.88902786665890998</v>
      </c>
      <c r="AM1442">
        <v>0.75071232069168803</v>
      </c>
      <c r="AN1442">
        <v>0.84441933582236195</v>
      </c>
      <c r="AO1442">
        <v>0.84441933582236195</v>
      </c>
      <c r="AP1442">
        <v>0.57081450186677196</v>
      </c>
      <c r="AQ1442">
        <v>0.17594321084692499</v>
      </c>
      <c r="AR1442">
        <v>0</v>
      </c>
      <c r="AS1442">
        <v>9.3707015130674004E-2</v>
      </c>
      <c r="AT1442">
        <v>0.29411764705882398</v>
      </c>
      <c r="AU1442">
        <v>0.20107093731577899</v>
      </c>
      <c r="AV1442">
        <v>4.7357044606012998E-2</v>
      </c>
      <c r="AW1442">
        <v>5.71084692473963E-2</v>
      </c>
      <c r="AX1442">
        <v>5.91963057575162E-2</v>
      </c>
      <c r="AY1442">
        <v>0</v>
      </c>
      <c r="AZ1442">
        <v>0</v>
      </c>
      <c r="BA1442">
        <v>4.76763607781489E-2</v>
      </c>
      <c r="BB1442">
        <v>0</v>
      </c>
      <c r="BC1442">
        <v>0</v>
      </c>
      <c r="BD1442">
        <v>4.3476124975437196E-3</v>
      </c>
      <c r="BE1442">
        <v>4.4581450186677099E-2</v>
      </c>
      <c r="BF1442">
        <v>4.9518569463548801</v>
      </c>
      <c r="BG1442">
        <v>4.8663636363636398</v>
      </c>
      <c r="BH1442">
        <v>4.5818181818181802</v>
      </c>
      <c r="BI1442">
        <v>40712</v>
      </c>
      <c r="BJ1442">
        <v>3815</v>
      </c>
      <c r="BK1442">
        <v>12.5</v>
      </c>
      <c r="BL1442">
        <v>11</v>
      </c>
      <c r="BM1442">
        <v>8.5</v>
      </c>
      <c r="BN1442">
        <v>10.5</v>
      </c>
      <c r="BO1442">
        <v>32526</v>
      </c>
      <c r="BP1442">
        <v>9.5288888888888895E-2</v>
      </c>
      <c r="BQ1442">
        <v>0</v>
      </c>
      <c r="BR1442" s="1">
        <f>+VALUE(Table1[[#This Row],[''tbDimTime'''[datechar']]])</f>
        <v>43781</v>
      </c>
      <c r="BS1442" s="2">
        <f>+VALUE(Table1[[#This Row],[Interval]])</f>
        <v>0.47916666666666669</v>
      </c>
      <c r="BT1442" t="str">
        <f>+YEAR(Table1[[#This Row],[Date]])&amp;WEEKNUM(Table1[[#This Row],[Date]],2)</f>
        <v>201946</v>
      </c>
    </row>
    <row r="1443" spans="1:72" x14ac:dyDescent="0.25">
      <c r="A1443">
        <v>2019</v>
      </c>
      <c r="B1443" t="s">
        <v>150</v>
      </c>
      <c r="C1443" t="s">
        <v>162</v>
      </c>
      <c r="D1443" t="s">
        <v>85</v>
      </c>
      <c r="E1443">
        <v>51.51</v>
      </c>
      <c r="F1443">
        <v>0.95127159774800996</v>
      </c>
      <c r="G1443">
        <v>1.033342298844</v>
      </c>
      <c r="H1443">
        <v>49</v>
      </c>
      <c r="I1443">
        <v>53.227461813454703</v>
      </c>
      <c r="J1443">
        <v>60.5</v>
      </c>
      <c r="K1443">
        <v>42</v>
      </c>
      <c r="L1443">
        <v>1.1745292176276501</v>
      </c>
      <c r="M1443">
        <v>0.81537565521258004</v>
      </c>
      <c r="N1443">
        <v>0.91244418559503004</v>
      </c>
      <c r="O1443">
        <v>47</v>
      </c>
      <c r="P1443">
        <v>0.91244418559503004</v>
      </c>
      <c r="Q1443">
        <v>47</v>
      </c>
      <c r="R1443">
        <v>1</v>
      </c>
      <c r="S1443">
        <v>0.95918367346938804</v>
      </c>
      <c r="T1443">
        <v>0.95918367346938804</v>
      </c>
      <c r="V1443">
        <v>0.8</v>
      </c>
      <c r="W1443">
        <v>0.82978723404255295</v>
      </c>
      <c r="Y1443">
        <v>39</v>
      </c>
      <c r="Z1443">
        <v>0</v>
      </c>
      <c r="AA1443">
        <v>0</v>
      </c>
      <c r="AB1443">
        <v>654.68085106383</v>
      </c>
      <c r="AC1443">
        <v>565.35760000000005</v>
      </c>
      <c r="AD1443">
        <v>550</v>
      </c>
      <c r="AE1443">
        <v>481.23404255319201</v>
      </c>
      <c r="AF1443">
        <v>170.595744680851</v>
      </c>
      <c r="AG1443">
        <v>0</v>
      </c>
      <c r="AH1443">
        <v>30636</v>
      </c>
      <c r="AI1443">
        <v>22618</v>
      </c>
      <c r="AJ1443">
        <v>8018</v>
      </c>
      <c r="AK1443">
        <v>0</v>
      </c>
      <c r="AL1443">
        <v>0.88300284099061599</v>
      </c>
      <c r="AM1443">
        <v>0.78406890225257397</v>
      </c>
      <c r="AN1443">
        <v>0.88795739476098301</v>
      </c>
      <c r="AO1443">
        <v>0.88795739476098301</v>
      </c>
      <c r="AP1443">
        <v>0.576342880440322</v>
      </c>
      <c r="AQ1443">
        <v>0.204311487106309</v>
      </c>
      <c r="AR1443">
        <v>0</v>
      </c>
      <c r="AS1443">
        <v>0.10388849250840899</v>
      </c>
      <c r="AT1443">
        <v>0.21052631578947401</v>
      </c>
      <c r="AU1443">
        <v>0.121343390072368</v>
      </c>
      <c r="AV1443">
        <v>1.08296809703394E-2</v>
      </c>
      <c r="AW1443">
        <v>6.4341045764957694E-2</v>
      </c>
      <c r="AX1443">
        <v>0.10353175007644499</v>
      </c>
      <c r="AY1443">
        <v>0</v>
      </c>
      <c r="AZ1443">
        <v>0</v>
      </c>
      <c r="BA1443">
        <v>2.7825909693201499E-2</v>
      </c>
      <c r="BB1443">
        <v>0</v>
      </c>
      <c r="BC1443">
        <v>0</v>
      </c>
      <c r="BD1443">
        <v>0</v>
      </c>
      <c r="BE1443">
        <v>1.8346753643869101E-2</v>
      </c>
      <c r="BF1443">
        <v>4.3114871063092401</v>
      </c>
      <c r="BG1443">
        <v>4.4791304347826104</v>
      </c>
      <c r="BH1443">
        <v>4.5818181818181802</v>
      </c>
      <c r="BI1443">
        <v>39244</v>
      </c>
      <c r="BJ1443">
        <v>4077</v>
      </c>
      <c r="BK1443">
        <v>13</v>
      </c>
      <c r="BL1443">
        <v>11.5</v>
      </c>
      <c r="BM1443">
        <v>9.5</v>
      </c>
      <c r="BN1443">
        <v>10</v>
      </c>
      <c r="BO1443">
        <v>34482</v>
      </c>
      <c r="BP1443">
        <v>0.161452991452991</v>
      </c>
      <c r="BQ1443">
        <v>0</v>
      </c>
      <c r="BR1443" s="1">
        <f>+VALUE(Table1[[#This Row],[''tbDimTime'''[datechar']]])</f>
        <v>43781</v>
      </c>
      <c r="BS1443" s="2">
        <f>+VALUE(Table1[[#This Row],[Interval]])</f>
        <v>0.5</v>
      </c>
      <c r="BT1443" t="str">
        <f>+YEAR(Table1[[#This Row],[Date]])&amp;WEEKNUM(Table1[[#This Row],[Date]],2)</f>
        <v>201946</v>
      </c>
    </row>
    <row r="1444" spans="1:72" x14ac:dyDescent="0.25">
      <c r="A1444">
        <v>2019</v>
      </c>
      <c r="B1444" t="s">
        <v>150</v>
      </c>
      <c r="C1444" t="s">
        <v>162</v>
      </c>
      <c r="D1444" t="s">
        <v>86</v>
      </c>
      <c r="E1444">
        <v>63.63</v>
      </c>
      <c r="F1444">
        <v>0.93509350935093505</v>
      </c>
      <c r="G1444">
        <v>1.1568592982050701</v>
      </c>
      <c r="H1444">
        <v>59.5</v>
      </c>
      <c r="I1444">
        <v>73.610957144788401</v>
      </c>
      <c r="J1444">
        <v>68</v>
      </c>
      <c r="K1444">
        <v>57</v>
      </c>
      <c r="L1444">
        <v>1.0686782964010699</v>
      </c>
      <c r="M1444">
        <v>0.89580386610089602</v>
      </c>
      <c r="N1444">
        <v>0.78579286500078604</v>
      </c>
      <c r="O1444">
        <v>50</v>
      </c>
      <c r="P1444">
        <v>0.77007700770077003</v>
      </c>
      <c r="Q1444">
        <v>49</v>
      </c>
      <c r="R1444">
        <v>0.98</v>
      </c>
      <c r="S1444">
        <v>0.82352941176470595</v>
      </c>
      <c r="T1444">
        <v>0.84033613445378197</v>
      </c>
      <c r="V1444">
        <v>0.8</v>
      </c>
      <c r="W1444">
        <v>0.9</v>
      </c>
      <c r="Y1444">
        <v>45</v>
      </c>
      <c r="Z1444">
        <v>0.02</v>
      </c>
      <c r="AA1444">
        <v>1</v>
      </c>
      <c r="AB1444">
        <v>603.83673469387804</v>
      </c>
      <c r="AC1444">
        <v>600.51949999999999</v>
      </c>
      <c r="AD1444">
        <v>550</v>
      </c>
      <c r="AE1444">
        <v>515.10204081632696</v>
      </c>
      <c r="AF1444">
        <v>85.857142857142904</v>
      </c>
      <c r="AG1444">
        <v>0</v>
      </c>
      <c r="AH1444">
        <v>29447</v>
      </c>
      <c r="AI1444">
        <v>25240</v>
      </c>
      <c r="AJ1444">
        <v>4207</v>
      </c>
      <c r="AK1444">
        <v>0</v>
      </c>
      <c r="AL1444">
        <v>0.66566176966860902</v>
      </c>
      <c r="AM1444">
        <v>0.66781022886290797</v>
      </c>
      <c r="AN1444">
        <v>1.00322755383018</v>
      </c>
      <c r="AO1444">
        <v>1.00322755383018</v>
      </c>
      <c r="AP1444">
        <v>0.56967453618020103</v>
      </c>
      <c r="AQ1444">
        <v>9.4953279465535098E-2</v>
      </c>
      <c r="AR1444">
        <v>0</v>
      </c>
      <c r="AS1444">
        <v>0.335417324967273</v>
      </c>
      <c r="AT1444">
        <v>0.125</v>
      </c>
      <c r="AU1444">
        <v>6.4347943845077402E-2</v>
      </c>
      <c r="AV1444">
        <v>1.17139890759717E-2</v>
      </c>
      <c r="AW1444">
        <v>4.5343745768067503E-2</v>
      </c>
      <c r="AX1444">
        <v>6.0217577754705903E-2</v>
      </c>
      <c r="AY1444">
        <v>3.9723739448381699E-3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3.3178350562000601E-3</v>
      </c>
      <c r="BF1444">
        <v>3.9814020674400799</v>
      </c>
      <c r="BG1444">
        <v>4.7133333333333303</v>
      </c>
      <c r="BH1444">
        <v>4.5818181818181802</v>
      </c>
      <c r="BI1444">
        <v>44306</v>
      </c>
      <c r="BJ1444">
        <v>14861</v>
      </c>
      <c r="BK1444">
        <v>15</v>
      </c>
      <c r="BL1444">
        <v>13.5</v>
      </c>
      <c r="BM1444">
        <v>12</v>
      </c>
      <c r="BN1444">
        <v>13</v>
      </c>
      <c r="BO1444">
        <v>41455</v>
      </c>
      <c r="BP1444">
        <v>0.17951851851851899</v>
      </c>
      <c r="BQ1444">
        <v>0</v>
      </c>
      <c r="BR1444" s="1">
        <f>+VALUE(Table1[[#This Row],[''tbDimTime'''[datechar']]])</f>
        <v>43781</v>
      </c>
      <c r="BS1444" s="2">
        <f>+VALUE(Table1[[#This Row],[Interval]])</f>
        <v>0.52083333333333337</v>
      </c>
      <c r="BT1444" t="str">
        <f>+YEAR(Table1[[#This Row],[Date]])&amp;WEEKNUM(Table1[[#This Row],[Date]],2)</f>
        <v>201946</v>
      </c>
    </row>
    <row r="1445" spans="1:72" x14ac:dyDescent="0.25">
      <c r="A1445">
        <v>2019</v>
      </c>
      <c r="B1445" t="s">
        <v>150</v>
      </c>
      <c r="C1445" t="s">
        <v>162</v>
      </c>
      <c r="D1445" t="s">
        <v>87</v>
      </c>
      <c r="E1445">
        <v>51.51</v>
      </c>
      <c r="F1445">
        <v>0.94156474470976503</v>
      </c>
      <c r="G1445">
        <v>1.47131490358996</v>
      </c>
      <c r="H1445">
        <v>48.5</v>
      </c>
      <c r="I1445">
        <v>75.7874306839187</v>
      </c>
      <c r="J1445">
        <v>59.5</v>
      </c>
      <c r="K1445">
        <v>60.5</v>
      </c>
      <c r="L1445">
        <v>1.15511551155116</v>
      </c>
      <c r="M1445">
        <v>1.1745292176276501</v>
      </c>
      <c r="N1445">
        <v>1.10658124635993</v>
      </c>
      <c r="O1445">
        <v>57</v>
      </c>
      <c r="P1445">
        <v>1.08716754028344</v>
      </c>
      <c r="Q1445">
        <v>56</v>
      </c>
      <c r="R1445">
        <v>0.98245614035087703</v>
      </c>
      <c r="S1445">
        <v>1.1546391752577301</v>
      </c>
      <c r="T1445">
        <v>1.17525773195876</v>
      </c>
      <c r="V1445">
        <v>0.8</v>
      </c>
      <c r="W1445">
        <v>0.96491228070175405</v>
      </c>
      <c r="Y1445">
        <v>55</v>
      </c>
      <c r="Z1445">
        <v>1.7543859649122799E-2</v>
      </c>
      <c r="AA1445">
        <v>1</v>
      </c>
      <c r="AB1445">
        <v>541</v>
      </c>
      <c r="AC1445">
        <v>601.4348</v>
      </c>
      <c r="AD1445">
        <v>550</v>
      </c>
      <c r="AE1445">
        <v>444.017857142857</v>
      </c>
      <c r="AF1445">
        <v>93.910714285714306</v>
      </c>
      <c r="AG1445">
        <v>0</v>
      </c>
      <c r="AH1445">
        <v>30124</v>
      </c>
      <c r="AI1445">
        <v>24865</v>
      </c>
      <c r="AJ1445">
        <v>5259</v>
      </c>
      <c r="AK1445">
        <v>0</v>
      </c>
      <c r="AL1445">
        <v>0.73890880710226603</v>
      </c>
      <c r="AM1445">
        <v>0.63083810515356598</v>
      </c>
      <c r="AN1445">
        <v>0.85374284226965103</v>
      </c>
      <c r="AO1445">
        <v>0.85374284226965103</v>
      </c>
      <c r="AP1445">
        <v>0.51775117126496595</v>
      </c>
      <c r="AQ1445">
        <v>0.109505465903175</v>
      </c>
      <c r="AR1445">
        <v>0</v>
      </c>
      <c r="AS1445">
        <v>0.22290473711608499</v>
      </c>
      <c r="AT1445">
        <v>0.2</v>
      </c>
      <c r="AU1445">
        <v>0.15716814159292</v>
      </c>
      <c r="AV1445">
        <v>2.23217074440396E-2</v>
      </c>
      <c r="AW1445">
        <v>9.3722019781363894E-2</v>
      </c>
      <c r="AX1445">
        <v>0.10223841749088999</v>
      </c>
      <c r="AY1445">
        <v>3.4731910463300403E-2</v>
      </c>
      <c r="AZ1445">
        <v>0</v>
      </c>
      <c r="BA1445">
        <v>0</v>
      </c>
      <c r="BB1445">
        <v>2.6652785007808401E-3</v>
      </c>
      <c r="BC1445">
        <v>0</v>
      </c>
      <c r="BD1445">
        <v>0</v>
      </c>
      <c r="BE1445">
        <v>3.72722540343571E-3</v>
      </c>
      <c r="BF1445">
        <v>4.1978136387298299</v>
      </c>
      <c r="BG1445">
        <v>4.2925000000000004</v>
      </c>
      <c r="BH1445">
        <v>4.5818181818181802</v>
      </c>
      <c r="BI1445">
        <v>48025</v>
      </c>
      <c r="BJ1445">
        <v>10705</v>
      </c>
      <c r="BK1445">
        <v>13</v>
      </c>
      <c r="BL1445">
        <v>12</v>
      </c>
      <c r="BM1445">
        <v>10</v>
      </c>
      <c r="BN1445">
        <v>10.5</v>
      </c>
      <c r="BO1445">
        <v>40477</v>
      </c>
      <c r="BP1445">
        <v>-2.61752136752136E-2</v>
      </c>
      <c r="BQ1445">
        <v>0</v>
      </c>
      <c r="BR1445" s="1">
        <f>+VALUE(Table1[[#This Row],[''tbDimTime'''[datechar']]])</f>
        <v>43781</v>
      </c>
      <c r="BS1445" s="2">
        <f>+VALUE(Table1[[#This Row],[Interval]])</f>
        <v>0.54166666666666663</v>
      </c>
      <c r="BT1445" t="str">
        <f>+YEAR(Table1[[#This Row],[Date]])&amp;WEEKNUM(Table1[[#This Row],[Date]],2)</f>
        <v>201946</v>
      </c>
    </row>
    <row r="1446" spans="1:72" x14ac:dyDescent="0.25">
      <c r="A1446">
        <v>2019</v>
      </c>
      <c r="B1446" t="s">
        <v>150</v>
      </c>
      <c r="C1446" t="s">
        <v>162</v>
      </c>
      <c r="D1446" t="s">
        <v>88</v>
      </c>
      <c r="E1446">
        <v>46.46</v>
      </c>
      <c r="F1446">
        <v>1.1622901420576801</v>
      </c>
      <c r="G1446">
        <v>1.2785245659754301</v>
      </c>
      <c r="H1446">
        <v>54</v>
      </c>
      <c r="I1446">
        <v>59.4002513352183</v>
      </c>
      <c r="J1446">
        <v>64.5</v>
      </c>
      <c r="K1446">
        <v>50.5</v>
      </c>
      <c r="L1446">
        <v>1.38829100301334</v>
      </c>
      <c r="M1446">
        <v>1.0869565217391299</v>
      </c>
      <c r="N1446">
        <v>0.94705122686181697</v>
      </c>
      <c r="O1446">
        <v>44</v>
      </c>
      <c r="P1446">
        <v>0.92552733534222997</v>
      </c>
      <c r="Q1446">
        <v>43</v>
      </c>
      <c r="R1446">
        <v>0.97727272727272696</v>
      </c>
      <c r="S1446">
        <v>0.79629629629629595</v>
      </c>
      <c r="T1446">
        <v>0.81481481481481499</v>
      </c>
      <c r="V1446">
        <v>0.8</v>
      </c>
      <c r="W1446">
        <v>0.95454545454545503</v>
      </c>
      <c r="Y1446">
        <v>42</v>
      </c>
      <c r="Z1446">
        <v>2.27272727272727E-2</v>
      </c>
      <c r="AA1446">
        <v>1</v>
      </c>
      <c r="AB1446">
        <v>518.16279069767404</v>
      </c>
      <c r="AC1446">
        <v>485.30500000000001</v>
      </c>
      <c r="AD1446">
        <v>550</v>
      </c>
      <c r="AE1446">
        <v>418.58139534883702</v>
      </c>
      <c r="AF1446">
        <v>96.6279069767442</v>
      </c>
      <c r="AG1446">
        <v>0</v>
      </c>
      <c r="AH1446">
        <v>22154</v>
      </c>
      <c r="AI1446">
        <v>17999</v>
      </c>
      <c r="AJ1446">
        <v>4155</v>
      </c>
      <c r="AK1446">
        <v>0</v>
      </c>
      <c r="AL1446">
        <v>0.72390266090516298</v>
      </c>
      <c r="AM1446">
        <v>0.56197033898305104</v>
      </c>
      <c r="AN1446">
        <v>0.776306497175141</v>
      </c>
      <c r="AO1446">
        <v>0.776306497175141</v>
      </c>
      <c r="AP1446">
        <v>0.45396993543179998</v>
      </c>
      <c r="AQ1446">
        <v>0.104797215496368</v>
      </c>
      <c r="AR1446">
        <v>0</v>
      </c>
      <c r="AS1446">
        <v>0.21433615819209001</v>
      </c>
      <c r="AT1446">
        <v>0.16666666666666699</v>
      </c>
      <c r="AU1446">
        <v>0.148431194511703</v>
      </c>
      <c r="AV1446">
        <v>4.2877320419693299E-4</v>
      </c>
      <c r="AW1446">
        <v>3.5285512510088803E-2</v>
      </c>
      <c r="AX1446">
        <v>0.32271489104116202</v>
      </c>
      <c r="AY1446">
        <v>2.7744148506860401E-4</v>
      </c>
      <c r="AZ1446">
        <v>0</v>
      </c>
      <c r="BA1446">
        <v>0</v>
      </c>
      <c r="BB1446">
        <v>0</v>
      </c>
      <c r="BC1446">
        <v>5.91454802259887E-2</v>
      </c>
      <c r="BD1446">
        <v>0</v>
      </c>
      <c r="BE1446">
        <v>5.3293987086359997E-2</v>
      </c>
      <c r="BF1446">
        <v>3.9043583535108999</v>
      </c>
      <c r="BG1446">
        <v>4.4247619047619002</v>
      </c>
      <c r="BH1446">
        <v>4.5818181818181802</v>
      </c>
      <c r="BI1446">
        <v>39648</v>
      </c>
      <c r="BJ1446">
        <v>8498</v>
      </c>
      <c r="BK1446">
        <v>13</v>
      </c>
      <c r="BL1446">
        <v>10.5</v>
      </c>
      <c r="BM1446">
        <v>9</v>
      </c>
      <c r="BN1446">
        <v>8</v>
      </c>
      <c r="BO1446">
        <v>33763</v>
      </c>
      <c r="BP1446">
        <v>0.15282051282051301</v>
      </c>
      <c r="BQ1446">
        <v>0</v>
      </c>
      <c r="BR1446" s="1">
        <f>+VALUE(Table1[[#This Row],[''tbDimTime'''[datechar']]])</f>
        <v>43781</v>
      </c>
      <c r="BS1446" s="2">
        <f>+VALUE(Table1[[#This Row],[Interval]])</f>
        <v>0.5625</v>
      </c>
      <c r="BT1446" t="str">
        <f>+YEAR(Table1[[#This Row],[Date]])&amp;WEEKNUM(Table1[[#This Row],[Date]],2)</f>
        <v>201946</v>
      </c>
    </row>
    <row r="1447" spans="1:72" x14ac:dyDescent="0.25">
      <c r="A1447">
        <v>2019</v>
      </c>
      <c r="B1447" t="s">
        <v>150</v>
      </c>
      <c r="C1447" t="s">
        <v>162</v>
      </c>
      <c r="D1447" t="s">
        <v>89</v>
      </c>
      <c r="E1447">
        <v>49.49</v>
      </c>
      <c r="F1447">
        <v>1.5962820771873101</v>
      </c>
      <c r="G1447">
        <v>1.2844516699261901</v>
      </c>
      <c r="H1447">
        <v>79</v>
      </c>
      <c r="I1447">
        <v>63.567513144647101</v>
      </c>
      <c r="J1447">
        <v>86</v>
      </c>
      <c r="K1447">
        <v>48.5</v>
      </c>
      <c r="L1447">
        <v>1.73772479288745</v>
      </c>
      <c r="M1447">
        <v>0.97999595877955104</v>
      </c>
      <c r="N1447">
        <v>0.94968680541523498</v>
      </c>
      <c r="O1447">
        <v>47</v>
      </c>
      <c r="P1447">
        <v>0.94968680541523498</v>
      </c>
      <c r="Q1447">
        <v>47</v>
      </c>
      <c r="R1447">
        <v>1</v>
      </c>
      <c r="S1447">
        <v>0.594936708860759</v>
      </c>
      <c r="T1447">
        <v>0.594936708860759</v>
      </c>
      <c r="V1447">
        <v>0.8</v>
      </c>
      <c r="W1447">
        <v>1</v>
      </c>
      <c r="Y1447">
        <v>47</v>
      </c>
      <c r="Z1447">
        <v>0</v>
      </c>
      <c r="AA1447">
        <v>0</v>
      </c>
      <c r="AB1447">
        <v>570.57446808510599</v>
      </c>
      <c r="AC1447">
        <v>500.19729999999998</v>
      </c>
      <c r="AD1447">
        <v>550</v>
      </c>
      <c r="AE1447">
        <v>457.38297872340399</v>
      </c>
      <c r="AF1447">
        <v>110.38297872340399</v>
      </c>
      <c r="AG1447">
        <v>0</v>
      </c>
      <c r="AH1447">
        <v>26685</v>
      </c>
      <c r="AI1447">
        <v>21497</v>
      </c>
      <c r="AJ1447">
        <v>5188</v>
      </c>
      <c r="AK1447">
        <v>0</v>
      </c>
      <c r="AL1447">
        <v>0.73937138130686497</v>
      </c>
      <c r="AM1447">
        <v>0.51360772221477402</v>
      </c>
      <c r="AN1447">
        <v>0.69465458793787005</v>
      </c>
      <c r="AO1447">
        <v>0.69465458793787005</v>
      </c>
      <c r="AP1447">
        <v>0.41171738838986499</v>
      </c>
      <c r="AQ1447">
        <v>9.9362227797674896E-2</v>
      </c>
      <c r="AR1447">
        <v>0</v>
      </c>
      <c r="AS1447">
        <v>0.181046865723096</v>
      </c>
      <c r="AT1447">
        <v>7.69230769230769E-2</v>
      </c>
      <c r="AU1447">
        <v>0.33951314806657301</v>
      </c>
      <c r="AV1447">
        <v>8.6951525482159599E-3</v>
      </c>
      <c r="AW1447">
        <v>1.4957960661138E-2</v>
      </c>
      <c r="AX1447">
        <v>3.8496159960163201E-2</v>
      </c>
      <c r="AY1447">
        <v>6.8507842874379901E-2</v>
      </c>
      <c r="AZ1447">
        <v>0</v>
      </c>
      <c r="BA1447">
        <v>0</v>
      </c>
      <c r="BB1447">
        <v>3.25589412598395E-4</v>
      </c>
      <c r="BC1447">
        <v>0.178174017964875</v>
      </c>
      <c r="BD1447">
        <v>0</v>
      </c>
      <c r="BE1447">
        <v>6.8852584605366501E-2</v>
      </c>
      <c r="BF1447">
        <v>3.2405722712734399</v>
      </c>
      <c r="BG1447">
        <v>3.5350000000000001</v>
      </c>
      <c r="BH1447">
        <v>4.5818181818181802</v>
      </c>
      <c r="BI1447">
        <v>52213</v>
      </c>
      <c r="BJ1447">
        <v>9453</v>
      </c>
      <c r="BK1447">
        <v>15.5</v>
      </c>
      <c r="BL1447">
        <v>14</v>
      </c>
      <c r="BM1447">
        <v>13</v>
      </c>
      <c r="BN1447">
        <v>9</v>
      </c>
      <c r="BO1447">
        <v>34486</v>
      </c>
      <c r="BP1447">
        <v>6.4283154121863806E-2</v>
      </c>
      <c r="BQ1447">
        <v>0</v>
      </c>
      <c r="BR1447" s="1">
        <f>+VALUE(Table1[[#This Row],[''tbDimTime'''[datechar']]])</f>
        <v>43781</v>
      </c>
      <c r="BS1447" s="2">
        <f>+VALUE(Table1[[#This Row],[Interval]])</f>
        <v>0.58333333333333337</v>
      </c>
      <c r="BT1447" t="str">
        <f>+YEAR(Table1[[#This Row],[Date]])&amp;WEEKNUM(Table1[[#This Row],[Date]],2)</f>
        <v>201946</v>
      </c>
    </row>
    <row r="1448" spans="1:72" x14ac:dyDescent="0.25">
      <c r="A1448">
        <v>2019</v>
      </c>
      <c r="B1448" t="s">
        <v>150</v>
      </c>
      <c r="C1448" t="s">
        <v>162</v>
      </c>
      <c r="D1448" t="s">
        <v>90</v>
      </c>
      <c r="E1448">
        <v>33.33</v>
      </c>
      <c r="F1448">
        <v>1.8601860186018599</v>
      </c>
      <c r="G1448">
        <v>1.8051250741801601</v>
      </c>
      <c r="H1448">
        <v>62</v>
      </c>
      <c r="I1448">
        <v>60.164818722424698</v>
      </c>
      <c r="J1448">
        <v>67.5</v>
      </c>
      <c r="K1448">
        <v>46</v>
      </c>
      <c r="L1448">
        <v>2.0252025202520301</v>
      </c>
      <c r="M1448">
        <v>1.3801380138013799</v>
      </c>
      <c r="N1448">
        <v>1.4701470147014699</v>
      </c>
      <c r="O1448">
        <v>49</v>
      </c>
      <c r="P1448">
        <v>1.4701470147014699</v>
      </c>
      <c r="Q1448">
        <v>49</v>
      </c>
      <c r="R1448">
        <v>1</v>
      </c>
      <c r="S1448">
        <v>0.79032258064516103</v>
      </c>
      <c r="T1448">
        <v>0.79032258064516103</v>
      </c>
      <c r="V1448">
        <v>0.8</v>
      </c>
      <c r="W1448">
        <v>0.91836734693877597</v>
      </c>
      <c r="Y1448">
        <v>45</v>
      </c>
      <c r="Z1448">
        <v>0</v>
      </c>
      <c r="AA1448">
        <v>0</v>
      </c>
      <c r="AB1448">
        <v>531.93877551020398</v>
      </c>
      <c r="AC1448">
        <v>581.33150000000001</v>
      </c>
      <c r="AD1448">
        <v>550</v>
      </c>
      <c r="AE1448">
        <v>398.857142857143</v>
      </c>
      <c r="AF1448">
        <v>130.040816326531</v>
      </c>
      <c r="AG1448">
        <v>0</v>
      </c>
      <c r="AH1448">
        <v>25916</v>
      </c>
      <c r="AI1448">
        <v>19544</v>
      </c>
      <c r="AJ1448">
        <v>6372</v>
      </c>
      <c r="AK1448">
        <v>0</v>
      </c>
      <c r="AL1448">
        <v>0.81442944631920999</v>
      </c>
      <c r="AM1448">
        <v>0.52722602047008404</v>
      </c>
      <c r="AN1448">
        <v>0.64735628463934602</v>
      </c>
      <c r="AO1448">
        <v>0.64735628463934602</v>
      </c>
      <c r="AP1448">
        <v>0.39532343541405401</v>
      </c>
      <c r="AQ1448">
        <v>0.128888709090174</v>
      </c>
      <c r="AR1448">
        <v>0</v>
      </c>
      <c r="AS1448">
        <v>0.12013026416926301</v>
      </c>
      <c r="AT1448">
        <v>8.3333333333333301E-2</v>
      </c>
      <c r="AU1448">
        <v>0.368077187588495</v>
      </c>
      <c r="AV1448">
        <v>1.02148145151503E-2</v>
      </c>
      <c r="AW1448">
        <v>4.6684736437558202E-2</v>
      </c>
      <c r="AX1448">
        <v>5.5867955823455599E-2</v>
      </c>
      <c r="AY1448">
        <v>7.2818479711962494E-2</v>
      </c>
      <c r="AZ1448">
        <v>0</v>
      </c>
      <c r="BA1448">
        <v>0</v>
      </c>
      <c r="BB1448">
        <v>4.4500182046199299E-4</v>
      </c>
      <c r="BC1448">
        <v>0.20249605566568199</v>
      </c>
      <c r="BD1448">
        <v>5.8457057324325396E-3</v>
      </c>
      <c r="BE1448">
        <v>2.9572393705246999E-2</v>
      </c>
      <c r="BF1448">
        <v>3.5681055058861602</v>
      </c>
      <c r="BG1448">
        <v>2.5638461538461499</v>
      </c>
      <c r="BH1448">
        <v>4.5818181818181802</v>
      </c>
      <c r="BI1448">
        <v>49438</v>
      </c>
      <c r="BJ1448">
        <v>5939</v>
      </c>
      <c r="BK1448">
        <v>14.5</v>
      </c>
      <c r="BL1448">
        <v>13</v>
      </c>
      <c r="BM1448">
        <v>12</v>
      </c>
      <c r="BN1448">
        <v>7</v>
      </c>
      <c r="BO1448">
        <v>31241</v>
      </c>
      <c r="BP1448">
        <v>5.2911877394636E-2</v>
      </c>
      <c r="BQ1448">
        <v>0</v>
      </c>
      <c r="BR1448" s="1">
        <f>+VALUE(Table1[[#This Row],[''tbDimTime'''[datechar']]])</f>
        <v>43781</v>
      </c>
      <c r="BS1448" s="2">
        <f>+VALUE(Table1[[#This Row],[Interval]])</f>
        <v>0.60416666666666663</v>
      </c>
      <c r="BT1448" t="str">
        <f>+YEAR(Table1[[#This Row],[Date]])&amp;WEEKNUM(Table1[[#This Row],[Date]],2)</f>
        <v>201946</v>
      </c>
    </row>
    <row r="1449" spans="1:72" x14ac:dyDescent="0.25">
      <c r="A1449">
        <v>2019</v>
      </c>
      <c r="B1449" t="s">
        <v>150</v>
      </c>
      <c r="C1449" t="s">
        <v>162</v>
      </c>
      <c r="D1449" t="s">
        <v>91</v>
      </c>
      <c r="E1449">
        <v>44.44</v>
      </c>
      <c r="F1449">
        <v>1.40639063906391</v>
      </c>
      <c r="G1449">
        <v>1.3411226082131</v>
      </c>
      <c r="H1449">
        <v>62.5</v>
      </c>
      <c r="I1449">
        <v>59.599488708990201</v>
      </c>
      <c r="J1449">
        <v>68.5</v>
      </c>
      <c r="K1449">
        <v>53</v>
      </c>
      <c r="L1449">
        <v>1.5414041404140399</v>
      </c>
      <c r="M1449">
        <v>1.1926192619261899</v>
      </c>
      <c r="N1449">
        <v>1.21512151215122</v>
      </c>
      <c r="O1449">
        <v>54</v>
      </c>
      <c r="P1449">
        <v>1.1701170117011701</v>
      </c>
      <c r="Q1449">
        <v>52</v>
      </c>
      <c r="R1449">
        <v>0.96296296296296302</v>
      </c>
      <c r="S1449">
        <v>0.83199999999999996</v>
      </c>
      <c r="T1449">
        <v>0.86399999999999999</v>
      </c>
      <c r="V1449">
        <v>0.8</v>
      </c>
      <c r="W1449">
        <v>0.66666666666666696</v>
      </c>
      <c r="Y1449">
        <v>36</v>
      </c>
      <c r="Z1449">
        <v>3.7037037037037E-2</v>
      </c>
      <c r="AA1449">
        <v>2</v>
      </c>
      <c r="AB1449">
        <v>496.480769230769</v>
      </c>
      <c r="AC1449">
        <v>550.70249999999999</v>
      </c>
      <c r="AD1449">
        <v>550</v>
      </c>
      <c r="AE1449">
        <v>343.57692307692298</v>
      </c>
      <c r="AF1449">
        <v>149.86538461538501</v>
      </c>
      <c r="AG1449">
        <v>0</v>
      </c>
      <c r="AH1449">
        <v>25659</v>
      </c>
      <c r="AI1449">
        <v>17866</v>
      </c>
      <c r="AJ1449">
        <v>7793</v>
      </c>
      <c r="AK1449">
        <v>0</v>
      </c>
      <c r="AL1449">
        <v>0.87249070631970305</v>
      </c>
      <c r="AM1449">
        <v>0.54538732915055899</v>
      </c>
      <c r="AN1449">
        <v>0.62509242241798202</v>
      </c>
      <c r="AO1449">
        <v>0.62509242241798202</v>
      </c>
      <c r="AP1449">
        <v>0.37742146735112098</v>
      </c>
      <c r="AQ1449">
        <v>0.16462809219004201</v>
      </c>
      <c r="AR1449">
        <v>0</v>
      </c>
      <c r="AS1449">
        <v>7.9705093267422894E-2</v>
      </c>
      <c r="AT1449">
        <v>8.6956521739130405E-2</v>
      </c>
      <c r="AU1449">
        <v>0.29152671271943698</v>
      </c>
      <c r="AV1449">
        <v>2.9363922513044802E-2</v>
      </c>
      <c r="AW1449">
        <v>0.16862074064685101</v>
      </c>
      <c r="AX1449">
        <v>0.111920907535332</v>
      </c>
      <c r="AY1449">
        <v>5.7481462703593403E-2</v>
      </c>
      <c r="AZ1449">
        <v>0</v>
      </c>
      <c r="BA1449">
        <v>0</v>
      </c>
      <c r="BB1449">
        <v>6.4009126053615603E-3</v>
      </c>
      <c r="BC1449">
        <v>1.1914569998098701E-2</v>
      </c>
      <c r="BD1449">
        <v>0</v>
      </c>
      <c r="BE1449">
        <v>1.7745104252487501E-2</v>
      </c>
      <c r="BF1449">
        <v>3.9546232334115001</v>
      </c>
      <c r="BG1449">
        <v>3.5552000000000001</v>
      </c>
      <c r="BH1449">
        <v>4.5818181818181802</v>
      </c>
      <c r="BI1449">
        <v>47337</v>
      </c>
      <c r="BJ1449">
        <v>3773</v>
      </c>
      <c r="BK1449">
        <v>15</v>
      </c>
      <c r="BL1449">
        <v>12.5</v>
      </c>
      <c r="BM1449">
        <v>11.5</v>
      </c>
      <c r="BN1449">
        <v>9</v>
      </c>
      <c r="BO1449">
        <v>33537</v>
      </c>
      <c r="BP1449">
        <v>0.12338888888888901</v>
      </c>
      <c r="BQ1449">
        <v>0</v>
      </c>
      <c r="BR1449" s="1">
        <f>+VALUE(Table1[[#This Row],[''tbDimTime'''[datechar']]])</f>
        <v>43781</v>
      </c>
      <c r="BS1449" s="2">
        <f>+VALUE(Table1[[#This Row],[Interval]])</f>
        <v>0.625</v>
      </c>
      <c r="BT1449" t="str">
        <f>+YEAR(Table1[[#This Row],[Date]])&amp;WEEKNUM(Table1[[#This Row],[Date]],2)</f>
        <v>201946</v>
      </c>
    </row>
    <row r="1450" spans="1:72" x14ac:dyDescent="0.25">
      <c r="A1450">
        <v>2019</v>
      </c>
      <c r="B1450" t="s">
        <v>150</v>
      </c>
      <c r="C1450" t="s">
        <v>162</v>
      </c>
      <c r="D1450" t="s">
        <v>92</v>
      </c>
      <c r="E1450">
        <v>41.41</v>
      </c>
      <c r="F1450">
        <v>1.2919584641391</v>
      </c>
      <c r="G1450">
        <v>1.59401050093173</v>
      </c>
      <c r="H1450">
        <v>53.5</v>
      </c>
      <c r="I1450">
        <v>66.007974843582801</v>
      </c>
      <c r="J1450">
        <v>59</v>
      </c>
      <c r="K1450">
        <v>52.5</v>
      </c>
      <c r="L1450">
        <v>1.42477662400386</v>
      </c>
      <c r="M1450">
        <v>1.2678097078000501</v>
      </c>
      <c r="N1450">
        <v>1.4489253803429101</v>
      </c>
      <c r="O1450">
        <v>60</v>
      </c>
      <c r="P1450">
        <v>1.4006278676648201</v>
      </c>
      <c r="Q1450">
        <v>58</v>
      </c>
      <c r="R1450">
        <v>0.96666666666666701</v>
      </c>
      <c r="S1450">
        <v>1.08411214953271</v>
      </c>
      <c r="T1450">
        <v>1.1214953271028001</v>
      </c>
      <c r="V1450">
        <v>0.8</v>
      </c>
      <c r="W1450">
        <v>0.5</v>
      </c>
      <c r="Y1450">
        <v>30</v>
      </c>
      <c r="Z1450">
        <v>3.3333333333333298E-2</v>
      </c>
      <c r="AA1450">
        <v>2</v>
      </c>
      <c r="AB1450">
        <v>531.84482758620697</v>
      </c>
      <c r="AC1450">
        <v>579.07489999999996</v>
      </c>
      <c r="AD1450">
        <v>550</v>
      </c>
      <c r="AE1450">
        <v>433.05172413793099</v>
      </c>
      <c r="AF1450">
        <v>95.862068965517196</v>
      </c>
      <c r="AG1450">
        <v>0</v>
      </c>
      <c r="AH1450">
        <v>30677</v>
      </c>
      <c r="AI1450">
        <v>25117</v>
      </c>
      <c r="AJ1450">
        <v>5560</v>
      </c>
      <c r="AK1450">
        <v>0</v>
      </c>
      <c r="AL1450">
        <v>0.87868170683074098</v>
      </c>
      <c r="AM1450">
        <v>0.692055728804433</v>
      </c>
      <c r="AN1450">
        <v>0.78760684719449003</v>
      </c>
      <c r="AO1450">
        <v>0.78760684719449003</v>
      </c>
      <c r="AP1450">
        <v>0.56350256881968896</v>
      </c>
      <c r="AQ1450">
        <v>0.124739191887466</v>
      </c>
      <c r="AR1450">
        <v>0</v>
      </c>
      <c r="AS1450">
        <v>9.5551118390056797E-2</v>
      </c>
      <c r="AT1450">
        <v>9.5238095238095205E-2</v>
      </c>
      <c r="AU1450">
        <v>0.227357368810715</v>
      </c>
      <c r="AV1450">
        <v>3.1296973504139299E-2</v>
      </c>
      <c r="AW1450">
        <v>0.12837367913310699</v>
      </c>
      <c r="AX1450">
        <v>8.8461624750409404E-2</v>
      </c>
      <c r="AY1450">
        <v>5.96100778498194E-2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8.0766383236488496E-3</v>
      </c>
      <c r="BF1450">
        <v>4.6844502277163302</v>
      </c>
      <c r="BG1450">
        <v>3.6008695652173901</v>
      </c>
      <c r="BH1450">
        <v>4.5818181818181802</v>
      </c>
      <c r="BI1450">
        <v>44573</v>
      </c>
      <c r="BJ1450">
        <v>4259</v>
      </c>
      <c r="BK1450">
        <v>13.5</v>
      </c>
      <c r="BL1450">
        <v>11.5</v>
      </c>
      <c r="BM1450">
        <v>10.5</v>
      </c>
      <c r="BN1450">
        <v>8.5</v>
      </c>
      <c r="BO1450">
        <v>34439</v>
      </c>
      <c r="BP1450">
        <v>8.2860082304526794E-2</v>
      </c>
      <c r="BQ1450">
        <v>0</v>
      </c>
      <c r="BR1450" s="1">
        <f>+VALUE(Table1[[#This Row],[''tbDimTime'''[datechar']]])</f>
        <v>43781</v>
      </c>
      <c r="BS1450" s="2">
        <f>+VALUE(Table1[[#This Row],[Interval]])</f>
        <v>0.64583333333333337</v>
      </c>
      <c r="BT1450" t="str">
        <f>+YEAR(Table1[[#This Row],[Date]])&amp;WEEKNUM(Table1[[#This Row],[Date]],2)</f>
        <v>201946</v>
      </c>
    </row>
    <row r="1451" spans="1:72" x14ac:dyDescent="0.25">
      <c r="A1451">
        <v>2019</v>
      </c>
      <c r="B1451" t="s">
        <v>150</v>
      </c>
      <c r="C1451" t="s">
        <v>162</v>
      </c>
      <c r="D1451" t="s">
        <v>93</v>
      </c>
      <c r="E1451">
        <v>49.49</v>
      </c>
      <c r="F1451">
        <v>1.05071731662962</v>
      </c>
      <c r="G1451">
        <v>1.2422751145954101</v>
      </c>
      <c r="H1451">
        <v>52</v>
      </c>
      <c r="I1451">
        <v>61.480195421326798</v>
      </c>
      <c r="J1451">
        <v>60</v>
      </c>
      <c r="K1451">
        <v>42</v>
      </c>
      <c r="L1451">
        <v>1.21236613457264</v>
      </c>
      <c r="M1451">
        <v>0.84865629420084898</v>
      </c>
      <c r="N1451">
        <v>0.80824408971509398</v>
      </c>
      <c r="O1451">
        <v>40</v>
      </c>
      <c r="P1451">
        <v>0.80824408971509398</v>
      </c>
      <c r="Q1451">
        <v>40</v>
      </c>
      <c r="R1451">
        <v>1</v>
      </c>
      <c r="S1451">
        <v>0.76923076923076905</v>
      </c>
      <c r="T1451">
        <v>0.76923076923076905</v>
      </c>
      <c r="V1451">
        <v>0.8</v>
      </c>
      <c r="W1451">
        <v>0.92500000000000004</v>
      </c>
      <c r="Y1451">
        <v>37</v>
      </c>
      <c r="Z1451">
        <v>0</v>
      </c>
      <c r="AA1451">
        <v>0</v>
      </c>
      <c r="AB1451">
        <v>619.17499999999995</v>
      </c>
      <c r="AC1451">
        <v>623.54880000000003</v>
      </c>
      <c r="AD1451">
        <v>550</v>
      </c>
      <c r="AE1451">
        <v>483.45</v>
      </c>
      <c r="AF1451">
        <v>132.82499999999999</v>
      </c>
      <c r="AG1451">
        <v>0</v>
      </c>
      <c r="AH1451">
        <v>24651</v>
      </c>
      <c r="AI1451">
        <v>19338</v>
      </c>
      <c r="AJ1451">
        <v>5313</v>
      </c>
      <c r="AK1451">
        <v>0</v>
      </c>
      <c r="AL1451">
        <v>0.65061601912417599</v>
      </c>
      <c r="AM1451">
        <v>0.58011852060056701</v>
      </c>
      <c r="AN1451">
        <v>0.89164500035134597</v>
      </c>
      <c r="AO1451">
        <v>0.89164500035134597</v>
      </c>
      <c r="AP1451">
        <v>0.45295481694891399</v>
      </c>
      <c r="AQ1451">
        <v>0.12444663059518001</v>
      </c>
      <c r="AR1451">
        <v>0</v>
      </c>
      <c r="AS1451">
        <v>0.31152647975077902</v>
      </c>
      <c r="AT1451">
        <v>0.13636363636363599</v>
      </c>
      <c r="AU1451">
        <v>0.221160377579463</v>
      </c>
      <c r="AV1451">
        <v>7.3314126437589297E-3</v>
      </c>
      <c r="AW1451">
        <v>4.9750544585763501E-2</v>
      </c>
      <c r="AX1451">
        <v>9.7720937858665397E-2</v>
      </c>
      <c r="AY1451">
        <v>8.4322956925022799E-2</v>
      </c>
      <c r="AZ1451">
        <v>0</v>
      </c>
      <c r="BA1451">
        <v>0</v>
      </c>
      <c r="BB1451">
        <v>2.5086079685194301E-2</v>
      </c>
      <c r="BC1451">
        <v>0</v>
      </c>
      <c r="BD1451">
        <v>1.10556765746141E-2</v>
      </c>
      <c r="BE1451">
        <v>4.3613707165108997E-2</v>
      </c>
      <c r="BF1451">
        <v>3.3729182770009101</v>
      </c>
      <c r="BG1451">
        <v>3.9592000000000001</v>
      </c>
      <c r="BH1451">
        <v>4.5818181818181802</v>
      </c>
      <c r="BI1451">
        <v>42693</v>
      </c>
      <c r="BJ1451">
        <v>13300</v>
      </c>
      <c r="BK1451">
        <v>13</v>
      </c>
      <c r="BL1451">
        <v>12.5</v>
      </c>
      <c r="BM1451">
        <v>11</v>
      </c>
      <c r="BN1451">
        <v>10.5</v>
      </c>
      <c r="BO1451">
        <v>33251</v>
      </c>
      <c r="BP1451">
        <v>8.7756410256410206E-2</v>
      </c>
      <c r="BQ1451">
        <v>0</v>
      </c>
      <c r="BR1451" s="1">
        <f>+VALUE(Table1[[#This Row],[''tbDimTime'''[datechar']]])</f>
        <v>43781</v>
      </c>
      <c r="BS1451" s="2">
        <f>+VALUE(Table1[[#This Row],[Interval]])</f>
        <v>0.66666666666666663</v>
      </c>
      <c r="BT1451" t="str">
        <f>+YEAR(Table1[[#This Row],[Date]])&amp;WEEKNUM(Table1[[#This Row],[Date]],2)</f>
        <v>201946</v>
      </c>
    </row>
    <row r="1452" spans="1:72" x14ac:dyDescent="0.25">
      <c r="A1452">
        <v>2019</v>
      </c>
      <c r="B1452" t="s">
        <v>150</v>
      </c>
      <c r="C1452" t="s">
        <v>162</v>
      </c>
      <c r="D1452" t="s">
        <v>94</v>
      </c>
      <c r="E1452">
        <v>61.61</v>
      </c>
      <c r="F1452">
        <v>1.0063301412108401</v>
      </c>
      <c r="G1452">
        <v>0.80644599894621405</v>
      </c>
      <c r="H1452">
        <v>62</v>
      </c>
      <c r="I1452">
        <v>49.685137995076197</v>
      </c>
      <c r="J1452">
        <v>70</v>
      </c>
      <c r="K1452">
        <v>36.5</v>
      </c>
      <c r="L1452">
        <v>1.13617919168966</v>
      </c>
      <c r="M1452">
        <v>0.59243629280960897</v>
      </c>
      <c r="N1452">
        <v>0.69793864632364899</v>
      </c>
      <c r="O1452">
        <v>43</v>
      </c>
      <c r="P1452">
        <v>0.64924525239409203</v>
      </c>
      <c r="Q1452">
        <v>40</v>
      </c>
      <c r="R1452">
        <v>0.93023255813953498</v>
      </c>
      <c r="S1452">
        <v>0.64516129032258096</v>
      </c>
      <c r="T1452">
        <v>0.69354838709677402</v>
      </c>
      <c r="V1452">
        <v>0.8</v>
      </c>
      <c r="W1452">
        <v>0.81395348837209303</v>
      </c>
      <c r="Y1452">
        <v>35</v>
      </c>
      <c r="Z1452">
        <v>6.9767441860465101E-2</v>
      </c>
      <c r="AA1452">
        <v>3</v>
      </c>
      <c r="AB1452">
        <v>578.82500000000005</v>
      </c>
      <c r="AC1452">
        <v>423.95159999999998</v>
      </c>
      <c r="AD1452">
        <v>550</v>
      </c>
      <c r="AE1452">
        <v>431.52499999999998</v>
      </c>
      <c r="AF1452">
        <v>144.25</v>
      </c>
      <c r="AG1452">
        <v>0</v>
      </c>
      <c r="AH1452">
        <v>23031</v>
      </c>
      <c r="AI1452">
        <v>17261</v>
      </c>
      <c r="AJ1452">
        <v>5770</v>
      </c>
      <c r="AK1452">
        <v>0</v>
      </c>
      <c r="AL1452">
        <v>0.80506971730588694</v>
      </c>
      <c r="AM1452">
        <v>0.60255042290175698</v>
      </c>
      <c r="AN1452">
        <v>0.74844502277163305</v>
      </c>
      <c r="AO1452">
        <v>0.74844502277163305</v>
      </c>
      <c r="AP1452">
        <v>0.44921275211450901</v>
      </c>
      <c r="AQ1452">
        <v>0.150162654521796</v>
      </c>
      <c r="AR1452">
        <v>0</v>
      </c>
      <c r="AS1452">
        <v>0.14589459986987599</v>
      </c>
      <c r="AT1452">
        <v>0.11111111111111099</v>
      </c>
      <c r="AU1452">
        <v>0.257905009759271</v>
      </c>
      <c r="AV1452">
        <v>8.3279115159401399E-3</v>
      </c>
      <c r="AW1452">
        <v>4.9056603773584902E-2</v>
      </c>
      <c r="AX1452">
        <v>4.3591411841249199E-2</v>
      </c>
      <c r="AY1452">
        <v>9.3689004554326605E-2</v>
      </c>
      <c r="AZ1452">
        <v>0</v>
      </c>
      <c r="BA1452">
        <v>0</v>
      </c>
      <c r="BB1452">
        <v>3.8776837996096297E-2</v>
      </c>
      <c r="BC1452">
        <v>0</v>
      </c>
      <c r="BD1452">
        <v>0</v>
      </c>
      <c r="BE1452">
        <v>6.8054651919323403E-2</v>
      </c>
      <c r="BF1452">
        <v>3.7475601821730602</v>
      </c>
      <c r="BG1452">
        <v>6.1609999999999996</v>
      </c>
      <c r="BH1452">
        <v>4.5818181818181802</v>
      </c>
      <c r="BI1452">
        <v>38425</v>
      </c>
      <c r="BJ1452">
        <v>5606</v>
      </c>
      <c r="BK1452">
        <v>11</v>
      </c>
      <c r="BL1452">
        <v>10</v>
      </c>
      <c r="BM1452">
        <v>9</v>
      </c>
      <c r="BN1452">
        <v>9</v>
      </c>
      <c r="BO1452">
        <v>28515</v>
      </c>
      <c r="BP1452">
        <v>2.9671717171717099E-2</v>
      </c>
      <c r="BQ1452">
        <v>0</v>
      </c>
      <c r="BR1452" s="1">
        <f>+VALUE(Table1[[#This Row],[''tbDimTime'''[datechar']]])</f>
        <v>43781</v>
      </c>
      <c r="BS1452" s="2">
        <f>+VALUE(Table1[[#This Row],[Interval]])</f>
        <v>0.6875</v>
      </c>
      <c r="BT1452" t="str">
        <f>+YEAR(Table1[[#This Row],[Date]])&amp;WEEKNUM(Table1[[#This Row],[Date]],2)</f>
        <v>201946</v>
      </c>
    </row>
    <row r="1453" spans="1:72" x14ac:dyDescent="0.25">
      <c r="A1453">
        <v>2019</v>
      </c>
      <c r="B1453" t="s">
        <v>150</v>
      </c>
      <c r="C1453" t="s">
        <v>162</v>
      </c>
      <c r="D1453" t="s">
        <v>95</v>
      </c>
      <c r="E1453">
        <v>24.24</v>
      </c>
      <c r="F1453">
        <v>1.0726072607260699</v>
      </c>
      <c r="G1453">
        <v>2.2478705363231501</v>
      </c>
      <c r="H1453">
        <v>26</v>
      </c>
      <c r="I1453">
        <v>54.4883818004731</v>
      </c>
      <c r="J1453">
        <v>28.5</v>
      </c>
      <c r="K1453">
        <v>35</v>
      </c>
      <c r="L1453">
        <v>1.1757425742574299</v>
      </c>
      <c r="M1453">
        <v>1.44389438943894</v>
      </c>
      <c r="N1453">
        <v>1.77392739273927</v>
      </c>
      <c r="O1453">
        <v>43</v>
      </c>
      <c r="P1453">
        <v>1.73267326732673</v>
      </c>
      <c r="Q1453">
        <v>42</v>
      </c>
      <c r="R1453">
        <v>0.97674418604651203</v>
      </c>
      <c r="S1453">
        <v>1.6153846153846201</v>
      </c>
      <c r="T1453">
        <v>1.65384615384615</v>
      </c>
      <c r="V1453">
        <v>0.8</v>
      </c>
      <c r="W1453">
        <v>0.76744186046511598</v>
      </c>
      <c r="Y1453">
        <v>33</v>
      </c>
      <c r="Z1453">
        <v>2.32558139534884E-2</v>
      </c>
      <c r="AA1453">
        <v>1</v>
      </c>
      <c r="AB1453">
        <v>513.357142857143</v>
      </c>
      <c r="AC1453">
        <v>732.16579999999999</v>
      </c>
      <c r="AD1453">
        <v>550</v>
      </c>
      <c r="AE1453">
        <v>396.857142857143</v>
      </c>
      <c r="AF1453">
        <v>113.380952380952</v>
      </c>
      <c r="AG1453">
        <v>0</v>
      </c>
      <c r="AH1453">
        <v>21430</v>
      </c>
      <c r="AI1453">
        <v>16668</v>
      </c>
      <c r="AJ1453">
        <v>4762</v>
      </c>
      <c r="AK1453">
        <v>0</v>
      </c>
      <c r="AL1453">
        <v>0.77080652080652101</v>
      </c>
      <c r="AM1453">
        <v>0.73960620197585103</v>
      </c>
      <c r="AN1453">
        <v>0.959522502744237</v>
      </c>
      <c r="AO1453">
        <v>0.959522502744237</v>
      </c>
      <c r="AP1453">
        <v>0.57176180021953904</v>
      </c>
      <c r="AQ1453">
        <v>0.16335071350164701</v>
      </c>
      <c r="AR1453">
        <v>0</v>
      </c>
      <c r="AS1453">
        <v>0.219916300768386</v>
      </c>
      <c r="AT1453">
        <v>7.1428571428571397E-2</v>
      </c>
      <c r="AU1453">
        <v>0.17209796926454399</v>
      </c>
      <c r="AV1453">
        <v>3.9448408342480801E-3</v>
      </c>
      <c r="AW1453">
        <v>7.4334522502744194E-2</v>
      </c>
      <c r="AX1453">
        <v>0.12091794731064801</v>
      </c>
      <c r="AY1453">
        <v>3.3788419319429198E-2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6.0030186608122899E-2</v>
      </c>
      <c r="BF1453">
        <v>5.1866081229418199</v>
      </c>
      <c r="BG1453">
        <v>3.2320000000000002</v>
      </c>
      <c r="BH1453">
        <v>4.5818181818181802</v>
      </c>
      <c r="BI1453">
        <v>29152</v>
      </c>
      <c r="BJ1453">
        <v>6411</v>
      </c>
      <c r="BK1453">
        <v>8</v>
      </c>
      <c r="BL1453">
        <v>7.5</v>
      </c>
      <c r="BM1453">
        <v>7</v>
      </c>
      <c r="BN1453">
        <v>7</v>
      </c>
      <c r="BO1453">
        <v>24135</v>
      </c>
      <c r="BP1453">
        <v>-1.22222222222221E-2</v>
      </c>
      <c r="BQ1453">
        <v>0</v>
      </c>
      <c r="BR1453" s="1">
        <f>+VALUE(Table1[[#This Row],[''tbDimTime'''[datechar']]])</f>
        <v>43781</v>
      </c>
      <c r="BS1453" s="2">
        <f>+VALUE(Table1[[#This Row],[Interval]])</f>
        <v>0.70833333333333337</v>
      </c>
      <c r="BT1453" t="str">
        <f>+YEAR(Table1[[#This Row],[Date]])&amp;WEEKNUM(Table1[[#This Row],[Date]],2)</f>
        <v>201946</v>
      </c>
    </row>
    <row r="1454" spans="1:72" x14ac:dyDescent="0.25">
      <c r="A1454">
        <v>2019</v>
      </c>
      <c r="B1454" t="s">
        <v>150</v>
      </c>
      <c r="C1454" t="s">
        <v>162</v>
      </c>
      <c r="D1454" t="s">
        <v>96</v>
      </c>
      <c r="E1454">
        <v>21.21</v>
      </c>
      <c r="F1454">
        <v>1.10796793965111</v>
      </c>
      <c r="G1454">
        <v>1.71014781292514</v>
      </c>
      <c r="H1454">
        <v>23.5</v>
      </c>
      <c r="I1454">
        <v>36.272235112142297</v>
      </c>
      <c r="J1454">
        <v>28.5</v>
      </c>
      <c r="K1454">
        <v>28.5</v>
      </c>
      <c r="L1454">
        <v>1.3437057991513399</v>
      </c>
      <c r="M1454">
        <v>1.3437057991513399</v>
      </c>
      <c r="N1454">
        <v>1.3201320132013199</v>
      </c>
      <c r="O1454">
        <v>28</v>
      </c>
      <c r="P1454">
        <v>1.3201320132013199</v>
      </c>
      <c r="Q1454">
        <v>28</v>
      </c>
      <c r="R1454">
        <v>1</v>
      </c>
      <c r="S1454">
        <v>1.19148936170213</v>
      </c>
      <c r="T1454">
        <v>1.19148936170213</v>
      </c>
      <c r="V1454">
        <v>0.8</v>
      </c>
      <c r="W1454">
        <v>0.64285714285714302</v>
      </c>
      <c r="Y1454">
        <v>18</v>
      </c>
      <c r="Z1454">
        <v>0</v>
      </c>
      <c r="AA1454">
        <v>0</v>
      </c>
      <c r="AB1454">
        <v>461.78571428571399</v>
      </c>
      <c r="AC1454">
        <v>622.40049999999997</v>
      </c>
      <c r="AD1454">
        <v>550</v>
      </c>
      <c r="AE1454">
        <v>342.142857142857</v>
      </c>
      <c r="AF1454">
        <v>116.642857142857</v>
      </c>
      <c r="AG1454">
        <v>0</v>
      </c>
      <c r="AH1454">
        <v>12846</v>
      </c>
      <c r="AI1454">
        <v>9580</v>
      </c>
      <c r="AJ1454">
        <v>3266</v>
      </c>
      <c r="AK1454">
        <v>0</v>
      </c>
      <c r="AL1454">
        <v>0.77194029850746304</v>
      </c>
      <c r="AM1454">
        <v>0.50480206137268702</v>
      </c>
      <c r="AN1454">
        <v>0.65393925197157798</v>
      </c>
      <c r="AO1454">
        <v>0.65393925197157798</v>
      </c>
      <c r="AP1454">
        <v>0.37401421097837101</v>
      </c>
      <c r="AQ1454">
        <v>0.12750839384711499</v>
      </c>
      <c r="AR1454">
        <v>0</v>
      </c>
      <c r="AS1454">
        <v>0.149137190598891</v>
      </c>
      <c r="AT1454">
        <v>0.18181818181818199</v>
      </c>
      <c r="AU1454">
        <v>0.24041539782931201</v>
      </c>
      <c r="AV1454">
        <v>3.4200046849379197E-2</v>
      </c>
      <c r="AW1454">
        <v>6.4535019910986202E-2</v>
      </c>
      <c r="AX1454">
        <v>0.15725774966815001</v>
      </c>
      <c r="AY1454">
        <v>8.28843601155618E-2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5.8795970953384902E-2</v>
      </c>
      <c r="BF1454">
        <v>3.9353478566409001</v>
      </c>
      <c r="BG1454">
        <v>3.2630769230769201</v>
      </c>
      <c r="BH1454">
        <v>4.5818181818181802</v>
      </c>
      <c r="BI1454">
        <v>25614</v>
      </c>
      <c r="BJ1454">
        <v>3820</v>
      </c>
      <c r="BK1454">
        <v>7.5</v>
      </c>
      <c r="BL1454">
        <v>6.5</v>
      </c>
      <c r="BM1454">
        <v>5.5</v>
      </c>
      <c r="BN1454">
        <v>5.5</v>
      </c>
      <c r="BO1454">
        <v>19456</v>
      </c>
      <c r="BP1454">
        <v>5.13333333333333E-2</v>
      </c>
      <c r="BQ1454">
        <v>0</v>
      </c>
      <c r="BR1454" s="1">
        <f>+VALUE(Table1[[#This Row],[''tbDimTime'''[datechar']]])</f>
        <v>43781</v>
      </c>
      <c r="BS1454" s="2">
        <f>+VALUE(Table1[[#This Row],[Interval]])</f>
        <v>0.72916666666666663</v>
      </c>
      <c r="BT1454" t="str">
        <f>+YEAR(Table1[[#This Row],[Date]])&amp;WEEKNUM(Table1[[#This Row],[Date]],2)</f>
        <v>201946</v>
      </c>
    </row>
    <row r="1455" spans="1:72" x14ac:dyDescent="0.25">
      <c r="A1455">
        <v>2019</v>
      </c>
      <c r="B1455" t="s">
        <v>150</v>
      </c>
      <c r="C1455" t="s">
        <v>162</v>
      </c>
      <c r="D1455" t="s">
        <v>97</v>
      </c>
      <c r="E1455">
        <v>18.18</v>
      </c>
      <c r="F1455">
        <v>1.0726072607260699</v>
      </c>
      <c r="G1455">
        <v>1.8278619250291499</v>
      </c>
      <c r="H1455">
        <v>19.5</v>
      </c>
      <c r="I1455">
        <v>33.230529797030002</v>
      </c>
      <c r="J1455">
        <v>24.5</v>
      </c>
      <c r="K1455">
        <v>22.5</v>
      </c>
      <c r="L1455">
        <v>1.3476347634763499</v>
      </c>
      <c r="M1455">
        <v>1.2376237623762401</v>
      </c>
      <c r="N1455">
        <v>1.3201320132013199</v>
      </c>
      <c r="O1455">
        <v>24</v>
      </c>
      <c r="P1455">
        <v>1.3201320132013199</v>
      </c>
      <c r="Q1455">
        <v>24</v>
      </c>
      <c r="R1455">
        <v>1</v>
      </c>
      <c r="S1455">
        <v>1.2307692307692299</v>
      </c>
      <c r="T1455">
        <v>1.2307692307692299</v>
      </c>
      <c r="V1455">
        <v>0.8</v>
      </c>
      <c r="W1455">
        <v>0.875</v>
      </c>
      <c r="Y1455">
        <v>21</v>
      </c>
      <c r="Z1455">
        <v>0</v>
      </c>
      <c r="AA1455">
        <v>0</v>
      </c>
      <c r="AB1455">
        <v>642.54166666666697</v>
      </c>
      <c r="AC1455">
        <v>653.63829999999996</v>
      </c>
      <c r="AD1455">
        <v>550</v>
      </c>
      <c r="AE1455">
        <v>487.95833333333297</v>
      </c>
      <c r="AF1455">
        <v>151.583333333333</v>
      </c>
      <c r="AG1455">
        <v>0</v>
      </c>
      <c r="AH1455">
        <v>15349</v>
      </c>
      <c r="AI1455">
        <v>11711</v>
      </c>
      <c r="AJ1455">
        <v>3638</v>
      </c>
      <c r="AK1455">
        <v>0</v>
      </c>
      <c r="AL1455">
        <v>0.72222742600224799</v>
      </c>
      <c r="AM1455">
        <v>0.61274685103508597</v>
      </c>
      <c r="AN1455">
        <v>0.84841260380657202</v>
      </c>
      <c r="AO1455">
        <v>0.84841260380657202</v>
      </c>
      <c r="AP1455">
        <v>0.46533158501211902</v>
      </c>
      <c r="AQ1455">
        <v>0.144554376763222</v>
      </c>
      <c r="AR1455">
        <v>0</v>
      </c>
      <c r="AS1455">
        <v>0.23566575277148599</v>
      </c>
      <c r="AT1455">
        <v>0.2</v>
      </c>
      <c r="AU1455">
        <v>0.20141455080065199</v>
      </c>
      <c r="AV1455">
        <v>7.4700997337783601E-3</v>
      </c>
      <c r="AW1455">
        <v>0.122422219573251</v>
      </c>
      <c r="AX1455">
        <v>7.5853299956292003E-2</v>
      </c>
      <c r="AY1455">
        <v>7.1522231493622607E-2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3.4330671116938798</v>
      </c>
      <c r="BG1455">
        <v>3.03</v>
      </c>
      <c r="BH1455">
        <v>4.5818181818181802</v>
      </c>
      <c r="BI1455">
        <v>25167</v>
      </c>
      <c r="BJ1455">
        <v>5931</v>
      </c>
      <c r="BK1455">
        <v>7</v>
      </c>
      <c r="BL1455">
        <v>6</v>
      </c>
      <c r="BM1455">
        <v>5</v>
      </c>
      <c r="BN1455">
        <v>5</v>
      </c>
      <c r="BO1455">
        <v>20098</v>
      </c>
      <c r="BP1455">
        <v>1.30952380952376E-3</v>
      </c>
      <c r="BQ1455">
        <v>0</v>
      </c>
      <c r="BR1455" s="1">
        <f>+VALUE(Table1[[#This Row],[''tbDimTime'''[datechar']]])</f>
        <v>43781</v>
      </c>
      <c r="BS1455" s="2">
        <f>+VALUE(Table1[[#This Row],[Interval]])</f>
        <v>0.75</v>
      </c>
      <c r="BT1455" t="str">
        <f>+YEAR(Table1[[#This Row],[Date]])&amp;WEEKNUM(Table1[[#This Row],[Date]],2)</f>
        <v>201946</v>
      </c>
    </row>
    <row r="1456" spans="1:72" x14ac:dyDescent="0.25">
      <c r="A1456">
        <v>2019</v>
      </c>
      <c r="B1456" t="s">
        <v>150</v>
      </c>
      <c r="C1456" t="s">
        <v>162</v>
      </c>
      <c r="D1456" t="s">
        <v>98</v>
      </c>
      <c r="E1456">
        <v>24.24</v>
      </c>
      <c r="F1456">
        <v>1.11386138613861</v>
      </c>
      <c r="G1456">
        <v>1.9497490676979401</v>
      </c>
      <c r="H1456">
        <v>27</v>
      </c>
      <c r="I1456">
        <v>47.261917400998001</v>
      </c>
      <c r="J1456">
        <v>33.5</v>
      </c>
      <c r="K1456">
        <v>28</v>
      </c>
      <c r="L1456">
        <v>1.3820132013201301</v>
      </c>
      <c r="M1456">
        <v>1.15511551155116</v>
      </c>
      <c r="N1456">
        <v>0.82508250825082496</v>
      </c>
      <c r="O1456">
        <v>20</v>
      </c>
      <c r="P1456">
        <v>0.82508250825082496</v>
      </c>
      <c r="Q1456">
        <v>20</v>
      </c>
      <c r="R1456">
        <v>1</v>
      </c>
      <c r="S1456">
        <v>0.74074074074074103</v>
      </c>
      <c r="T1456">
        <v>0.74074074074074103</v>
      </c>
      <c r="V1456">
        <v>0.8</v>
      </c>
      <c r="W1456">
        <v>1</v>
      </c>
      <c r="Y1456">
        <v>20</v>
      </c>
      <c r="Z1456">
        <v>0</v>
      </c>
      <c r="AA1456">
        <v>0</v>
      </c>
      <c r="AB1456">
        <v>470.95</v>
      </c>
      <c r="AC1456">
        <v>486.94630000000001</v>
      </c>
      <c r="AD1456">
        <v>550</v>
      </c>
      <c r="AE1456">
        <v>343.9</v>
      </c>
      <c r="AF1456">
        <v>124.25</v>
      </c>
      <c r="AG1456">
        <v>0</v>
      </c>
      <c r="AH1456">
        <v>9363</v>
      </c>
      <c r="AI1456">
        <v>6878</v>
      </c>
      <c r="AJ1456">
        <v>2485</v>
      </c>
      <c r="AK1456">
        <v>0</v>
      </c>
      <c r="AL1456">
        <v>0.42317369035852298</v>
      </c>
      <c r="AM1456">
        <v>0.37033105292128599</v>
      </c>
      <c r="AN1456">
        <v>0.87512778170952299</v>
      </c>
      <c r="AO1456">
        <v>0.87512778170952299</v>
      </c>
      <c r="AP1456">
        <v>0.27042541479908799</v>
      </c>
      <c r="AQ1456">
        <v>9.7703860973500006E-2</v>
      </c>
      <c r="AR1456">
        <v>0</v>
      </c>
      <c r="AS1456">
        <v>0.504796728788236</v>
      </c>
      <c r="AT1456">
        <v>0.2</v>
      </c>
      <c r="AU1456">
        <v>0.225131713454431</v>
      </c>
      <c r="AV1456">
        <v>5.1623810647165203E-2</v>
      </c>
      <c r="AW1456">
        <v>3.1414641818038803E-2</v>
      </c>
      <c r="AX1456">
        <v>4.804592278053E-2</v>
      </c>
      <c r="AY1456">
        <v>7.0771408351026202E-2</v>
      </c>
      <c r="AZ1456">
        <v>0</v>
      </c>
      <c r="BA1456">
        <v>0</v>
      </c>
      <c r="BB1456">
        <v>0</v>
      </c>
      <c r="BC1456">
        <v>2.6067468742628001E-2</v>
      </c>
      <c r="BD1456">
        <v>0</v>
      </c>
      <c r="BE1456">
        <v>4.5254383895572903E-2</v>
      </c>
      <c r="BF1456">
        <v>2.8308563340410502</v>
      </c>
      <c r="BG1456">
        <v>4.04</v>
      </c>
      <c r="BH1456">
        <v>4.5818181818181802</v>
      </c>
      <c r="BI1456">
        <v>25434</v>
      </c>
      <c r="BJ1456">
        <v>12839</v>
      </c>
      <c r="BK1456">
        <v>7</v>
      </c>
      <c r="BL1456">
        <v>6</v>
      </c>
      <c r="BM1456">
        <v>5</v>
      </c>
      <c r="BN1456">
        <v>5</v>
      </c>
      <c r="BO1456">
        <v>19708</v>
      </c>
      <c r="BP1456">
        <v>-9.2857142857143398E-3</v>
      </c>
      <c r="BQ1456">
        <v>0</v>
      </c>
      <c r="BR1456" s="1">
        <f>+VALUE(Table1[[#This Row],[''tbDimTime'''[datechar']]])</f>
        <v>43781</v>
      </c>
      <c r="BS1456" s="2">
        <f>+VALUE(Table1[[#This Row],[Interval]])</f>
        <v>0.77083333333333337</v>
      </c>
      <c r="BT1456" t="str">
        <f>+YEAR(Table1[[#This Row],[Date]])&amp;WEEKNUM(Table1[[#This Row],[Date]],2)</f>
        <v>201946</v>
      </c>
    </row>
    <row r="1457" spans="1:72" x14ac:dyDescent="0.25">
      <c r="A1457">
        <v>2019</v>
      </c>
      <c r="B1457" t="s">
        <v>150</v>
      </c>
      <c r="C1457" t="s">
        <v>162</v>
      </c>
      <c r="D1457" t="s">
        <v>99</v>
      </c>
      <c r="E1457">
        <v>25.25</v>
      </c>
      <c r="F1457">
        <v>0.81188118811881205</v>
      </c>
      <c r="G1457">
        <v>0.69670381672313597</v>
      </c>
      <c r="H1457">
        <v>20.5</v>
      </c>
      <c r="I1457">
        <v>17.591771372259199</v>
      </c>
      <c r="J1457">
        <v>34</v>
      </c>
      <c r="K1457">
        <v>14</v>
      </c>
      <c r="L1457">
        <v>1.34653465346535</v>
      </c>
      <c r="M1457">
        <v>0.55445544554455495</v>
      </c>
      <c r="N1457">
        <v>0.396039603960396</v>
      </c>
      <c r="O1457">
        <v>10</v>
      </c>
      <c r="P1457">
        <v>0.396039603960396</v>
      </c>
      <c r="Q1457">
        <v>10</v>
      </c>
      <c r="R1457">
        <v>1</v>
      </c>
      <c r="S1457">
        <v>0.48780487804877998</v>
      </c>
      <c r="T1457">
        <v>0.48780487804877998</v>
      </c>
      <c r="V1457">
        <v>0.8</v>
      </c>
      <c r="W1457">
        <v>1</v>
      </c>
      <c r="Y1457">
        <v>10</v>
      </c>
      <c r="Z1457">
        <v>0</v>
      </c>
      <c r="AA1457">
        <v>0</v>
      </c>
      <c r="AB1457">
        <v>811.8</v>
      </c>
      <c r="AC1457">
        <v>480.56760000000003</v>
      </c>
      <c r="AD1457">
        <v>550</v>
      </c>
      <c r="AE1457">
        <v>693.9</v>
      </c>
      <c r="AF1457">
        <v>115</v>
      </c>
      <c r="AG1457">
        <v>0</v>
      </c>
      <c r="AH1457">
        <v>8089</v>
      </c>
      <c r="AI1457">
        <v>6939</v>
      </c>
      <c r="AJ1457">
        <v>1150</v>
      </c>
      <c r="AK1457">
        <v>0</v>
      </c>
      <c r="AL1457">
        <v>0.56844758770394199</v>
      </c>
      <c r="AM1457">
        <v>0.354312150837989</v>
      </c>
      <c r="AN1457">
        <v>0.62329783519553095</v>
      </c>
      <c r="AO1457">
        <v>0.62329783519553095</v>
      </c>
      <c r="AP1457">
        <v>0.30285439944134102</v>
      </c>
      <c r="AQ1457">
        <v>5.0192039106145302E-2</v>
      </c>
      <c r="AR1457">
        <v>0</v>
      </c>
      <c r="AS1457">
        <v>0.268985684357542</v>
      </c>
      <c r="AT1457">
        <v>0.5</v>
      </c>
      <c r="AU1457">
        <v>0.22451117318435801</v>
      </c>
      <c r="AV1457">
        <v>3.0988128491620099E-2</v>
      </c>
      <c r="AW1457">
        <v>0</v>
      </c>
      <c r="AX1457">
        <v>0</v>
      </c>
      <c r="AY1457">
        <v>7.8561452513966498E-2</v>
      </c>
      <c r="AZ1457">
        <v>5.5865921787709499E-3</v>
      </c>
      <c r="BA1457">
        <v>0</v>
      </c>
      <c r="BB1457">
        <v>1.30935754189944E-4</v>
      </c>
      <c r="BC1457">
        <v>2.7060055865921799E-2</v>
      </c>
      <c r="BD1457">
        <v>8.0743715083798906E-3</v>
      </c>
      <c r="BE1457">
        <v>7.41096368715084E-2</v>
      </c>
      <c r="BF1457">
        <v>1.57122905027933</v>
      </c>
      <c r="BG1457">
        <v>4.2083333333333304</v>
      </c>
      <c r="BH1457">
        <v>4.5818181818181802</v>
      </c>
      <c r="BI1457">
        <v>22912</v>
      </c>
      <c r="BJ1457">
        <v>6163</v>
      </c>
      <c r="BK1457">
        <v>6</v>
      </c>
      <c r="BL1457">
        <v>6</v>
      </c>
      <c r="BM1457">
        <v>4</v>
      </c>
      <c r="BN1457">
        <v>5</v>
      </c>
      <c r="BO1457">
        <v>17768</v>
      </c>
      <c r="BP1457">
        <v>-6.0740740740740803E-2</v>
      </c>
      <c r="BQ1457">
        <v>0</v>
      </c>
      <c r="BR1457" s="1">
        <f>+VALUE(Table1[[#This Row],[''tbDimTime'''[datechar']]])</f>
        <v>43781</v>
      </c>
      <c r="BS1457" s="2">
        <f>+VALUE(Table1[[#This Row],[Interval]])</f>
        <v>0.79166666666666663</v>
      </c>
      <c r="BT1457" t="str">
        <f>+YEAR(Table1[[#This Row],[Date]])&amp;WEEKNUM(Table1[[#This Row],[Date]],2)</f>
        <v>201946</v>
      </c>
    </row>
    <row r="1458" spans="1:72" x14ac:dyDescent="0.25">
      <c r="A1458">
        <v>2019</v>
      </c>
      <c r="B1458" t="s">
        <v>150</v>
      </c>
      <c r="C1458" t="s">
        <v>162</v>
      </c>
      <c r="D1458" t="s">
        <v>100</v>
      </c>
      <c r="E1458">
        <v>16.16</v>
      </c>
      <c r="F1458">
        <v>1.4232673267326701</v>
      </c>
      <c r="G1458">
        <v>1.3678668324382</v>
      </c>
      <c r="H1458">
        <v>23</v>
      </c>
      <c r="I1458">
        <v>22.104728012201299</v>
      </c>
      <c r="J1458">
        <v>34.5</v>
      </c>
      <c r="K1458">
        <v>14</v>
      </c>
      <c r="L1458">
        <v>2.1349009900990099</v>
      </c>
      <c r="M1458">
        <v>0.866336633663366</v>
      </c>
      <c r="N1458">
        <v>0.92821782178217804</v>
      </c>
      <c r="O1458">
        <v>15</v>
      </c>
      <c r="P1458">
        <v>0.92821782178217804</v>
      </c>
      <c r="Q1458">
        <v>15</v>
      </c>
      <c r="R1458">
        <v>1</v>
      </c>
      <c r="S1458">
        <v>0.65217391304347805</v>
      </c>
      <c r="T1458">
        <v>0.65217391304347805</v>
      </c>
      <c r="V1458">
        <v>0.8</v>
      </c>
      <c r="W1458">
        <v>0.86666666666666703</v>
      </c>
      <c r="Y1458">
        <v>13</v>
      </c>
      <c r="Z1458">
        <v>0</v>
      </c>
      <c r="AA1458">
        <v>0</v>
      </c>
      <c r="AB1458">
        <v>786.8</v>
      </c>
      <c r="AC1458">
        <v>431.77499999999998</v>
      </c>
      <c r="AD1458">
        <v>550</v>
      </c>
      <c r="AE1458">
        <v>598.33333333333303</v>
      </c>
      <c r="AF1458">
        <v>185.46666666666701</v>
      </c>
      <c r="AG1458">
        <v>0</v>
      </c>
      <c r="AH1458">
        <v>11757</v>
      </c>
      <c r="AI1458">
        <v>8975</v>
      </c>
      <c r="AJ1458">
        <v>2782</v>
      </c>
      <c r="AK1458">
        <v>0</v>
      </c>
      <c r="AL1458">
        <v>0.67858785648574105</v>
      </c>
      <c r="AM1458">
        <v>0.54189815877680303</v>
      </c>
      <c r="AN1458">
        <v>0.79856742733826203</v>
      </c>
      <c r="AO1458">
        <v>0.79856742733826203</v>
      </c>
      <c r="AP1458">
        <v>0.41209421920198402</v>
      </c>
      <c r="AQ1458">
        <v>0.12773772900500499</v>
      </c>
      <c r="AR1458">
        <v>0</v>
      </c>
      <c r="AS1458">
        <v>0.256669268561458</v>
      </c>
      <c r="AT1458">
        <v>0.375</v>
      </c>
      <c r="AU1458">
        <v>0.19045869874649901</v>
      </c>
      <c r="AV1458">
        <v>1.8687726709215299E-2</v>
      </c>
      <c r="AW1458">
        <v>0.121860507828642</v>
      </c>
      <c r="AX1458">
        <v>0</v>
      </c>
      <c r="AY1458">
        <v>4.41709904035998E-2</v>
      </c>
      <c r="AZ1458">
        <v>0</v>
      </c>
      <c r="BA1458">
        <v>0</v>
      </c>
      <c r="BB1458">
        <v>0</v>
      </c>
      <c r="BC1458">
        <v>5.7394738050415501E-3</v>
      </c>
      <c r="BD1458">
        <v>0</v>
      </c>
      <c r="BE1458">
        <v>0</v>
      </c>
      <c r="BF1458">
        <v>2.47945268377795</v>
      </c>
      <c r="BG1458">
        <v>2.9381818181818198</v>
      </c>
      <c r="BH1458">
        <v>4.5818181818181802</v>
      </c>
      <c r="BI1458">
        <v>21779</v>
      </c>
      <c r="BJ1458">
        <v>5590</v>
      </c>
      <c r="BK1458">
        <v>6</v>
      </c>
      <c r="BL1458">
        <v>5.5</v>
      </c>
      <c r="BM1458">
        <v>4</v>
      </c>
      <c r="BN1458">
        <v>3</v>
      </c>
      <c r="BO1458">
        <v>17631</v>
      </c>
      <c r="BP1458">
        <v>-8.2870370370369296E-3</v>
      </c>
      <c r="BQ1458">
        <v>0</v>
      </c>
      <c r="BR1458" s="1">
        <f>+VALUE(Table1[[#This Row],[''tbDimTime'''[datechar']]])</f>
        <v>43781</v>
      </c>
      <c r="BS1458" s="2">
        <f>+VALUE(Table1[[#This Row],[Interval]])</f>
        <v>0.8125</v>
      </c>
      <c r="BT1458" t="str">
        <f>+YEAR(Table1[[#This Row],[Date]])&amp;WEEKNUM(Table1[[#This Row],[Date]],2)</f>
        <v>201946</v>
      </c>
    </row>
    <row r="1459" spans="1:72" x14ac:dyDescent="0.25">
      <c r="A1459">
        <v>2019</v>
      </c>
      <c r="B1459" t="s">
        <v>150</v>
      </c>
      <c r="C1459" t="s">
        <v>162</v>
      </c>
      <c r="D1459" t="s">
        <v>101</v>
      </c>
      <c r="E1459">
        <v>12.12</v>
      </c>
      <c r="F1459">
        <v>1.1963696369637</v>
      </c>
      <c r="G1459">
        <v>1.91260791656365</v>
      </c>
      <c r="H1459">
        <v>14.5</v>
      </c>
      <c r="I1459">
        <v>23.1808079487515</v>
      </c>
      <c r="J1459">
        <v>24</v>
      </c>
      <c r="K1459">
        <v>12.5</v>
      </c>
      <c r="L1459">
        <v>1.98019801980198</v>
      </c>
      <c r="M1459">
        <v>1.0313531353135299</v>
      </c>
      <c r="N1459">
        <v>0.82508250825082496</v>
      </c>
      <c r="O1459">
        <v>10</v>
      </c>
      <c r="P1459">
        <v>0.82508250825082496</v>
      </c>
      <c r="Q1459">
        <v>10</v>
      </c>
      <c r="R1459">
        <v>1</v>
      </c>
      <c r="S1459">
        <v>0.68965517241379304</v>
      </c>
      <c r="T1459">
        <v>0.68965517241379304</v>
      </c>
      <c r="V1459">
        <v>0.8</v>
      </c>
      <c r="W1459">
        <v>0.9</v>
      </c>
      <c r="Y1459">
        <v>9</v>
      </c>
      <c r="Z1459">
        <v>0</v>
      </c>
      <c r="AA1459">
        <v>0</v>
      </c>
      <c r="AB1459">
        <v>764.9</v>
      </c>
      <c r="AC1459">
        <v>478.4033</v>
      </c>
      <c r="AD1459">
        <v>550</v>
      </c>
      <c r="AE1459">
        <v>569.4</v>
      </c>
      <c r="AF1459">
        <v>192.9</v>
      </c>
      <c r="AG1459">
        <v>0</v>
      </c>
      <c r="AH1459">
        <v>7623</v>
      </c>
      <c r="AI1459">
        <v>5694</v>
      </c>
      <c r="AJ1459">
        <v>1929</v>
      </c>
      <c r="AK1459">
        <v>0</v>
      </c>
      <c r="AL1459">
        <v>0.43139134848570299</v>
      </c>
      <c r="AM1459">
        <v>0.44849017883318698</v>
      </c>
      <c r="AN1459">
        <v>1.0396364702433301</v>
      </c>
      <c r="AO1459">
        <v>1.0396364702433301</v>
      </c>
      <c r="AP1459">
        <v>0.33386103781882098</v>
      </c>
      <c r="AQ1459">
        <v>0.113104661389622</v>
      </c>
      <c r="AR1459">
        <v>0</v>
      </c>
      <c r="AS1459">
        <v>0.59114629141014396</v>
      </c>
      <c r="AT1459">
        <v>0.5</v>
      </c>
      <c r="AU1459">
        <v>0.106772207563764</v>
      </c>
      <c r="AV1459">
        <v>9.9677513925534996E-4</v>
      </c>
      <c r="AW1459">
        <v>2.3453532688361199E-4</v>
      </c>
      <c r="AX1459">
        <v>0</v>
      </c>
      <c r="AY1459">
        <v>0.105540897097625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2.1108179419525102</v>
      </c>
      <c r="BG1459">
        <v>2.6933333333333298</v>
      </c>
      <c r="BH1459">
        <v>4.5818181818181802</v>
      </c>
      <c r="BI1459">
        <v>17055</v>
      </c>
      <c r="BJ1459">
        <v>10082</v>
      </c>
      <c r="BK1459">
        <v>4.5</v>
      </c>
      <c r="BL1459">
        <v>4.5</v>
      </c>
      <c r="BM1459">
        <v>3</v>
      </c>
      <c r="BN1459">
        <v>3</v>
      </c>
      <c r="BO1459">
        <v>15234</v>
      </c>
      <c r="BP1459">
        <v>-5.2777777777777798E-2</v>
      </c>
      <c r="BQ1459">
        <v>0</v>
      </c>
      <c r="BR1459" s="1">
        <f>+VALUE(Table1[[#This Row],[''tbDimTime'''[datechar']]])</f>
        <v>43781</v>
      </c>
      <c r="BS1459" s="2">
        <f>+VALUE(Table1[[#This Row],[Interval]])</f>
        <v>0.83333333333333337</v>
      </c>
      <c r="BT1459" t="str">
        <f>+YEAR(Table1[[#This Row],[Date]])&amp;WEEKNUM(Table1[[#This Row],[Date]],2)</f>
        <v>201946</v>
      </c>
    </row>
    <row r="1460" spans="1:72" x14ac:dyDescent="0.25">
      <c r="A1460">
        <v>2019</v>
      </c>
      <c r="B1460" t="s">
        <v>150</v>
      </c>
      <c r="C1460" t="s">
        <v>162</v>
      </c>
      <c r="D1460" t="s">
        <v>102</v>
      </c>
      <c r="E1460">
        <v>6.06</v>
      </c>
      <c r="F1460">
        <v>1.48514851485149</v>
      </c>
      <c r="G1460">
        <v>3.6677082204256699</v>
      </c>
      <c r="H1460">
        <v>9</v>
      </c>
      <c r="I1460">
        <v>22.2263118157795</v>
      </c>
      <c r="J1460">
        <v>13.5</v>
      </c>
      <c r="K1460">
        <v>17.5</v>
      </c>
      <c r="L1460">
        <v>2.2277227722772301</v>
      </c>
      <c r="M1460">
        <v>2.8877887788778902</v>
      </c>
      <c r="N1460">
        <v>1.8151815181518201</v>
      </c>
      <c r="O1460">
        <v>11</v>
      </c>
      <c r="P1460">
        <v>1.8151815181518201</v>
      </c>
      <c r="Q1460">
        <v>11</v>
      </c>
      <c r="R1460">
        <v>1</v>
      </c>
      <c r="S1460">
        <v>1.2222222222222201</v>
      </c>
      <c r="T1460">
        <v>1.2222222222222201</v>
      </c>
      <c r="V1460">
        <v>0.8</v>
      </c>
      <c r="W1460">
        <v>1</v>
      </c>
      <c r="Y1460">
        <v>11</v>
      </c>
      <c r="Z1460">
        <v>0</v>
      </c>
      <c r="AA1460">
        <v>0</v>
      </c>
      <c r="AB1460">
        <v>481.63636363636402</v>
      </c>
      <c r="AC1460">
        <v>305.02</v>
      </c>
      <c r="AD1460">
        <v>550</v>
      </c>
      <c r="AE1460">
        <v>360.72727272727298</v>
      </c>
      <c r="AF1460">
        <v>117.818181818182</v>
      </c>
      <c r="AG1460">
        <v>0</v>
      </c>
      <c r="AH1460">
        <v>5264</v>
      </c>
      <c r="AI1460">
        <v>3968</v>
      </c>
      <c r="AJ1460">
        <v>1296</v>
      </c>
      <c r="AK1460">
        <v>0</v>
      </c>
      <c r="AL1460">
        <v>0.49490892106492301</v>
      </c>
      <c r="AM1460">
        <v>0.30892128279883402</v>
      </c>
      <c r="AN1460">
        <v>0.62419825072886304</v>
      </c>
      <c r="AO1460">
        <v>0.62419825072886304</v>
      </c>
      <c r="AP1460">
        <v>0.23137026239067099</v>
      </c>
      <c r="AQ1460">
        <v>7.5568513119533498E-2</v>
      </c>
      <c r="AR1460">
        <v>0</v>
      </c>
      <c r="AS1460">
        <v>0.31527696793002902</v>
      </c>
      <c r="AT1460">
        <v>0.33333333333333298</v>
      </c>
      <c r="AU1460">
        <v>0.26069970845481</v>
      </c>
      <c r="AV1460">
        <v>5.53935860058309E-2</v>
      </c>
      <c r="AW1460">
        <v>5.27696793002915E-2</v>
      </c>
      <c r="AX1460">
        <v>0</v>
      </c>
      <c r="AY1460">
        <v>0.104956268221574</v>
      </c>
      <c r="AZ1460">
        <v>0</v>
      </c>
      <c r="BA1460">
        <v>0</v>
      </c>
      <c r="BB1460">
        <v>0</v>
      </c>
      <c r="BC1460">
        <v>4.7580174927113701E-2</v>
      </c>
      <c r="BD1460">
        <v>0</v>
      </c>
      <c r="BE1460">
        <v>0</v>
      </c>
      <c r="BF1460">
        <v>2.3090379008746398</v>
      </c>
      <c r="BG1460">
        <v>3.03</v>
      </c>
      <c r="BH1460">
        <v>4.5818181818181802</v>
      </c>
      <c r="BI1460">
        <v>17150</v>
      </c>
      <c r="BJ1460">
        <v>5407</v>
      </c>
      <c r="BK1460">
        <v>4.5</v>
      </c>
      <c r="BL1460">
        <v>2</v>
      </c>
      <c r="BM1460">
        <v>1.5</v>
      </c>
      <c r="BN1460">
        <v>1.5</v>
      </c>
      <c r="BO1460">
        <v>12679</v>
      </c>
      <c r="BP1460">
        <v>-5.8641975308642E-2</v>
      </c>
      <c r="BQ1460">
        <v>0</v>
      </c>
      <c r="BR1460" s="1">
        <f>+VALUE(Table1[[#This Row],[''tbDimTime'''[datechar']]])</f>
        <v>43781</v>
      </c>
      <c r="BS1460" s="2">
        <f>+VALUE(Table1[[#This Row],[Interval]])</f>
        <v>0.85416666666666663</v>
      </c>
      <c r="BT1460" t="str">
        <f>+YEAR(Table1[[#This Row],[Date]])&amp;WEEKNUM(Table1[[#This Row],[Date]],2)</f>
        <v>201946</v>
      </c>
    </row>
    <row r="1461" spans="1:72" x14ac:dyDescent="0.25">
      <c r="A1461">
        <v>2019</v>
      </c>
      <c r="B1461" t="s">
        <v>150</v>
      </c>
      <c r="C1461" t="s">
        <v>162</v>
      </c>
      <c r="D1461" t="s">
        <v>103</v>
      </c>
      <c r="E1461">
        <v>4.04</v>
      </c>
      <c r="F1461">
        <v>0.49504950495049499</v>
      </c>
      <c r="G1461">
        <v>3.3789625501315999</v>
      </c>
      <c r="H1461">
        <v>2</v>
      </c>
      <c r="I1461">
        <v>13.6510087025316</v>
      </c>
      <c r="J1461">
        <v>4</v>
      </c>
      <c r="K1461">
        <v>4</v>
      </c>
      <c r="L1461">
        <v>0.99009900990098998</v>
      </c>
      <c r="M1461">
        <v>0.99009900990098998</v>
      </c>
      <c r="N1461">
        <v>2.9702970297029698</v>
      </c>
      <c r="O1461">
        <v>12</v>
      </c>
      <c r="P1461">
        <v>2.7227722772277199</v>
      </c>
      <c r="Q1461">
        <v>11</v>
      </c>
      <c r="R1461">
        <v>0.91666666666666696</v>
      </c>
      <c r="S1461">
        <v>5.5</v>
      </c>
      <c r="T1461">
        <v>6</v>
      </c>
      <c r="V1461">
        <v>0.8</v>
      </c>
      <c r="W1461">
        <v>0.66666666666666696</v>
      </c>
      <c r="Y1461">
        <v>8</v>
      </c>
      <c r="Z1461">
        <v>8.3333333333333301E-2</v>
      </c>
      <c r="AA1461">
        <v>1</v>
      </c>
      <c r="AB1461">
        <v>919.27272727272702</v>
      </c>
      <c r="AC1461">
        <v>664.32749999999999</v>
      </c>
      <c r="AD1461">
        <v>550</v>
      </c>
      <c r="AE1461">
        <v>753.09090909090901</v>
      </c>
      <c r="AF1461">
        <v>163.272727272727</v>
      </c>
      <c r="AG1461">
        <v>0</v>
      </c>
      <c r="AH1461">
        <v>10080</v>
      </c>
      <c r="AI1461">
        <v>8284</v>
      </c>
      <c r="AJ1461">
        <v>1796</v>
      </c>
      <c r="AK1461">
        <v>0</v>
      </c>
      <c r="AL1461">
        <v>0.80580125906446698</v>
      </c>
      <c r="AM1461">
        <v>1.1614978175970601</v>
      </c>
      <c r="AN1461">
        <v>1.44141971054445</v>
      </c>
      <c r="AO1461">
        <v>1.44141971054445</v>
      </c>
      <c r="AP1461">
        <v>0.95152768205835103</v>
      </c>
      <c r="AQ1461">
        <v>0.206294509533655</v>
      </c>
      <c r="AR1461">
        <v>0</v>
      </c>
      <c r="AS1461">
        <v>0.279921892947393</v>
      </c>
      <c r="AT1461">
        <v>0.5</v>
      </c>
      <c r="AU1461">
        <v>1.0797151389846099E-2</v>
      </c>
      <c r="AV1461">
        <v>2.4121295658166798E-3</v>
      </c>
      <c r="AW1461">
        <v>0</v>
      </c>
      <c r="AX1461">
        <v>0</v>
      </c>
      <c r="AY1461">
        <v>4.5945325063174802E-4</v>
      </c>
      <c r="AZ1461">
        <v>0</v>
      </c>
      <c r="BA1461">
        <v>0</v>
      </c>
      <c r="BB1461">
        <v>0</v>
      </c>
      <c r="BC1461">
        <v>7.5809786354238502E-3</v>
      </c>
      <c r="BD1461">
        <v>0</v>
      </c>
      <c r="BE1461">
        <v>3.44589937973811E-4</v>
      </c>
      <c r="BF1461">
        <v>4.5485871812543097</v>
      </c>
      <c r="BG1461">
        <v>2.6933333333333298</v>
      </c>
      <c r="BH1461">
        <v>4.5818181818181802</v>
      </c>
      <c r="BI1461">
        <v>8706</v>
      </c>
      <c r="BJ1461">
        <v>2437</v>
      </c>
      <c r="BK1461">
        <v>1.5</v>
      </c>
      <c r="BL1461">
        <v>1.5</v>
      </c>
      <c r="BM1461">
        <v>1</v>
      </c>
      <c r="BN1461">
        <v>2</v>
      </c>
      <c r="BO1461">
        <v>8612</v>
      </c>
      <c r="BP1461">
        <v>-0.612222222222222</v>
      </c>
      <c r="BQ1461">
        <v>0</v>
      </c>
      <c r="BR1461" s="1">
        <f>+VALUE(Table1[[#This Row],[''tbDimTime'''[datechar']]])</f>
        <v>43781</v>
      </c>
      <c r="BS1461" s="2">
        <f>+VALUE(Table1[[#This Row],[Interval]])</f>
        <v>0.875</v>
      </c>
      <c r="BT1461" t="str">
        <f>+YEAR(Table1[[#This Row],[Date]])&amp;WEEKNUM(Table1[[#This Row],[Date]],2)</f>
        <v>201946</v>
      </c>
    </row>
    <row r="1462" spans="1:72" x14ac:dyDescent="0.25">
      <c r="A1462">
        <v>2019</v>
      </c>
      <c r="B1462" t="s">
        <v>150</v>
      </c>
      <c r="C1462" t="s">
        <v>162</v>
      </c>
      <c r="D1462" t="s">
        <v>104</v>
      </c>
      <c r="E1462">
        <v>5.05</v>
      </c>
      <c r="F1462">
        <v>0.396039603960396</v>
      </c>
      <c r="G1462">
        <v>1.9960844597909499</v>
      </c>
      <c r="H1462">
        <v>2</v>
      </c>
      <c r="I1462">
        <v>10.080226521944301</v>
      </c>
      <c r="J1462">
        <v>3.5</v>
      </c>
      <c r="K1462">
        <v>5</v>
      </c>
      <c r="L1462">
        <v>0.69306930693069302</v>
      </c>
      <c r="M1462">
        <v>0.99009900990098998</v>
      </c>
      <c r="N1462">
        <v>0.79207920792079201</v>
      </c>
      <c r="O1462">
        <v>4</v>
      </c>
      <c r="P1462">
        <v>0.79207920792079201</v>
      </c>
      <c r="Q1462">
        <v>4</v>
      </c>
      <c r="R1462">
        <v>1</v>
      </c>
      <c r="S1462">
        <v>2</v>
      </c>
      <c r="T1462">
        <v>2</v>
      </c>
      <c r="V1462">
        <v>0.8</v>
      </c>
      <c r="W1462">
        <v>0.75</v>
      </c>
      <c r="Y1462">
        <v>3</v>
      </c>
      <c r="Z1462">
        <v>0</v>
      </c>
      <c r="AA1462">
        <v>0</v>
      </c>
      <c r="AB1462">
        <v>529.75</v>
      </c>
      <c r="AC1462">
        <v>667.81200000000001</v>
      </c>
      <c r="AD1462">
        <v>550</v>
      </c>
      <c r="AE1462">
        <v>456</v>
      </c>
      <c r="AF1462">
        <v>70.25</v>
      </c>
      <c r="AG1462">
        <v>0</v>
      </c>
      <c r="AH1462">
        <v>2105</v>
      </c>
      <c r="AI1462">
        <v>1824</v>
      </c>
      <c r="AJ1462">
        <v>281</v>
      </c>
      <c r="AK1462">
        <v>0</v>
      </c>
      <c r="AL1462">
        <v>0.39681647940074899</v>
      </c>
      <c r="AM1462">
        <v>0.39240740740740698</v>
      </c>
      <c r="AN1462">
        <v>0.98888888888888904</v>
      </c>
      <c r="AO1462">
        <v>0.98888888888888904</v>
      </c>
      <c r="AP1462">
        <v>0.33777777777777801</v>
      </c>
      <c r="AQ1462">
        <v>5.2037037037037E-2</v>
      </c>
      <c r="AR1462">
        <v>0</v>
      </c>
      <c r="AS1462">
        <v>0.59648148148148195</v>
      </c>
      <c r="AT1462">
        <v>0.5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2.6666666666666701</v>
      </c>
      <c r="BG1462">
        <v>3.3666666666666698</v>
      </c>
      <c r="BH1462">
        <v>4.5818181818181802</v>
      </c>
      <c r="BI1462">
        <v>5400</v>
      </c>
      <c r="BJ1462">
        <v>3221</v>
      </c>
      <c r="BK1462">
        <v>1.5</v>
      </c>
      <c r="BL1462">
        <v>1.5</v>
      </c>
      <c r="BM1462">
        <v>1</v>
      </c>
      <c r="BN1462">
        <v>2</v>
      </c>
      <c r="BO1462">
        <v>5400</v>
      </c>
      <c r="BP1462">
        <v>0</v>
      </c>
      <c r="BQ1462">
        <v>0</v>
      </c>
      <c r="BR1462" s="1">
        <f>+VALUE(Table1[[#This Row],[''tbDimTime'''[datechar']]])</f>
        <v>43781</v>
      </c>
      <c r="BS1462" s="2">
        <f>+VALUE(Table1[[#This Row],[Interval]])</f>
        <v>0.89583333333333337</v>
      </c>
      <c r="BT1462" t="str">
        <f>+YEAR(Table1[[#This Row],[Date]])&amp;WEEKNUM(Table1[[#This Row],[Date]],2)</f>
        <v>201946</v>
      </c>
    </row>
    <row r="1463" spans="1:72" x14ac:dyDescent="0.25">
      <c r="A1463">
        <v>2019</v>
      </c>
      <c r="B1463" t="s">
        <v>150</v>
      </c>
      <c r="C1463" t="s">
        <v>162</v>
      </c>
      <c r="D1463" t="s">
        <v>105</v>
      </c>
      <c r="E1463">
        <v>0</v>
      </c>
      <c r="H1463">
        <v>0</v>
      </c>
      <c r="I1463" t="s">
        <v>72</v>
      </c>
      <c r="J1463">
        <v>0</v>
      </c>
      <c r="K1463">
        <v>0</v>
      </c>
      <c r="O1463">
        <v>0</v>
      </c>
      <c r="Q1463">
        <v>0</v>
      </c>
      <c r="Y1463">
        <v>0</v>
      </c>
      <c r="AA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1</v>
      </c>
      <c r="AO1463">
        <v>1</v>
      </c>
      <c r="AP1463">
        <v>0</v>
      </c>
      <c r="AQ1463">
        <v>0</v>
      </c>
      <c r="AR1463">
        <v>0</v>
      </c>
      <c r="AS1463">
        <v>1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I1463">
        <v>8</v>
      </c>
      <c r="BJ1463">
        <v>8</v>
      </c>
      <c r="BK1463">
        <v>0</v>
      </c>
      <c r="BL1463">
        <v>0</v>
      </c>
      <c r="BM1463">
        <v>0</v>
      </c>
      <c r="BN1463">
        <v>0</v>
      </c>
      <c r="BO1463">
        <v>8</v>
      </c>
      <c r="BR1463" s="1">
        <f>+VALUE(Table1[[#This Row],[''tbDimTime'''[datechar']]])</f>
        <v>43781</v>
      </c>
      <c r="BS1463" s="2">
        <f>+VALUE(Table1[[#This Row],[Interval]])</f>
        <v>0.91666666666666663</v>
      </c>
      <c r="BT1463" t="str">
        <f>+YEAR(Table1[[#This Row],[Date]])&amp;WEEKNUM(Table1[[#This Row],[Date]],2)</f>
        <v>201946</v>
      </c>
    </row>
    <row r="1464" spans="1:72" x14ac:dyDescent="0.25">
      <c r="A1464">
        <v>2019</v>
      </c>
      <c r="B1464" t="s">
        <v>150</v>
      </c>
      <c r="C1464" t="s">
        <v>163</v>
      </c>
      <c r="D1464" t="s">
        <v>74</v>
      </c>
      <c r="E1464">
        <v>0</v>
      </c>
      <c r="H1464">
        <v>0</v>
      </c>
      <c r="I1464" t="s">
        <v>72</v>
      </c>
      <c r="J1464">
        <v>0</v>
      </c>
      <c r="K1464">
        <v>0</v>
      </c>
      <c r="O1464">
        <v>0</v>
      </c>
      <c r="Q1464">
        <v>0</v>
      </c>
      <c r="Y1464">
        <v>0</v>
      </c>
      <c r="AA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.21621621621621601</v>
      </c>
      <c r="AO1464">
        <v>0.21621621621621601</v>
      </c>
      <c r="AP1464">
        <v>0</v>
      </c>
      <c r="AQ1464">
        <v>0</v>
      </c>
      <c r="AR1464">
        <v>0</v>
      </c>
      <c r="AS1464">
        <v>0.21621621621621601</v>
      </c>
      <c r="AU1464">
        <v>0.78378378378378399</v>
      </c>
      <c r="AV1464">
        <v>0.51351351351351304</v>
      </c>
      <c r="AW1464">
        <v>0.27027027027027001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I1464">
        <v>37</v>
      </c>
      <c r="BJ1464">
        <v>8</v>
      </c>
      <c r="BK1464">
        <v>0</v>
      </c>
      <c r="BL1464">
        <v>0</v>
      </c>
      <c r="BM1464">
        <v>0</v>
      </c>
      <c r="BN1464">
        <v>0</v>
      </c>
      <c r="BO1464">
        <v>8</v>
      </c>
      <c r="BR1464" s="1">
        <f>+VALUE(Table1[[#This Row],[''tbDimTime'''[datechar']]])</f>
        <v>43782</v>
      </c>
      <c r="BS1464" s="2">
        <f>+VALUE(Table1[[#This Row],[Interval]])</f>
        <v>0.27083333333333331</v>
      </c>
      <c r="BT1464" t="str">
        <f>+YEAR(Table1[[#This Row],[Date]])&amp;WEEKNUM(Table1[[#This Row],[Date]],2)</f>
        <v>201946</v>
      </c>
    </row>
    <row r="1465" spans="1:72" x14ac:dyDescent="0.25">
      <c r="A1465">
        <v>2019</v>
      </c>
      <c r="B1465" t="s">
        <v>150</v>
      </c>
      <c r="C1465" t="s">
        <v>163</v>
      </c>
      <c r="D1465" t="s">
        <v>75</v>
      </c>
      <c r="E1465">
        <v>2.02</v>
      </c>
      <c r="F1465">
        <v>19.554455445544601</v>
      </c>
      <c r="G1465">
        <v>108.603157613059</v>
      </c>
      <c r="H1465">
        <v>39.5</v>
      </c>
      <c r="I1465">
        <v>219.37837837837799</v>
      </c>
      <c r="J1465">
        <v>49.5</v>
      </c>
      <c r="K1465">
        <v>173</v>
      </c>
      <c r="L1465">
        <v>24.504950495049499</v>
      </c>
      <c r="M1465">
        <v>85.643564356435604</v>
      </c>
      <c r="N1465">
        <v>0.99009900990098998</v>
      </c>
      <c r="O1465">
        <v>2</v>
      </c>
      <c r="P1465">
        <v>0.99009900990098998</v>
      </c>
      <c r="Q1465">
        <v>2</v>
      </c>
      <c r="R1465">
        <v>1</v>
      </c>
      <c r="S1465">
        <v>5.0632911392405097E-2</v>
      </c>
      <c r="T1465">
        <v>5.0632911392405097E-2</v>
      </c>
      <c r="V1465">
        <v>0.8</v>
      </c>
      <c r="W1465">
        <v>1</v>
      </c>
      <c r="Y1465">
        <v>2</v>
      </c>
      <c r="Z1465">
        <v>0</v>
      </c>
      <c r="AA1465">
        <v>0</v>
      </c>
      <c r="AB1465">
        <v>37</v>
      </c>
      <c r="AC1465">
        <v>156.91499999999999</v>
      </c>
      <c r="AD1465">
        <v>550</v>
      </c>
      <c r="AE1465">
        <v>34.5</v>
      </c>
      <c r="AF1465">
        <v>0</v>
      </c>
      <c r="AG1465">
        <v>0</v>
      </c>
      <c r="AH1465">
        <v>69</v>
      </c>
      <c r="AI1465">
        <v>69</v>
      </c>
      <c r="AJ1465">
        <v>0</v>
      </c>
      <c r="AK1465">
        <v>0</v>
      </c>
      <c r="AL1465">
        <v>9.1166687199704301E-3</v>
      </c>
      <c r="AM1465">
        <v>7.8166261751346795E-3</v>
      </c>
      <c r="AN1465">
        <v>0.85739938734551602</v>
      </c>
      <c r="AO1465">
        <v>0.85739938734551602</v>
      </c>
      <c r="AP1465">
        <v>7.2884757578958502E-3</v>
      </c>
      <c r="AQ1465">
        <v>0</v>
      </c>
      <c r="AR1465">
        <v>0</v>
      </c>
      <c r="AS1465">
        <v>0.84958276117038101</v>
      </c>
      <c r="AT1465">
        <v>0.2</v>
      </c>
      <c r="AU1465">
        <v>0.14249498257103599</v>
      </c>
      <c r="AV1465">
        <v>6.0209147565226601E-3</v>
      </c>
      <c r="AW1465">
        <v>0</v>
      </c>
      <c r="AX1465">
        <v>0</v>
      </c>
      <c r="AY1465">
        <v>0</v>
      </c>
      <c r="AZ1465">
        <v>0</v>
      </c>
      <c r="BA1465">
        <v>0.12686173022076699</v>
      </c>
      <c r="BB1465">
        <v>0</v>
      </c>
      <c r="BC1465">
        <v>0</v>
      </c>
      <c r="BD1465">
        <v>0</v>
      </c>
      <c r="BE1465">
        <v>9.6123375937466997E-3</v>
      </c>
      <c r="BF1465">
        <v>0.76053660082391505</v>
      </c>
      <c r="BG1465">
        <v>0.67333333333333301</v>
      </c>
      <c r="BH1465">
        <v>4.5818181818181802</v>
      </c>
      <c r="BI1465">
        <v>9467</v>
      </c>
      <c r="BJ1465">
        <v>8043</v>
      </c>
      <c r="BK1465">
        <v>3</v>
      </c>
      <c r="BL1465">
        <v>3</v>
      </c>
      <c r="BM1465">
        <v>2.5</v>
      </c>
      <c r="BN1465">
        <v>0.5</v>
      </c>
      <c r="BO1465">
        <v>8118</v>
      </c>
      <c r="BP1465">
        <v>0.12342592592592599</v>
      </c>
      <c r="BQ1465">
        <v>0</v>
      </c>
      <c r="BR1465" s="1">
        <f>+VALUE(Table1[[#This Row],[''tbDimTime'''[datechar']]])</f>
        <v>43782</v>
      </c>
      <c r="BS1465" s="2">
        <f>+VALUE(Table1[[#This Row],[Interval]])</f>
        <v>0.29166666666666669</v>
      </c>
      <c r="BT1465" t="str">
        <f>+YEAR(Table1[[#This Row],[Date]])&amp;WEEKNUM(Table1[[#This Row],[Date]],2)</f>
        <v>201946</v>
      </c>
    </row>
    <row r="1466" spans="1:72" x14ac:dyDescent="0.25">
      <c r="A1466">
        <v>2019</v>
      </c>
      <c r="B1466" t="s">
        <v>150</v>
      </c>
      <c r="C1466" t="s">
        <v>163</v>
      </c>
      <c r="D1466" t="s">
        <v>76</v>
      </c>
      <c r="E1466">
        <v>7.07</v>
      </c>
      <c r="F1466">
        <v>5.2333804809052298</v>
      </c>
      <c r="G1466">
        <v>5.0680319541008396</v>
      </c>
      <c r="H1466">
        <v>37</v>
      </c>
      <c r="I1466">
        <v>35.830985915493002</v>
      </c>
      <c r="J1466">
        <v>37</v>
      </c>
      <c r="K1466">
        <v>17.5</v>
      </c>
      <c r="L1466">
        <v>5.2333804809052298</v>
      </c>
      <c r="M1466">
        <v>2.4752475247524801</v>
      </c>
      <c r="N1466">
        <v>0.28288543140028299</v>
      </c>
      <c r="O1466">
        <v>2</v>
      </c>
      <c r="P1466">
        <v>0.28288543140028299</v>
      </c>
      <c r="Q1466">
        <v>2</v>
      </c>
      <c r="R1466">
        <v>1</v>
      </c>
      <c r="S1466">
        <v>5.4054054054054099E-2</v>
      </c>
      <c r="T1466">
        <v>5.4054054054054099E-2</v>
      </c>
      <c r="V1466">
        <v>0.8</v>
      </c>
      <c r="W1466">
        <v>1</v>
      </c>
      <c r="Y1466">
        <v>2</v>
      </c>
      <c r="Z1466">
        <v>0</v>
      </c>
      <c r="AA1466">
        <v>0</v>
      </c>
      <c r="AB1466">
        <v>248.5</v>
      </c>
      <c r="AC1466">
        <v>241.4186</v>
      </c>
      <c r="AD1466">
        <v>550</v>
      </c>
      <c r="AE1466">
        <v>219.5</v>
      </c>
      <c r="AF1466">
        <v>25.5</v>
      </c>
      <c r="AG1466">
        <v>0</v>
      </c>
      <c r="AH1466">
        <v>490</v>
      </c>
      <c r="AI1466">
        <v>439</v>
      </c>
      <c r="AJ1466">
        <v>51</v>
      </c>
      <c r="AK1466">
        <v>0</v>
      </c>
      <c r="AL1466">
        <v>5.5817610062893097E-2</v>
      </c>
      <c r="AM1466">
        <v>4.60185185185185E-2</v>
      </c>
      <c r="AN1466">
        <v>0.82444444444444398</v>
      </c>
      <c r="AO1466">
        <v>0.82444444444444398</v>
      </c>
      <c r="AP1466">
        <v>4.06481481481481E-2</v>
      </c>
      <c r="AQ1466">
        <v>4.7222222222222197E-3</v>
      </c>
      <c r="AR1466">
        <v>0</v>
      </c>
      <c r="AS1466">
        <v>0.77842592592592597</v>
      </c>
      <c r="AT1466">
        <v>0</v>
      </c>
      <c r="AU1466">
        <v>0.17888888888888901</v>
      </c>
      <c r="AV1466">
        <v>3.3333333333333301E-3</v>
      </c>
      <c r="AW1466">
        <v>0</v>
      </c>
      <c r="AX1466">
        <v>0</v>
      </c>
      <c r="AY1466">
        <v>0</v>
      </c>
      <c r="AZ1466">
        <v>0</v>
      </c>
      <c r="BA1466">
        <v>0.17555555555555599</v>
      </c>
      <c r="BB1466">
        <v>0</v>
      </c>
      <c r="BC1466">
        <v>0</v>
      </c>
      <c r="BD1466">
        <v>0</v>
      </c>
      <c r="BE1466">
        <v>0</v>
      </c>
      <c r="BF1466">
        <v>0.66666666666666696</v>
      </c>
      <c r="BG1466">
        <v>2.02</v>
      </c>
      <c r="BH1466">
        <v>4.5818181818181802</v>
      </c>
      <c r="BI1466">
        <v>10800</v>
      </c>
      <c r="BJ1466">
        <v>8407</v>
      </c>
      <c r="BK1466">
        <v>3.5</v>
      </c>
      <c r="BL1466">
        <v>3.5</v>
      </c>
      <c r="BM1466">
        <v>3.5</v>
      </c>
      <c r="BN1466">
        <v>1.5</v>
      </c>
      <c r="BO1466">
        <v>8868</v>
      </c>
      <c r="BP1466">
        <v>0.14285714285714299</v>
      </c>
      <c r="BQ1466">
        <v>0</v>
      </c>
      <c r="BR1466" s="1">
        <f>+VALUE(Table1[[#This Row],[''tbDimTime'''[datechar']]])</f>
        <v>43782</v>
      </c>
      <c r="BS1466" s="2">
        <f>+VALUE(Table1[[#This Row],[Interval]])</f>
        <v>0.3125</v>
      </c>
      <c r="BT1466" t="str">
        <f>+YEAR(Table1[[#This Row],[Date]])&amp;WEEKNUM(Table1[[#This Row],[Date]],2)</f>
        <v>201946</v>
      </c>
    </row>
    <row r="1467" spans="1:72" x14ac:dyDescent="0.25">
      <c r="A1467">
        <v>2019</v>
      </c>
      <c r="B1467" t="s">
        <v>150</v>
      </c>
      <c r="C1467" t="s">
        <v>163</v>
      </c>
      <c r="D1467" t="s">
        <v>77</v>
      </c>
      <c r="E1467">
        <v>5.05</v>
      </c>
      <c r="F1467">
        <v>2.6732673267326699</v>
      </c>
      <c r="G1467">
        <v>4.2455980261953403</v>
      </c>
      <c r="H1467">
        <v>13.5</v>
      </c>
      <c r="I1467">
        <v>21.440270032286499</v>
      </c>
      <c r="J1467">
        <v>15</v>
      </c>
      <c r="K1467">
        <v>16</v>
      </c>
      <c r="L1467">
        <v>2.9702970297029698</v>
      </c>
      <c r="M1467">
        <v>3.1683168316831698</v>
      </c>
      <c r="N1467">
        <v>2.5742574257425699</v>
      </c>
      <c r="O1467">
        <v>13</v>
      </c>
      <c r="P1467">
        <v>2.5742574257425699</v>
      </c>
      <c r="Q1467">
        <v>13</v>
      </c>
      <c r="R1467">
        <v>1</v>
      </c>
      <c r="S1467">
        <v>0.96296296296296302</v>
      </c>
      <c r="T1467">
        <v>0.96296296296296302</v>
      </c>
      <c r="V1467">
        <v>0.8</v>
      </c>
      <c r="W1467">
        <v>1</v>
      </c>
      <c r="Y1467">
        <v>13</v>
      </c>
      <c r="Z1467">
        <v>0</v>
      </c>
      <c r="AA1467">
        <v>0</v>
      </c>
      <c r="AB1467">
        <v>524.15384615384596</v>
      </c>
      <c r="AC1467">
        <v>932.38199999999995</v>
      </c>
      <c r="AD1467">
        <v>550</v>
      </c>
      <c r="AE1467">
        <v>409.38461538461502</v>
      </c>
      <c r="AF1467">
        <v>111.846153846154</v>
      </c>
      <c r="AG1467">
        <v>0</v>
      </c>
      <c r="AH1467">
        <v>6776</v>
      </c>
      <c r="AI1467">
        <v>5322</v>
      </c>
      <c r="AJ1467">
        <v>1454</v>
      </c>
      <c r="AK1467">
        <v>0</v>
      </c>
      <c r="AL1467">
        <v>0.60633564691226205</v>
      </c>
      <c r="AM1467">
        <v>0.48152074058370398</v>
      </c>
      <c r="AN1467">
        <v>0.79414882340470605</v>
      </c>
      <c r="AO1467">
        <v>0.79414882340470605</v>
      </c>
      <c r="AP1467">
        <v>0.37608649565401697</v>
      </c>
      <c r="AQ1467">
        <v>0.102748922337644</v>
      </c>
      <c r="AR1467">
        <v>0</v>
      </c>
      <c r="AS1467">
        <v>0.31262808282100202</v>
      </c>
      <c r="AT1467">
        <v>0.1</v>
      </c>
      <c r="AU1467">
        <v>5.0879796480814102E-2</v>
      </c>
      <c r="AV1467">
        <v>4.1693166560667098E-3</v>
      </c>
      <c r="AW1467">
        <v>0</v>
      </c>
      <c r="AX1467">
        <v>0</v>
      </c>
      <c r="AY1467">
        <v>0</v>
      </c>
      <c r="AZ1467">
        <v>0</v>
      </c>
      <c r="BA1467">
        <v>4.6710479824747402E-2</v>
      </c>
      <c r="BB1467">
        <v>0</v>
      </c>
      <c r="BC1467">
        <v>0</v>
      </c>
      <c r="BD1467">
        <v>0</v>
      </c>
      <c r="BE1467">
        <v>0</v>
      </c>
      <c r="BF1467">
        <v>3.3071867712529199</v>
      </c>
      <c r="BG1467">
        <v>0.91818181818181799</v>
      </c>
      <c r="BH1467">
        <v>4.5818181818181802</v>
      </c>
      <c r="BI1467">
        <v>14151</v>
      </c>
      <c r="BJ1467">
        <v>4424</v>
      </c>
      <c r="BK1467">
        <v>5.5</v>
      </c>
      <c r="BL1467">
        <v>5.5</v>
      </c>
      <c r="BM1467">
        <v>5</v>
      </c>
      <c r="BN1467">
        <v>2.5</v>
      </c>
      <c r="BO1467">
        <v>13431</v>
      </c>
      <c r="BP1467">
        <v>0.28530303030303</v>
      </c>
      <c r="BQ1467">
        <v>0</v>
      </c>
      <c r="BR1467" s="1">
        <f>+VALUE(Table1[[#This Row],[''tbDimTime'''[datechar']]])</f>
        <v>43782</v>
      </c>
      <c r="BS1467" s="2">
        <f>+VALUE(Table1[[#This Row],[Interval]])</f>
        <v>0.33333333333333331</v>
      </c>
      <c r="BT1467" t="str">
        <f>+YEAR(Table1[[#This Row],[Date]])&amp;WEEKNUM(Table1[[#This Row],[Date]],2)</f>
        <v>201946</v>
      </c>
    </row>
    <row r="1468" spans="1:72" x14ac:dyDescent="0.25">
      <c r="A1468">
        <v>2019</v>
      </c>
      <c r="B1468" t="s">
        <v>150</v>
      </c>
      <c r="C1468" t="s">
        <v>163</v>
      </c>
      <c r="D1468" t="s">
        <v>78</v>
      </c>
      <c r="E1468">
        <v>19.190000000000001</v>
      </c>
      <c r="F1468">
        <v>1.74570088587806</v>
      </c>
      <c r="G1468">
        <v>2.2868556414674202</v>
      </c>
      <c r="H1468">
        <v>33.5</v>
      </c>
      <c r="I1468">
        <v>43.884759759759802</v>
      </c>
      <c r="J1468">
        <v>37</v>
      </c>
      <c r="K1468">
        <v>32</v>
      </c>
      <c r="L1468">
        <v>1.92808754559666</v>
      </c>
      <c r="M1468">
        <v>1.6675351745700899</v>
      </c>
      <c r="N1468">
        <v>1.1985409067222501</v>
      </c>
      <c r="O1468">
        <v>23</v>
      </c>
      <c r="P1468">
        <v>1.1985409067222501</v>
      </c>
      <c r="Q1468">
        <v>23</v>
      </c>
      <c r="R1468">
        <v>1</v>
      </c>
      <c r="S1468">
        <v>0.68656716417910402</v>
      </c>
      <c r="T1468">
        <v>0.68656716417910402</v>
      </c>
      <c r="V1468">
        <v>0.8</v>
      </c>
      <c r="W1468">
        <v>1</v>
      </c>
      <c r="Y1468">
        <v>23</v>
      </c>
      <c r="Z1468">
        <v>0</v>
      </c>
      <c r="AA1468">
        <v>0</v>
      </c>
      <c r="AB1468">
        <v>463.304347826087</v>
      </c>
      <c r="AC1468">
        <v>528.71209999999996</v>
      </c>
      <c r="AD1468">
        <v>550</v>
      </c>
      <c r="AE1468">
        <v>372.65217391304299</v>
      </c>
      <c r="AF1468">
        <v>87.652173913043498</v>
      </c>
      <c r="AG1468">
        <v>0</v>
      </c>
      <c r="AH1468">
        <v>10587</v>
      </c>
      <c r="AI1468">
        <v>8571</v>
      </c>
      <c r="AJ1468">
        <v>2016</v>
      </c>
      <c r="AK1468">
        <v>0</v>
      </c>
      <c r="AL1468">
        <v>0.524099940979736</v>
      </c>
      <c r="AM1468">
        <v>0.46616212432739801</v>
      </c>
      <c r="AN1468">
        <v>0.88945273196552799</v>
      </c>
      <c r="AO1468">
        <v>0.88945273196552799</v>
      </c>
      <c r="AP1468">
        <v>0.37495078524869901</v>
      </c>
      <c r="AQ1468">
        <v>8.8192834332210507E-2</v>
      </c>
      <c r="AR1468">
        <v>0</v>
      </c>
      <c r="AS1468">
        <v>0.42329060763812898</v>
      </c>
      <c r="AT1468">
        <v>7.69230769230769E-2</v>
      </c>
      <c r="AU1468">
        <v>0.10385406185747401</v>
      </c>
      <c r="AV1468">
        <v>1.6142438426877799E-2</v>
      </c>
      <c r="AW1468">
        <v>1.8286014261341299E-2</v>
      </c>
      <c r="AX1468">
        <v>0</v>
      </c>
      <c r="AY1468">
        <v>5.5383000131239299E-2</v>
      </c>
      <c r="AZ1468">
        <v>1.4042609038015699E-2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3.62220569578722</v>
      </c>
      <c r="BG1468">
        <v>2.7414285714285702</v>
      </c>
      <c r="BH1468">
        <v>4.5818181818181802</v>
      </c>
      <c r="BI1468">
        <v>22859</v>
      </c>
      <c r="BJ1468">
        <v>9676</v>
      </c>
      <c r="BK1468">
        <v>8</v>
      </c>
      <c r="BL1468">
        <v>7</v>
      </c>
      <c r="BM1468">
        <v>6.5</v>
      </c>
      <c r="BN1468">
        <v>4.5</v>
      </c>
      <c r="BO1468">
        <v>20485</v>
      </c>
      <c r="BP1468">
        <v>0.20628472222222199</v>
      </c>
      <c r="BQ1468">
        <v>0</v>
      </c>
      <c r="BR1468" s="1">
        <f>+VALUE(Table1[[#This Row],[''tbDimTime'''[datechar']]])</f>
        <v>43782</v>
      </c>
      <c r="BS1468" s="2">
        <f>+VALUE(Table1[[#This Row],[Interval]])</f>
        <v>0.35416666666666669</v>
      </c>
      <c r="BT1468" t="str">
        <f>+YEAR(Table1[[#This Row],[Date]])&amp;WEEKNUM(Table1[[#This Row],[Date]],2)</f>
        <v>201946</v>
      </c>
    </row>
    <row r="1469" spans="1:72" x14ac:dyDescent="0.25">
      <c r="A1469">
        <v>2019</v>
      </c>
      <c r="B1469" t="s">
        <v>150</v>
      </c>
      <c r="C1469" t="s">
        <v>163</v>
      </c>
      <c r="D1469" t="s">
        <v>79</v>
      </c>
      <c r="E1469">
        <v>30.3</v>
      </c>
      <c r="F1469">
        <v>1.38613861386139</v>
      </c>
      <c r="G1469">
        <v>1.35328496758615</v>
      </c>
      <c r="H1469">
        <v>42</v>
      </c>
      <c r="I1469">
        <v>41.004534517860399</v>
      </c>
      <c r="J1469">
        <v>50</v>
      </c>
      <c r="K1469">
        <v>31.5</v>
      </c>
      <c r="L1469">
        <v>1.6501650165016499</v>
      </c>
      <c r="M1469">
        <v>1.0396039603960401</v>
      </c>
      <c r="N1469">
        <v>0.75907590759075905</v>
      </c>
      <c r="O1469">
        <v>23</v>
      </c>
      <c r="P1469">
        <v>0.75907590759075905</v>
      </c>
      <c r="Q1469">
        <v>23</v>
      </c>
      <c r="R1469">
        <v>1</v>
      </c>
      <c r="S1469">
        <v>0.547619047619048</v>
      </c>
      <c r="T1469">
        <v>0.547619047619048</v>
      </c>
      <c r="V1469">
        <v>0.8</v>
      </c>
      <c r="W1469">
        <v>1</v>
      </c>
      <c r="Y1469">
        <v>23</v>
      </c>
      <c r="Z1469">
        <v>0</v>
      </c>
      <c r="AA1469">
        <v>0</v>
      </c>
      <c r="AB1469">
        <v>469.82608695652198</v>
      </c>
      <c r="AC1469">
        <v>427.81200000000001</v>
      </c>
      <c r="AD1469">
        <v>550</v>
      </c>
      <c r="AE1469">
        <v>399.56521739130397</v>
      </c>
      <c r="AF1469">
        <v>67.130434782608702</v>
      </c>
      <c r="AG1469">
        <v>0</v>
      </c>
      <c r="AH1469">
        <v>10734</v>
      </c>
      <c r="AI1469">
        <v>9190</v>
      </c>
      <c r="AJ1469">
        <v>1544</v>
      </c>
      <c r="AK1469">
        <v>0</v>
      </c>
      <c r="AL1469">
        <v>0.56091357383856699</v>
      </c>
      <c r="AM1469">
        <v>0.388733002374272</v>
      </c>
      <c r="AN1469">
        <v>0.69303547017771105</v>
      </c>
      <c r="AO1469">
        <v>0.69303547017771105</v>
      </c>
      <c r="AP1469">
        <v>0.33059932369235201</v>
      </c>
      <c r="AQ1469">
        <v>5.5543564285200402E-2</v>
      </c>
      <c r="AR1469">
        <v>0</v>
      </c>
      <c r="AS1469">
        <v>0.304302467803439</v>
      </c>
      <c r="AT1469">
        <v>0.15384615384615399</v>
      </c>
      <c r="AU1469">
        <v>0.22307360241744001</v>
      </c>
      <c r="AV1469">
        <v>3.5650046765954402E-2</v>
      </c>
      <c r="AW1469">
        <v>0.123570041010145</v>
      </c>
      <c r="AX1469">
        <v>0</v>
      </c>
      <c r="AY1469">
        <v>2.1728181883588701E-2</v>
      </c>
      <c r="AZ1469">
        <v>0</v>
      </c>
      <c r="BA1469">
        <v>0</v>
      </c>
      <c r="BB1469">
        <v>0</v>
      </c>
      <c r="BC1469">
        <v>0</v>
      </c>
      <c r="BD1469">
        <v>4.0506511259802903E-2</v>
      </c>
      <c r="BE1469">
        <v>1.6188214979494899E-3</v>
      </c>
      <c r="BF1469">
        <v>2.9786315562270702</v>
      </c>
      <c r="BG1469">
        <v>4.04</v>
      </c>
      <c r="BH1469">
        <v>4.5818181818181802</v>
      </c>
      <c r="BI1469">
        <v>27798</v>
      </c>
      <c r="BJ1469">
        <v>8459</v>
      </c>
      <c r="BK1469">
        <v>9</v>
      </c>
      <c r="BL1469">
        <v>7.5</v>
      </c>
      <c r="BM1469">
        <v>6.5</v>
      </c>
      <c r="BN1469">
        <v>5</v>
      </c>
      <c r="BO1469">
        <v>21597</v>
      </c>
      <c r="BP1469">
        <v>0.14203703703703699</v>
      </c>
      <c r="BQ1469">
        <v>0</v>
      </c>
      <c r="BR1469" s="1">
        <f>+VALUE(Table1[[#This Row],[''tbDimTime'''[datechar']]])</f>
        <v>43782</v>
      </c>
      <c r="BS1469" s="2">
        <f>+VALUE(Table1[[#This Row],[Interval]])</f>
        <v>0.375</v>
      </c>
      <c r="BT1469" t="str">
        <f>+YEAR(Table1[[#This Row],[Date]])&amp;WEEKNUM(Table1[[#This Row],[Date]],2)</f>
        <v>201946</v>
      </c>
    </row>
    <row r="1470" spans="1:72" x14ac:dyDescent="0.25">
      <c r="A1470">
        <v>2019</v>
      </c>
      <c r="B1470" t="s">
        <v>150</v>
      </c>
      <c r="C1470" t="s">
        <v>163</v>
      </c>
      <c r="D1470" t="s">
        <v>80</v>
      </c>
      <c r="E1470">
        <v>27.27</v>
      </c>
      <c r="F1470">
        <v>1.11844517785112</v>
      </c>
      <c r="G1470">
        <v>1.5082902347441101</v>
      </c>
      <c r="H1470">
        <v>30.5</v>
      </c>
      <c r="I1470">
        <v>41.131074701471803</v>
      </c>
      <c r="J1470">
        <v>36</v>
      </c>
      <c r="K1470">
        <v>32</v>
      </c>
      <c r="L1470">
        <v>1.3201320132013199</v>
      </c>
      <c r="M1470">
        <v>1.17345067840117</v>
      </c>
      <c r="N1470">
        <v>1.0634396773010599</v>
      </c>
      <c r="O1470">
        <v>29</v>
      </c>
      <c r="P1470">
        <v>1.0267693436010299</v>
      </c>
      <c r="Q1470">
        <v>28</v>
      </c>
      <c r="R1470">
        <v>0.96551724137931005</v>
      </c>
      <c r="S1470">
        <v>0.91803278688524603</v>
      </c>
      <c r="T1470">
        <v>0.95081967213114704</v>
      </c>
      <c r="V1470">
        <v>0.8</v>
      </c>
      <c r="W1470">
        <v>0.96551724137931005</v>
      </c>
      <c r="Y1470">
        <v>28</v>
      </c>
      <c r="Z1470">
        <v>3.4482758620689703E-2</v>
      </c>
      <c r="AA1470">
        <v>1</v>
      </c>
      <c r="AB1470">
        <v>514.42857142857099</v>
      </c>
      <c r="AC1470">
        <v>626.81669999999997</v>
      </c>
      <c r="AD1470">
        <v>550</v>
      </c>
      <c r="AE1470">
        <v>401.5</v>
      </c>
      <c r="AF1470">
        <v>109.892857142857</v>
      </c>
      <c r="AG1470">
        <v>0</v>
      </c>
      <c r="AH1470">
        <v>14319</v>
      </c>
      <c r="AI1470">
        <v>11242</v>
      </c>
      <c r="AJ1470">
        <v>3077</v>
      </c>
      <c r="AK1470">
        <v>0</v>
      </c>
      <c r="AL1470">
        <v>0.68075050805803705</v>
      </c>
      <c r="AM1470">
        <v>0.50069521690767504</v>
      </c>
      <c r="AN1470">
        <v>0.73550472747497198</v>
      </c>
      <c r="AO1470">
        <v>0.73550472747497198</v>
      </c>
      <c r="AP1470">
        <v>0.39078142380422698</v>
      </c>
      <c r="AQ1470">
        <v>0.106959121245829</v>
      </c>
      <c r="AR1470">
        <v>0</v>
      </c>
      <c r="AS1470">
        <v>0.23480951056729699</v>
      </c>
      <c r="AT1470">
        <v>0.14285714285714299</v>
      </c>
      <c r="AU1470">
        <v>0.22239988876529501</v>
      </c>
      <c r="AV1470">
        <v>1.73804226918799E-4</v>
      </c>
      <c r="AW1470">
        <v>0.124026696329255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3.0068131256952201E-2</v>
      </c>
      <c r="BE1470">
        <v>6.8131256952169095E-2</v>
      </c>
      <c r="BF1470">
        <v>3.50389321468298</v>
      </c>
      <c r="BG1470">
        <v>3.4087499999999999</v>
      </c>
      <c r="BH1470">
        <v>4.5818181818181802</v>
      </c>
      <c r="BI1470">
        <v>28768</v>
      </c>
      <c r="BJ1470">
        <v>6755</v>
      </c>
      <c r="BK1470">
        <v>9.5</v>
      </c>
      <c r="BL1470">
        <v>8</v>
      </c>
      <c r="BM1470">
        <v>7</v>
      </c>
      <c r="BN1470">
        <v>6.5</v>
      </c>
      <c r="BO1470">
        <v>22370</v>
      </c>
      <c r="BP1470">
        <v>0.15883040935672499</v>
      </c>
      <c r="BQ1470">
        <v>0</v>
      </c>
      <c r="BR1470" s="1">
        <f>+VALUE(Table1[[#This Row],[''tbDimTime'''[datechar']]])</f>
        <v>43782</v>
      </c>
      <c r="BS1470" s="2">
        <f>+VALUE(Table1[[#This Row],[Interval]])</f>
        <v>0.39583333333333331</v>
      </c>
      <c r="BT1470" t="str">
        <f>+YEAR(Table1[[#This Row],[Date]])&amp;WEEKNUM(Table1[[#This Row],[Date]],2)</f>
        <v>201946</v>
      </c>
    </row>
    <row r="1471" spans="1:72" x14ac:dyDescent="0.25">
      <c r="A1471">
        <v>2019</v>
      </c>
      <c r="B1471" t="s">
        <v>150</v>
      </c>
      <c r="C1471" t="s">
        <v>163</v>
      </c>
      <c r="D1471" t="s">
        <v>81</v>
      </c>
      <c r="E1471">
        <v>48.48</v>
      </c>
      <c r="F1471">
        <v>1.14480198019802</v>
      </c>
      <c r="G1471">
        <v>1.19624733194827</v>
      </c>
      <c r="H1471">
        <v>55.5</v>
      </c>
      <c r="I1471">
        <v>57.994070652852301</v>
      </c>
      <c r="J1471">
        <v>62.5</v>
      </c>
      <c r="K1471">
        <v>44</v>
      </c>
      <c r="L1471">
        <v>1.28919141914191</v>
      </c>
      <c r="M1471">
        <v>0.90759075907590803</v>
      </c>
      <c r="N1471">
        <v>0.68069306930693096</v>
      </c>
      <c r="O1471">
        <v>33</v>
      </c>
      <c r="P1471">
        <v>0.68069306930693096</v>
      </c>
      <c r="Q1471">
        <v>33</v>
      </c>
      <c r="R1471">
        <v>1</v>
      </c>
      <c r="S1471">
        <v>0.59459459459459496</v>
      </c>
      <c r="T1471">
        <v>0.59459459459459496</v>
      </c>
      <c r="V1471">
        <v>0.8</v>
      </c>
      <c r="W1471">
        <v>1</v>
      </c>
      <c r="Y1471">
        <v>33</v>
      </c>
      <c r="Z1471">
        <v>0</v>
      </c>
      <c r="AA1471">
        <v>0</v>
      </c>
      <c r="AB1471">
        <v>485.51515151515201</v>
      </c>
      <c r="AC1471">
        <v>471.42959999999999</v>
      </c>
      <c r="AD1471">
        <v>550</v>
      </c>
      <c r="AE1471">
        <v>413.09090909090901</v>
      </c>
      <c r="AF1471">
        <v>69.515151515151501</v>
      </c>
      <c r="AG1471">
        <v>0</v>
      </c>
      <c r="AH1471">
        <v>15926</v>
      </c>
      <c r="AI1471">
        <v>13632</v>
      </c>
      <c r="AJ1471">
        <v>2294</v>
      </c>
      <c r="AK1471">
        <v>0</v>
      </c>
      <c r="AL1471">
        <v>0.56902368860318897</v>
      </c>
      <c r="AM1471">
        <v>0.49138195424155101</v>
      </c>
      <c r="AN1471">
        <v>0.86355272035821595</v>
      </c>
      <c r="AO1471">
        <v>0.86355272035821595</v>
      </c>
      <c r="AP1471">
        <v>0.41808256149174999</v>
      </c>
      <c r="AQ1471">
        <v>7.0355149359013699E-2</v>
      </c>
      <c r="AR1471">
        <v>0</v>
      </c>
      <c r="AS1471">
        <v>0.372170766116666</v>
      </c>
      <c r="AT1471">
        <v>0.11111111111111099</v>
      </c>
      <c r="AU1471">
        <v>0.11694166717781999</v>
      </c>
      <c r="AV1471">
        <v>3.2448015702631401E-2</v>
      </c>
      <c r="AW1471">
        <v>1.53652701956695E-2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9.3234374041587399E-3</v>
      </c>
      <c r="BE1471">
        <v>5.9804943875360402E-2</v>
      </c>
      <c r="BF1471">
        <v>3.6435011960988799</v>
      </c>
      <c r="BG1471">
        <v>4.8479999999999999</v>
      </c>
      <c r="BH1471">
        <v>4.5818181818181802</v>
      </c>
      <c r="BI1471">
        <v>32606</v>
      </c>
      <c r="BJ1471">
        <v>12135</v>
      </c>
      <c r="BK1471">
        <v>10.5</v>
      </c>
      <c r="BL1471">
        <v>10</v>
      </c>
      <c r="BM1471">
        <v>9</v>
      </c>
      <c r="BN1471">
        <v>8</v>
      </c>
      <c r="BO1471">
        <v>28793</v>
      </c>
      <c r="BP1471">
        <v>0.13740740740740701</v>
      </c>
      <c r="BQ1471">
        <v>0</v>
      </c>
      <c r="BR1471" s="1">
        <f>+VALUE(Table1[[#This Row],[''tbDimTime'''[datechar']]])</f>
        <v>43782</v>
      </c>
      <c r="BS1471" s="2">
        <f>+VALUE(Table1[[#This Row],[Interval]])</f>
        <v>0.41666666666666669</v>
      </c>
      <c r="BT1471" t="str">
        <f>+YEAR(Table1[[#This Row],[Date]])&amp;WEEKNUM(Table1[[#This Row],[Date]],2)</f>
        <v>201946</v>
      </c>
    </row>
    <row r="1472" spans="1:72" x14ac:dyDescent="0.25">
      <c r="A1472">
        <v>2019</v>
      </c>
      <c r="B1472" t="s">
        <v>150</v>
      </c>
      <c r="C1472" t="s">
        <v>163</v>
      </c>
      <c r="D1472" t="s">
        <v>82</v>
      </c>
      <c r="E1472">
        <v>37.369999999999997</v>
      </c>
      <c r="F1472">
        <v>1.0302381589510301</v>
      </c>
      <c r="G1472">
        <v>1.2681683658482801</v>
      </c>
      <c r="H1472">
        <v>38.5</v>
      </c>
      <c r="I1472">
        <v>47.391451831750302</v>
      </c>
      <c r="J1472">
        <v>43.5</v>
      </c>
      <c r="K1472">
        <v>38.5</v>
      </c>
      <c r="L1472">
        <v>1.1640353224511599</v>
      </c>
      <c r="M1472">
        <v>1.0302381589510301</v>
      </c>
      <c r="N1472">
        <v>1.0703773080010699</v>
      </c>
      <c r="O1472">
        <v>40</v>
      </c>
      <c r="P1472">
        <v>1.0703773080010699</v>
      </c>
      <c r="Q1472">
        <v>40</v>
      </c>
      <c r="R1472">
        <v>1</v>
      </c>
      <c r="S1472">
        <v>1.03896103896104</v>
      </c>
      <c r="T1472">
        <v>1.03896103896104</v>
      </c>
      <c r="V1472">
        <v>0.8</v>
      </c>
      <c r="W1472">
        <v>1</v>
      </c>
      <c r="Y1472">
        <v>40</v>
      </c>
      <c r="Z1472">
        <v>0</v>
      </c>
      <c r="AA1472">
        <v>0</v>
      </c>
      <c r="AB1472">
        <v>589.6</v>
      </c>
      <c r="AC1472">
        <v>705.89750000000004</v>
      </c>
      <c r="AD1472">
        <v>550</v>
      </c>
      <c r="AE1472">
        <v>459.9</v>
      </c>
      <c r="AF1472">
        <v>126.575</v>
      </c>
      <c r="AG1472">
        <v>0</v>
      </c>
      <c r="AH1472">
        <v>23459</v>
      </c>
      <c r="AI1472">
        <v>18396</v>
      </c>
      <c r="AJ1472">
        <v>5063</v>
      </c>
      <c r="AK1472">
        <v>0</v>
      </c>
      <c r="AL1472">
        <v>0.84403407057476199</v>
      </c>
      <c r="AM1472">
        <v>0.679810907413813</v>
      </c>
      <c r="AN1472">
        <v>0.80543064683500498</v>
      </c>
      <c r="AO1472">
        <v>0.80543064683500498</v>
      </c>
      <c r="AP1472">
        <v>0.53026634382566595</v>
      </c>
      <c r="AQ1472">
        <v>0.145941427418425</v>
      </c>
      <c r="AR1472">
        <v>0</v>
      </c>
      <c r="AS1472">
        <v>0.12561973942119201</v>
      </c>
      <c r="AT1472">
        <v>0.105263157894737</v>
      </c>
      <c r="AU1472">
        <v>0.13464199239017599</v>
      </c>
      <c r="AV1472">
        <v>5.24040124524386E-2</v>
      </c>
      <c r="AW1472">
        <v>1.1040009224028599E-2</v>
      </c>
      <c r="AX1472">
        <v>0</v>
      </c>
      <c r="AY1472">
        <v>9.2240285944886397E-4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7.0275567854260396E-2</v>
      </c>
      <c r="BF1472">
        <v>4.1508128675198899</v>
      </c>
      <c r="BG1472">
        <v>3.5590476190476199</v>
      </c>
      <c r="BH1472">
        <v>4.5818181818181802</v>
      </c>
      <c r="BI1472">
        <v>34692</v>
      </c>
      <c r="BJ1472">
        <v>4358</v>
      </c>
      <c r="BK1472">
        <v>11</v>
      </c>
      <c r="BL1472">
        <v>10.5</v>
      </c>
      <c r="BM1472">
        <v>9.5</v>
      </c>
      <c r="BN1472">
        <v>9.5</v>
      </c>
      <c r="BO1472">
        <v>30021</v>
      </c>
      <c r="BP1472">
        <v>0.123939393939394</v>
      </c>
      <c r="BQ1472">
        <v>0</v>
      </c>
      <c r="BR1472" s="1">
        <f>+VALUE(Table1[[#This Row],[''tbDimTime'''[datechar']]])</f>
        <v>43782</v>
      </c>
      <c r="BS1472" s="2">
        <f>+VALUE(Table1[[#This Row],[Interval]])</f>
        <v>0.4375</v>
      </c>
      <c r="BT1472" t="str">
        <f>+YEAR(Table1[[#This Row],[Date]])&amp;WEEKNUM(Table1[[#This Row],[Date]],2)</f>
        <v>201946</v>
      </c>
    </row>
    <row r="1473" spans="1:72" x14ac:dyDescent="0.25">
      <c r="A1473">
        <v>2019</v>
      </c>
      <c r="B1473" t="s">
        <v>150</v>
      </c>
      <c r="C1473" t="s">
        <v>163</v>
      </c>
      <c r="D1473" t="s">
        <v>83</v>
      </c>
      <c r="E1473">
        <v>46.46</v>
      </c>
      <c r="F1473">
        <v>0.656478691347396</v>
      </c>
      <c r="G1473">
        <v>1.03193602880655</v>
      </c>
      <c r="H1473">
        <v>30.5</v>
      </c>
      <c r="I1473">
        <v>47.943747898352299</v>
      </c>
      <c r="J1473">
        <v>38</v>
      </c>
      <c r="K1473">
        <v>31</v>
      </c>
      <c r="L1473">
        <v>0.81790787774429596</v>
      </c>
      <c r="M1473">
        <v>0.66724063710718895</v>
      </c>
      <c r="N1473">
        <v>0.66724063710718895</v>
      </c>
      <c r="O1473">
        <v>31</v>
      </c>
      <c r="P1473">
        <v>0.66724063710718895</v>
      </c>
      <c r="Q1473">
        <v>31</v>
      </c>
      <c r="R1473">
        <v>1</v>
      </c>
      <c r="S1473">
        <v>1.0163934426229499</v>
      </c>
      <c r="T1473">
        <v>1.0163934426229499</v>
      </c>
      <c r="V1473">
        <v>0.8</v>
      </c>
      <c r="W1473">
        <v>0.967741935483871</v>
      </c>
      <c r="Y1473">
        <v>30</v>
      </c>
      <c r="Z1473">
        <v>0</v>
      </c>
      <c r="AA1473">
        <v>0</v>
      </c>
      <c r="AB1473">
        <v>671.51612903225805</v>
      </c>
      <c r="AC1473">
        <v>634.46929999999998</v>
      </c>
      <c r="AD1473">
        <v>550</v>
      </c>
      <c r="AE1473">
        <v>472.90322580645199</v>
      </c>
      <c r="AF1473">
        <v>195.70967741935499</v>
      </c>
      <c r="AG1473">
        <v>0</v>
      </c>
      <c r="AH1473">
        <v>20727</v>
      </c>
      <c r="AI1473">
        <v>14660</v>
      </c>
      <c r="AJ1473">
        <v>6067</v>
      </c>
      <c r="AK1473">
        <v>0</v>
      </c>
      <c r="AL1473">
        <v>0.64659108557229406</v>
      </c>
      <c r="AM1473">
        <v>0.57586655232509898</v>
      </c>
      <c r="AN1473">
        <v>0.890619380895737</v>
      </c>
      <c r="AO1473">
        <v>0.890619380895737</v>
      </c>
      <c r="AP1473">
        <v>0.405543721818031</v>
      </c>
      <c r="AQ1473">
        <v>0.16783313507980899</v>
      </c>
      <c r="AR1473">
        <v>0</v>
      </c>
      <c r="AS1473">
        <v>0.31475282857063802</v>
      </c>
      <c r="AT1473">
        <v>0.214285714285714</v>
      </c>
      <c r="AU1473">
        <v>0.20808321115383599</v>
      </c>
      <c r="AV1473">
        <v>7.2228830673047695E-2</v>
      </c>
      <c r="AW1473">
        <v>9.0375944009516193E-2</v>
      </c>
      <c r="AX1473">
        <v>0</v>
      </c>
      <c r="AY1473">
        <v>1.3472018589725901E-2</v>
      </c>
      <c r="AZ1473">
        <v>0</v>
      </c>
      <c r="BA1473">
        <v>9.1565465158095702E-3</v>
      </c>
      <c r="BB1473">
        <v>0</v>
      </c>
      <c r="BC1473">
        <v>0</v>
      </c>
      <c r="BD1473">
        <v>0</v>
      </c>
      <c r="BE1473">
        <v>2.28498713657363E-2</v>
      </c>
      <c r="BF1473">
        <v>3.0872223298016501</v>
      </c>
      <c r="BG1473">
        <v>5.46588235294118</v>
      </c>
      <c r="BH1473">
        <v>4.5818181818181802</v>
      </c>
      <c r="BI1473">
        <v>36149</v>
      </c>
      <c r="BJ1473">
        <v>11378</v>
      </c>
      <c r="BK1473">
        <v>10</v>
      </c>
      <c r="BL1473">
        <v>8.5</v>
      </c>
      <c r="BM1473">
        <v>7</v>
      </c>
      <c r="BN1473">
        <v>10.5</v>
      </c>
      <c r="BO1473">
        <v>28627</v>
      </c>
      <c r="BP1473">
        <v>-4.1388888888889098E-3</v>
      </c>
      <c r="BQ1473">
        <v>0</v>
      </c>
      <c r="BR1473" s="1">
        <f>+VALUE(Table1[[#This Row],[''tbDimTime'''[datechar']]])</f>
        <v>43782</v>
      </c>
      <c r="BS1473" s="2">
        <f>+VALUE(Table1[[#This Row],[Interval]])</f>
        <v>0.45833333333333331</v>
      </c>
      <c r="BT1473" t="str">
        <f>+YEAR(Table1[[#This Row],[Date]])&amp;WEEKNUM(Table1[[#This Row],[Date]],2)</f>
        <v>201946</v>
      </c>
    </row>
    <row r="1474" spans="1:72" x14ac:dyDescent="0.25">
      <c r="A1474">
        <v>2019</v>
      </c>
      <c r="B1474" t="s">
        <v>150</v>
      </c>
      <c r="C1474" t="s">
        <v>163</v>
      </c>
      <c r="D1474" t="s">
        <v>84</v>
      </c>
      <c r="E1474">
        <v>54.54</v>
      </c>
      <c r="F1474">
        <v>1.0267693436010299</v>
      </c>
      <c r="G1474">
        <v>0.92850502776409605</v>
      </c>
      <c r="H1474">
        <v>56</v>
      </c>
      <c r="I1474">
        <v>50.640664214253803</v>
      </c>
      <c r="J1474">
        <v>59.5</v>
      </c>
      <c r="K1474">
        <v>35</v>
      </c>
      <c r="L1474">
        <v>1.0909424275760899</v>
      </c>
      <c r="M1474">
        <v>0.64173083975064205</v>
      </c>
      <c r="N1474">
        <v>0.84341767510084298</v>
      </c>
      <c r="O1474">
        <v>46</v>
      </c>
      <c r="P1474">
        <v>0.82508250825082496</v>
      </c>
      <c r="Q1474">
        <v>45</v>
      </c>
      <c r="R1474">
        <v>0.97826086956521696</v>
      </c>
      <c r="S1474">
        <v>0.80357142857142905</v>
      </c>
      <c r="T1474">
        <v>0.82142857142857095</v>
      </c>
      <c r="V1474">
        <v>0.8</v>
      </c>
      <c r="W1474">
        <v>0.86956521739130399</v>
      </c>
      <c r="Y1474">
        <v>40</v>
      </c>
      <c r="Z1474">
        <v>2.1739130434782601E-2</v>
      </c>
      <c r="AA1474">
        <v>1</v>
      </c>
      <c r="AB1474">
        <v>646.37777777777796</v>
      </c>
      <c r="AC1474">
        <v>522.59879999999998</v>
      </c>
      <c r="AD1474">
        <v>550</v>
      </c>
      <c r="AE1474">
        <v>471.08888888888902</v>
      </c>
      <c r="AF1474">
        <v>172.333333333333</v>
      </c>
      <c r="AG1474">
        <v>0</v>
      </c>
      <c r="AH1474">
        <v>28954</v>
      </c>
      <c r="AI1474">
        <v>21199</v>
      </c>
      <c r="AJ1474">
        <v>7755</v>
      </c>
      <c r="AK1474">
        <v>0</v>
      </c>
      <c r="AL1474">
        <v>0.88861393700546898</v>
      </c>
      <c r="AM1474">
        <v>0.75804644132287402</v>
      </c>
      <c r="AN1474">
        <v>0.85306611764092699</v>
      </c>
      <c r="AO1474">
        <v>0.85306611764092699</v>
      </c>
      <c r="AP1474">
        <v>0.55247452503192496</v>
      </c>
      <c r="AQ1474">
        <v>0.202105756951865</v>
      </c>
      <c r="AR1474">
        <v>0</v>
      </c>
      <c r="AS1474">
        <v>9.5019676318052707E-2</v>
      </c>
      <c r="AT1474">
        <v>0.05</v>
      </c>
      <c r="AU1474">
        <v>0.237106147872091</v>
      </c>
      <c r="AV1474">
        <v>6.4736389460790703E-2</v>
      </c>
      <c r="AW1474">
        <v>5.4963383805478098E-2</v>
      </c>
      <c r="AX1474">
        <v>1.8451434677230202E-2</v>
      </c>
      <c r="AY1474">
        <v>1.26136926324568E-2</v>
      </c>
      <c r="AZ1474">
        <v>6.3068463162283999E-3</v>
      </c>
      <c r="BA1474">
        <v>1.0476662062495101E-2</v>
      </c>
      <c r="BB1474">
        <v>0</v>
      </c>
      <c r="BC1474">
        <v>0</v>
      </c>
      <c r="BD1474">
        <v>0</v>
      </c>
      <c r="BE1474">
        <v>8.8009173594641804E-2</v>
      </c>
      <c r="BF1474">
        <v>4.2219384430950502</v>
      </c>
      <c r="BG1474">
        <v>5.1942857142857104</v>
      </c>
      <c r="BH1474">
        <v>4.5818181818181802</v>
      </c>
      <c r="BI1474">
        <v>38371</v>
      </c>
      <c r="BJ1474">
        <v>3646</v>
      </c>
      <c r="BK1474">
        <v>12</v>
      </c>
      <c r="BL1474">
        <v>10.5</v>
      </c>
      <c r="BM1474">
        <v>10</v>
      </c>
      <c r="BN1474">
        <v>10</v>
      </c>
      <c r="BO1474">
        <v>29273</v>
      </c>
      <c r="BP1474">
        <v>0.111782407407407</v>
      </c>
      <c r="BQ1474">
        <v>0</v>
      </c>
      <c r="BR1474" s="1">
        <f>+VALUE(Table1[[#This Row],[''tbDimTime'''[datechar']]])</f>
        <v>43782</v>
      </c>
      <c r="BS1474" s="2">
        <f>+VALUE(Table1[[#This Row],[Interval]])</f>
        <v>0.47916666666666669</v>
      </c>
      <c r="BT1474" t="str">
        <f>+YEAR(Table1[[#This Row],[Date]])&amp;WEEKNUM(Table1[[#This Row],[Date]],2)</f>
        <v>201946</v>
      </c>
    </row>
    <row r="1475" spans="1:72" x14ac:dyDescent="0.25">
      <c r="A1475">
        <v>2019</v>
      </c>
      <c r="B1475" t="s">
        <v>150</v>
      </c>
      <c r="C1475" t="s">
        <v>163</v>
      </c>
      <c r="D1475" t="s">
        <v>85</v>
      </c>
      <c r="E1475">
        <v>47.47</v>
      </c>
      <c r="F1475">
        <v>0.99009900990098998</v>
      </c>
      <c r="G1475">
        <v>1.2366711966459201</v>
      </c>
      <c r="H1475">
        <v>47</v>
      </c>
      <c r="I1475">
        <v>58.704781704781702</v>
      </c>
      <c r="J1475">
        <v>56</v>
      </c>
      <c r="K1475">
        <v>51.5</v>
      </c>
      <c r="L1475">
        <v>1.17969243732884</v>
      </c>
      <c r="M1475">
        <v>1.0848957236149099</v>
      </c>
      <c r="N1475">
        <v>0.77943964609226901</v>
      </c>
      <c r="O1475">
        <v>37</v>
      </c>
      <c r="P1475">
        <v>0.77943964609226901</v>
      </c>
      <c r="Q1475">
        <v>37</v>
      </c>
      <c r="R1475">
        <v>1</v>
      </c>
      <c r="S1475">
        <v>0.78723404255319196</v>
      </c>
      <c r="T1475">
        <v>0.78723404255319196</v>
      </c>
      <c r="V1475">
        <v>0.8</v>
      </c>
      <c r="W1475">
        <v>0.97297297297297303</v>
      </c>
      <c r="Y1475">
        <v>36</v>
      </c>
      <c r="Z1475">
        <v>0</v>
      </c>
      <c r="AA1475">
        <v>0</v>
      </c>
      <c r="AB1475">
        <v>481</v>
      </c>
      <c r="AC1475">
        <v>554.92660000000001</v>
      </c>
      <c r="AD1475">
        <v>550</v>
      </c>
      <c r="AE1475">
        <v>387.13513513513499</v>
      </c>
      <c r="AF1475">
        <v>90.6216216216216</v>
      </c>
      <c r="AG1475">
        <v>0</v>
      </c>
      <c r="AH1475">
        <v>17677</v>
      </c>
      <c r="AI1475">
        <v>14324</v>
      </c>
      <c r="AJ1475">
        <v>3353</v>
      </c>
      <c r="AK1475">
        <v>0</v>
      </c>
      <c r="AL1475">
        <v>0.63027233771293001</v>
      </c>
      <c r="AM1475">
        <v>0.48053245490873697</v>
      </c>
      <c r="AN1475">
        <v>0.76242034776973799</v>
      </c>
      <c r="AO1475">
        <v>0.76242034776973799</v>
      </c>
      <c r="AP1475">
        <v>0.38675882924721899</v>
      </c>
      <c r="AQ1475">
        <v>9.0533534938978297E-2</v>
      </c>
      <c r="AR1475">
        <v>0</v>
      </c>
      <c r="AS1475">
        <v>0.28188789286100002</v>
      </c>
      <c r="AT1475">
        <v>0.16666666666666699</v>
      </c>
      <c r="AU1475">
        <v>0.14693811426719899</v>
      </c>
      <c r="AV1475">
        <v>5.7214602008856197E-2</v>
      </c>
      <c r="AW1475">
        <v>4.1122151420239797E-2</v>
      </c>
      <c r="AX1475">
        <v>0.120045361270116</v>
      </c>
      <c r="AY1475">
        <v>4.8601360838103499E-2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3.59650070201966</v>
      </c>
      <c r="BG1475">
        <v>4.5209523809523802</v>
      </c>
      <c r="BH1475">
        <v>4.5818181818181802</v>
      </c>
      <c r="BI1475">
        <v>37036</v>
      </c>
      <c r="BJ1475">
        <v>10440</v>
      </c>
      <c r="BK1475">
        <v>11.5</v>
      </c>
      <c r="BL1475">
        <v>10.5</v>
      </c>
      <c r="BM1475">
        <v>9</v>
      </c>
      <c r="BN1475">
        <v>9.5</v>
      </c>
      <c r="BO1475">
        <v>31594</v>
      </c>
      <c r="BP1475">
        <v>0.10541062801932399</v>
      </c>
      <c r="BQ1475">
        <v>0</v>
      </c>
      <c r="BR1475" s="1">
        <f>+VALUE(Table1[[#This Row],[''tbDimTime'''[datechar']]])</f>
        <v>43782</v>
      </c>
      <c r="BS1475" s="2">
        <f>+VALUE(Table1[[#This Row],[Interval]])</f>
        <v>0.5</v>
      </c>
      <c r="BT1475" t="str">
        <f>+YEAR(Table1[[#This Row],[Date]])&amp;WEEKNUM(Table1[[#This Row],[Date]],2)</f>
        <v>201946</v>
      </c>
    </row>
    <row r="1476" spans="1:72" x14ac:dyDescent="0.25">
      <c r="A1476">
        <v>2019</v>
      </c>
      <c r="B1476" t="s">
        <v>150</v>
      </c>
      <c r="C1476" t="s">
        <v>163</v>
      </c>
      <c r="D1476" t="s">
        <v>86</v>
      </c>
      <c r="E1476">
        <v>47.47</v>
      </c>
      <c r="F1476">
        <v>0.90583526437750195</v>
      </c>
      <c r="G1476">
        <v>1.08928955234818</v>
      </c>
      <c r="H1476">
        <v>43</v>
      </c>
      <c r="I1476">
        <v>51.708575049968303</v>
      </c>
      <c r="J1476">
        <v>51</v>
      </c>
      <c r="K1476">
        <v>40.5</v>
      </c>
      <c r="L1476">
        <v>1.0743627554244799</v>
      </c>
      <c r="M1476">
        <v>0.85317042342532101</v>
      </c>
      <c r="N1476">
        <v>0.71624183694965204</v>
      </c>
      <c r="O1476">
        <v>34</v>
      </c>
      <c r="P1476">
        <v>0.71624183694965204</v>
      </c>
      <c r="Q1476">
        <v>34</v>
      </c>
      <c r="R1476">
        <v>1</v>
      </c>
      <c r="S1476">
        <v>0.79069767441860495</v>
      </c>
      <c r="T1476">
        <v>0.79069767441860495</v>
      </c>
      <c r="V1476">
        <v>0.8</v>
      </c>
      <c r="W1476">
        <v>0.94117647058823495</v>
      </c>
      <c r="Y1476">
        <v>32</v>
      </c>
      <c r="Z1476">
        <v>0</v>
      </c>
      <c r="AA1476">
        <v>0</v>
      </c>
      <c r="AB1476">
        <v>603.32352941176498</v>
      </c>
      <c r="AC1476">
        <v>634.61199999999997</v>
      </c>
      <c r="AD1476">
        <v>550</v>
      </c>
      <c r="AE1476">
        <v>447.02941176470603</v>
      </c>
      <c r="AF1476">
        <v>153.20588235294099</v>
      </c>
      <c r="AG1476">
        <v>0</v>
      </c>
      <c r="AH1476">
        <v>20408</v>
      </c>
      <c r="AI1476">
        <v>15199</v>
      </c>
      <c r="AJ1476">
        <v>5209</v>
      </c>
      <c r="AK1476">
        <v>0</v>
      </c>
      <c r="AL1476">
        <v>0.65753117286918605</v>
      </c>
      <c r="AM1476">
        <v>0.50447592346662695</v>
      </c>
      <c r="AN1476">
        <v>0.76722738674929902</v>
      </c>
      <c r="AO1476">
        <v>0.76722738674929902</v>
      </c>
      <c r="AP1476">
        <v>0.373788795435542</v>
      </c>
      <c r="AQ1476">
        <v>0.12810486449264699</v>
      </c>
      <c r="AR1476">
        <v>0</v>
      </c>
      <c r="AS1476">
        <v>0.26275146328267202</v>
      </c>
      <c r="AT1476">
        <v>0.157894736842105</v>
      </c>
      <c r="AU1476">
        <v>0.22576361221779501</v>
      </c>
      <c r="AV1476">
        <v>7.0409719148099001E-2</v>
      </c>
      <c r="AW1476">
        <v>7.0286754217697103E-2</v>
      </c>
      <c r="AX1476">
        <v>0.112562097289853</v>
      </c>
      <c r="AY1476">
        <v>4.4267374944665802E-2</v>
      </c>
      <c r="AZ1476">
        <v>0</v>
      </c>
      <c r="BA1476">
        <v>3.8955289951305899E-2</v>
      </c>
      <c r="BB1476">
        <v>0</v>
      </c>
      <c r="BC1476">
        <v>0</v>
      </c>
      <c r="BD1476">
        <v>5.9023166592887702E-4</v>
      </c>
      <c r="BE1476">
        <v>1.2542422900988599E-3</v>
      </c>
      <c r="BF1476">
        <v>3.0101814962372702</v>
      </c>
      <c r="BG1476">
        <v>4.3154545454545499</v>
      </c>
      <c r="BH1476">
        <v>4.5818181818181802</v>
      </c>
      <c r="BI1476">
        <v>40662</v>
      </c>
      <c r="BJ1476">
        <v>10684</v>
      </c>
      <c r="BK1476">
        <v>12.5</v>
      </c>
      <c r="BL1476">
        <v>11</v>
      </c>
      <c r="BM1476">
        <v>9.5</v>
      </c>
      <c r="BN1476">
        <v>10.5</v>
      </c>
      <c r="BO1476">
        <v>31482</v>
      </c>
      <c r="BP1476">
        <v>9.64E-2</v>
      </c>
      <c r="BQ1476">
        <v>0</v>
      </c>
      <c r="BR1476" s="1">
        <f>+VALUE(Table1[[#This Row],[''tbDimTime'''[datechar']]])</f>
        <v>43782</v>
      </c>
      <c r="BS1476" s="2">
        <f>+VALUE(Table1[[#This Row],[Interval]])</f>
        <v>0.52083333333333337</v>
      </c>
      <c r="BT1476" t="str">
        <f>+YEAR(Table1[[#This Row],[Date]])&amp;WEEKNUM(Table1[[#This Row],[Date]],2)</f>
        <v>201946</v>
      </c>
    </row>
    <row r="1477" spans="1:72" x14ac:dyDescent="0.25">
      <c r="A1477">
        <v>2019</v>
      </c>
      <c r="B1477" t="s">
        <v>150</v>
      </c>
      <c r="C1477" t="s">
        <v>163</v>
      </c>
      <c r="D1477" t="s">
        <v>87</v>
      </c>
      <c r="E1477">
        <v>48.48</v>
      </c>
      <c r="F1477">
        <v>1.1241749174917499</v>
      </c>
      <c r="G1477">
        <v>1.1055706360786799</v>
      </c>
      <c r="H1477">
        <v>54.5</v>
      </c>
      <c r="I1477">
        <v>53.598064437094202</v>
      </c>
      <c r="J1477">
        <v>58</v>
      </c>
      <c r="K1477">
        <v>39</v>
      </c>
      <c r="L1477">
        <v>1.1963696369637</v>
      </c>
      <c r="M1477">
        <v>0.80445544554455495</v>
      </c>
      <c r="N1477">
        <v>1.0932343234323401</v>
      </c>
      <c r="O1477">
        <v>53</v>
      </c>
      <c r="P1477">
        <v>1.01072607260726</v>
      </c>
      <c r="Q1477">
        <v>49</v>
      </c>
      <c r="R1477">
        <v>0.92452830188679203</v>
      </c>
      <c r="S1477">
        <v>0.89908256880733906</v>
      </c>
      <c r="T1477">
        <v>0.97247706422018398</v>
      </c>
      <c r="V1477">
        <v>0.8</v>
      </c>
      <c r="W1477">
        <v>0.64150943396226401</v>
      </c>
      <c r="Y1477">
        <v>34</v>
      </c>
      <c r="Z1477">
        <v>7.5471698113207503E-2</v>
      </c>
      <c r="AA1477">
        <v>4</v>
      </c>
      <c r="AB1477">
        <v>666.367346938776</v>
      </c>
      <c r="AC1477">
        <v>506.77690000000001</v>
      </c>
      <c r="AD1477">
        <v>550</v>
      </c>
      <c r="AE1477">
        <v>498.97959183673498</v>
      </c>
      <c r="AF1477">
        <v>164.57142857142901</v>
      </c>
      <c r="AG1477">
        <v>0</v>
      </c>
      <c r="AH1477">
        <v>32514</v>
      </c>
      <c r="AI1477">
        <v>24450</v>
      </c>
      <c r="AJ1477">
        <v>8064</v>
      </c>
      <c r="AK1477">
        <v>0</v>
      </c>
      <c r="AL1477">
        <v>0.91421211781834499</v>
      </c>
      <c r="AM1477">
        <v>0.84739956399875405</v>
      </c>
      <c r="AN1477">
        <v>0.92691788643205697</v>
      </c>
      <c r="AO1477">
        <v>0.92691788643205697</v>
      </c>
      <c r="AP1477">
        <v>0.63453752725007795</v>
      </c>
      <c r="AQ1477">
        <v>0.20928059794456599</v>
      </c>
      <c r="AR1477">
        <v>0</v>
      </c>
      <c r="AS1477">
        <v>7.9518322433302202E-2</v>
      </c>
      <c r="AT1477">
        <v>5.2631578947368397E-2</v>
      </c>
      <c r="AU1477">
        <v>0.11810962317035199</v>
      </c>
      <c r="AV1477">
        <v>7.9232845427177401E-2</v>
      </c>
      <c r="AW1477">
        <v>1.7310287553202498E-2</v>
      </c>
      <c r="AX1477">
        <v>0.26715457282258898</v>
      </c>
      <c r="AY1477">
        <v>3.3738191632928501E-4</v>
      </c>
      <c r="AZ1477">
        <v>0</v>
      </c>
      <c r="BA1477">
        <v>1.03809820409011E-4</v>
      </c>
      <c r="BB1477">
        <v>0</v>
      </c>
      <c r="BC1477">
        <v>0</v>
      </c>
      <c r="BD1477">
        <v>0</v>
      </c>
      <c r="BE1477">
        <v>2.1125298453233701E-2</v>
      </c>
      <c r="BF1477">
        <v>4.57801308003737</v>
      </c>
      <c r="BG1477">
        <v>4.8479999999999999</v>
      </c>
      <c r="BH1477">
        <v>4.5818181818181802</v>
      </c>
      <c r="BI1477">
        <v>38532</v>
      </c>
      <c r="BJ1477">
        <v>3064</v>
      </c>
      <c r="BK1477">
        <v>11</v>
      </c>
      <c r="BL1477">
        <v>10</v>
      </c>
      <c r="BM1477">
        <v>9.5</v>
      </c>
      <c r="BN1477">
        <v>9</v>
      </c>
      <c r="BO1477">
        <v>33981</v>
      </c>
      <c r="BP1477">
        <v>2.6969696969697001E-2</v>
      </c>
      <c r="BQ1477">
        <v>0</v>
      </c>
      <c r="BR1477" s="1">
        <f>+VALUE(Table1[[#This Row],[''tbDimTime'''[datechar']]])</f>
        <v>43782</v>
      </c>
      <c r="BS1477" s="2">
        <f>+VALUE(Table1[[#This Row],[Interval]])</f>
        <v>0.54166666666666663</v>
      </c>
      <c r="BT1477" t="str">
        <f>+YEAR(Table1[[#This Row],[Date]])&amp;WEEKNUM(Table1[[#This Row],[Date]],2)</f>
        <v>201946</v>
      </c>
    </row>
    <row r="1478" spans="1:72" x14ac:dyDescent="0.25">
      <c r="A1478">
        <v>2019</v>
      </c>
      <c r="B1478" t="s">
        <v>150</v>
      </c>
      <c r="C1478" t="s">
        <v>163</v>
      </c>
      <c r="D1478" t="s">
        <v>88</v>
      </c>
      <c r="E1478">
        <v>42.42</v>
      </c>
      <c r="F1478">
        <v>0.97831211692597797</v>
      </c>
      <c r="G1478">
        <v>1.38951277954942</v>
      </c>
      <c r="H1478">
        <v>41.5</v>
      </c>
      <c r="I1478">
        <v>58.943132108486402</v>
      </c>
      <c r="J1478">
        <v>46.5</v>
      </c>
      <c r="K1478">
        <v>51.5</v>
      </c>
      <c r="L1478">
        <v>1.0961810466760999</v>
      </c>
      <c r="M1478">
        <v>1.21404997642621</v>
      </c>
      <c r="N1478">
        <v>1.22583686940123</v>
      </c>
      <c r="O1478">
        <v>52</v>
      </c>
      <c r="P1478">
        <v>1.17868929750118</v>
      </c>
      <c r="Q1478">
        <v>50</v>
      </c>
      <c r="R1478">
        <v>0.96153846153846201</v>
      </c>
      <c r="S1478">
        <v>1.2048192771084301</v>
      </c>
      <c r="T1478">
        <v>1.25301204819277</v>
      </c>
      <c r="V1478">
        <v>0.8</v>
      </c>
      <c r="W1478">
        <v>0.67307692307692302</v>
      </c>
      <c r="Y1478">
        <v>35</v>
      </c>
      <c r="Z1478">
        <v>3.8461538461538498E-2</v>
      </c>
      <c r="AA1478">
        <v>2</v>
      </c>
      <c r="AB1478">
        <v>571.5</v>
      </c>
      <c r="AC1478">
        <v>659.34</v>
      </c>
      <c r="AD1478">
        <v>550</v>
      </c>
      <c r="AE1478">
        <v>423.24</v>
      </c>
      <c r="AF1478">
        <v>145.4</v>
      </c>
      <c r="AG1478">
        <v>0</v>
      </c>
      <c r="AH1478">
        <v>28432</v>
      </c>
      <c r="AI1478">
        <v>21162</v>
      </c>
      <c r="AJ1478">
        <v>7270</v>
      </c>
      <c r="AK1478">
        <v>0</v>
      </c>
      <c r="AL1478">
        <v>0.84827524787745701</v>
      </c>
      <c r="AM1478">
        <v>0.61117765324892004</v>
      </c>
      <c r="AN1478">
        <v>0.72049450314411601</v>
      </c>
      <c r="AO1478">
        <v>0.72049450314411601</v>
      </c>
      <c r="AP1478">
        <v>0.45262437438507902</v>
      </c>
      <c r="AQ1478">
        <v>0.155494717029559</v>
      </c>
      <c r="AR1478">
        <v>0</v>
      </c>
      <c r="AS1478">
        <v>0.10931684989519599</v>
      </c>
      <c r="AT1478">
        <v>0.105263157894737</v>
      </c>
      <c r="AU1478">
        <v>0.19884929631689299</v>
      </c>
      <c r="AV1478">
        <v>7.3041878769730895E-2</v>
      </c>
      <c r="AW1478">
        <v>4.5664542071266599E-2</v>
      </c>
      <c r="AX1478">
        <v>0.10189502502459701</v>
      </c>
      <c r="AY1478">
        <v>3.7280232707361902E-2</v>
      </c>
      <c r="AZ1478">
        <v>0</v>
      </c>
      <c r="BA1478">
        <v>0</v>
      </c>
      <c r="BB1478">
        <v>1.37742225264149E-2</v>
      </c>
      <c r="BC1478">
        <v>2.9088420242118301E-2</v>
      </c>
      <c r="BD1478">
        <v>0</v>
      </c>
      <c r="BE1478">
        <v>0</v>
      </c>
      <c r="BF1478">
        <v>3.84993797322154</v>
      </c>
      <c r="BG1478">
        <v>4.04</v>
      </c>
      <c r="BH1478">
        <v>4.5818181818181802</v>
      </c>
      <c r="BI1478">
        <v>46754</v>
      </c>
      <c r="BJ1478">
        <v>5111</v>
      </c>
      <c r="BK1478">
        <v>13</v>
      </c>
      <c r="BL1478">
        <v>10.5</v>
      </c>
      <c r="BM1478">
        <v>9.5</v>
      </c>
      <c r="BN1478">
        <v>10</v>
      </c>
      <c r="BO1478">
        <v>37457</v>
      </c>
      <c r="BP1478">
        <v>9.8290598290595699E-4</v>
      </c>
      <c r="BQ1478">
        <v>0</v>
      </c>
      <c r="BR1478" s="1">
        <f>+VALUE(Table1[[#This Row],[''tbDimTime'''[datechar']]])</f>
        <v>43782</v>
      </c>
      <c r="BS1478" s="2">
        <f>+VALUE(Table1[[#This Row],[Interval]])</f>
        <v>0.5625</v>
      </c>
      <c r="BT1478" t="str">
        <f>+YEAR(Table1[[#This Row],[Date]])&amp;WEEKNUM(Table1[[#This Row],[Date]],2)</f>
        <v>201946</v>
      </c>
    </row>
    <row r="1479" spans="1:72" x14ac:dyDescent="0.25">
      <c r="A1479">
        <v>2019</v>
      </c>
      <c r="B1479" t="s">
        <v>150</v>
      </c>
      <c r="C1479" t="s">
        <v>163</v>
      </c>
      <c r="D1479" t="s">
        <v>89</v>
      </c>
      <c r="E1479">
        <v>52.52</v>
      </c>
      <c r="F1479">
        <v>1.06626047220107</v>
      </c>
      <c r="G1479">
        <v>0.99893278020432696</v>
      </c>
      <c r="H1479">
        <v>56</v>
      </c>
      <c r="I1479">
        <v>52.463949616331298</v>
      </c>
      <c r="J1479">
        <v>71.5</v>
      </c>
      <c r="K1479">
        <v>38.5</v>
      </c>
      <c r="L1479">
        <v>1.3613861386138599</v>
      </c>
      <c r="M1479">
        <v>0.73305407463823302</v>
      </c>
      <c r="N1479">
        <v>0.74257425742574301</v>
      </c>
      <c r="O1479">
        <v>39</v>
      </c>
      <c r="P1479">
        <v>0.74257425742574301</v>
      </c>
      <c r="Q1479">
        <v>39</v>
      </c>
      <c r="R1479">
        <v>1</v>
      </c>
      <c r="S1479">
        <v>0.69642857142857095</v>
      </c>
      <c r="T1479">
        <v>0.69642857142857095</v>
      </c>
      <c r="V1479">
        <v>0.8</v>
      </c>
      <c r="W1479">
        <v>0.94871794871794901</v>
      </c>
      <c r="Y1479">
        <v>37</v>
      </c>
      <c r="Z1479">
        <v>0</v>
      </c>
      <c r="AA1479">
        <v>0</v>
      </c>
      <c r="AB1479">
        <v>708.41025641025601</v>
      </c>
      <c r="AC1479">
        <v>550.75059999999996</v>
      </c>
      <c r="AD1479">
        <v>550</v>
      </c>
      <c r="AE1479">
        <v>529.69230769230796</v>
      </c>
      <c r="AF1479">
        <v>175.74358974359001</v>
      </c>
      <c r="AG1479">
        <v>0</v>
      </c>
      <c r="AH1479">
        <v>27512</v>
      </c>
      <c r="AI1479">
        <v>20658</v>
      </c>
      <c r="AJ1479">
        <v>6854</v>
      </c>
      <c r="AK1479">
        <v>0</v>
      </c>
      <c r="AL1479">
        <v>0.74336759403756103</v>
      </c>
      <c r="AM1479">
        <v>0.58312754595918004</v>
      </c>
      <c r="AN1479">
        <v>0.78444036387428995</v>
      </c>
      <c r="AO1479">
        <v>0.78444036387428995</v>
      </c>
      <c r="AP1479">
        <v>0.43601595643639601</v>
      </c>
      <c r="AQ1479">
        <v>0.14466324743029599</v>
      </c>
      <c r="AR1479">
        <v>0</v>
      </c>
      <c r="AS1479">
        <v>0.20131281791510999</v>
      </c>
      <c r="AT1479">
        <v>0.238095238095238</v>
      </c>
      <c r="AU1479">
        <v>0.26667933050507597</v>
      </c>
      <c r="AV1479">
        <v>4.70883724857004E-2</v>
      </c>
      <c r="AW1479">
        <v>8.7021676270077494E-2</v>
      </c>
      <c r="AX1479">
        <v>0.10420228371219301</v>
      </c>
      <c r="AY1479">
        <v>7.5666434496295801E-2</v>
      </c>
      <c r="AZ1479">
        <v>1.47322653496275E-2</v>
      </c>
      <c r="BA1479">
        <v>0</v>
      </c>
      <c r="BB1479">
        <v>1.9607843137254902E-2</v>
      </c>
      <c r="BC1479">
        <v>3.03932121826126E-3</v>
      </c>
      <c r="BD1479">
        <v>0</v>
      </c>
      <c r="BE1479">
        <v>1.9523417547858801E-2</v>
      </c>
      <c r="BF1479">
        <v>2.96333818780472</v>
      </c>
      <c r="BG1479">
        <v>4.04</v>
      </c>
      <c r="BH1479">
        <v>4.5818181818181802</v>
      </c>
      <c r="BI1479">
        <v>47379</v>
      </c>
      <c r="BJ1479">
        <v>9538</v>
      </c>
      <c r="BK1479">
        <v>15</v>
      </c>
      <c r="BL1479">
        <v>13</v>
      </c>
      <c r="BM1479">
        <v>10.5</v>
      </c>
      <c r="BN1479">
        <v>10</v>
      </c>
      <c r="BO1479">
        <v>34744</v>
      </c>
      <c r="BP1479">
        <v>0.122611111111111</v>
      </c>
      <c r="BQ1479">
        <v>0</v>
      </c>
      <c r="BR1479" s="1">
        <f>+VALUE(Table1[[#This Row],[''tbDimTime'''[datechar']]])</f>
        <v>43782</v>
      </c>
      <c r="BS1479" s="2">
        <f>+VALUE(Table1[[#This Row],[Interval]])</f>
        <v>0.58333333333333337</v>
      </c>
      <c r="BT1479" t="str">
        <f>+YEAR(Table1[[#This Row],[Date]])&amp;WEEKNUM(Table1[[#This Row],[Date]],2)</f>
        <v>201946</v>
      </c>
    </row>
    <row r="1480" spans="1:72" x14ac:dyDescent="0.25">
      <c r="A1480">
        <v>2019</v>
      </c>
      <c r="B1480" t="s">
        <v>150</v>
      </c>
      <c r="C1480" t="s">
        <v>163</v>
      </c>
      <c r="D1480" t="s">
        <v>90</v>
      </c>
      <c r="E1480">
        <v>54.54</v>
      </c>
      <c r="F1480">
        <v>1.2467913458012501</v>
      </c>
      <c r="G1480">
        <v>1.2173682114337001</v>
      </c>
      <c r="H1480">
        <v>68</v>
      </c>
      <c r="I1480">
        <v>66.395262251594005</v>
      </c>
      <c r="J1480">
        <v>91</v>
      </c>
      <c r="K1480">
        <v>45</v>
      </c>
      <c r="L1480">
        <v>1.6685001833516699</v>
      </c>
      <c r="M1480">
        <v>0.82508250825082496</v>
      </c>
      <c r="N1480">
        <v>0.64173083975064205</v>
      </c>
      <c r="O1480">
        <v>35</v>
      </c>
      <c r="P1480">
        <v>0.64173083975064205</v>
      </c>
      <c r="Q1480">
        <v>35</v>
      </c>
      <c r="R1480">
        <v>1</v>
      </c>
      <c r="S1480">
        <v>0.51470588235294101</v>
      </c>
      <c r="T1480">
        <v>0.51470588235294101</v>
      </c>
      <c r="V1480">
        <v>0.8</v>
      </c>
      <c r="W1480">
        <v>0.97142857142857097</v>
      </c>
      <c r="Y1480">
        <v>34</v>
      </c>
      <c r="Z1480">
        <v>0</v>
      </c>
      <c r="AA1480">
        <v>0</v>
      </c>
      <c r="AB1480">
        <v>613.91428571428605</v>
      </c>
      <c r="AC1480">
        <v>436.66469999999998</v>
      </c>
      <c r="AD1480">
        <v>550</v>
      </c>
      <c r="AE1480">
        <v>466.11428571428598</v>
      </c>
      <c r="AF1480">
        <v>144.71428571428601</v>
      </c>
      <c r="AG1480">
        <v>0</v>
      </c>
      <c r="AH1480">
        <v>21379</v>
      </c>
      <c r="AI1480">
        <v>16314</v>
      </c>
      <c r="AJ1480">
        <v>5065</v>
      </c>
      <c r="AK1480">
        <v>0</v>
      </c>
      <c r="AL1480">
        <v>0.52714604646598495</v>
      </c>
      <c r="AM1480">
        <v>0.424275333701919</v>
      </c>
      <c r="AN1480">
        <v>0.80485348708632798</v>
      </c>
      <c r="AO1480">
        <v>0.80485348708632798</v>
      </c>
      <c r="AP1480">
        <v>0.32213095332122299</v>
      </c>
      <c r="AQ1480">
        <v>0.10001184740541801</v>
      </c>
      <c r="AR1480">
        <v>0</v>
      </c>
      <c r="AS1480">
        <v>0.38057815338440898</v>
      </c>
      <c r="AT1480">
        <v>0.3</v>
      </c>
      <c r="AU1480">
        <v>0.31136956006634497</v>
      </c>
      <c r="AV1480">
        <v>4.6303609509517403E-2</v>
      </c>
      <c r="AW1480">
        <v>3.6035858147065801E-2</v>
      </c>
      <c r="AX1480">
        <v>1.2834689203064501E-2</v>
      </c>
      <c r="AY1480">
        <v>7.1084432509280496E-2</v>
      </c>
      <c r="AZ1480">
        <v>0.14216886501856099</v>
      </c>
      <c r="BA1480">
        <v>0</v>
      </c>
      <c r="BB1480">
        <v>0</v>
      </c>
      <c r="BC1480">
        <v>0</v>
      </c>
      <c r="BD1480">
        <v>0</v>
      </c>
      <c r="BE1480">
        <v>1.5776794881920901E-2</v>
      </c>
      <c r="BF1480">
        <v>2.4879551378248199</v>
      </c>
      <c r="BG1480">
        <v>4.1953846153846204</v>
      </c>
      <c r="BH1480">
        <v>4.5818181818181802</v>
      </c>
      <c r="BI1480">
        <v>50644</v>
      </c>
      <c r="BJ1480">
        <v>19274</v>
      </c>
      <c r="BK1480">
        <v>14.5</v>
      </c>
      <c r="BL1480">
        <v>13</v>
      </c>
      <c r="BM1480">
        <v>10</v>
      </c>
      <c r="BN1480">
        <v>8.5</v>
      </c>
      <c r="BO1480">
        <v>34875</v>
      </c>
      <c r="BP1480">
        <v>2.9808429118773901E-2</v>
      </c>
      <c r="BQ1480">
        <v>0</v>
      </c>
      <c r="BR1480" s="1">
        <f>+VALUE(Table1[[#This Row],[''tbDimTime'''[datechar']]])</f>
        <v>43782</v>
      </c>
      <c r="BS1480" s="2">
        <f>+VALUE(Table1[[#This Row],[Interval]])</f>
        <v>0.60416666666666663</v>
      </c>
      <c r="BT1480" t="str">
        <f>+YEAR(Table1[[#This Row],[Date]])&amp;WEEKNUM(Table1[[#This Row],[Date]],2)</f>
        <v>201946</v>
      </c>
    </row>
    <row r="1481" spans="1:72" x14ac:dyDescent="0.25">
      <c r="A1481">
        <v>2019</v>
      </c>
      <c r="B1481" t="s">
        <v>150</v>
      </c>
      <c r="C1481" t="s">
        <v>163</v>
      </c>
      <c r="D1481" t="s">
        <v>91</v>
      </c>
      <c r="E1481">
        <v>32.32</v>
      </c>
      <c r="F1481">
        <v>1.22215346534653</v>
      </c>
      <c r="G1481">
        <v>1.8676229551349299</v>
      </c>
      <c r="H1481">
        <v>39.5</v>
      </c>
      <c r="I1481">
        <v>60.361573909961002</v>
      </c>
      <c r="J1481">
        <v>46.5</v>
      </c>
      <c r="K1481">
        <v>46.5</v>
      </c>
      <c r="L1481">
        <v>1.4387376237623799</v>
      </c>
      <c r="M1481">
        <v>1.4387376237623799</v>
      </c>
      <c r="N1481">
        <v>1.3304455445544601</v>
      </c>
      <c r="O1481">
        <v>43</v>
      </c>
      <c r="P1481">
        <v>1.3304455445544601</v>
      </c>
      <c r="Q1481">
        <v>43</v>
      </c>
      <c r="R1481">
        <v>1</v>
      </c>
      <c r="S1481">
        <v>1.08860759493671</v>
      </c>
      <c r="T1481">
        <v>1.08860759493671</v>
      </c>
      <c r="V1481">
        <v>0.8</v>
      </c>
      <c r="W1481">
        <v>1</v>
      </c>
      <c r="Y1481">
        <v>43</v>
      </c>
      <c r="Z1481">
        <v>0</v>
      </c>
      <c r="AA1481">
        <v>0</v>
      </c>
      <c r="AB1481">
        <v>524.83720930232596</v>
      </c>
      <c r="AC1481">
        <v>729.84659999999997</v>
      </c>
      <c r="AD1481">
        <v>550</v>
      </c>
      <c r="AE1481">
        <v>435.27906976744202</v>
      </c>
      <c r="AF1481">
        <v>86.534883720930196</v>
      </c>
      <c r="AG1481">
        <v>0</v>
      </c>
      <c r="AH1481">
        <v>22438</v>
      </c>
      <c r="AI1481">
        <v>18717</v>
      </c>
      <c r="AJ1481">
        <v>3721</v>
      </c>
      <c r="AK1481">
        <v>0</v>
      </c>
      <c r="AL1481">
        <v>0.71237373737373699</v>
      </c>
      <c r="AM1481">
        <v>0.43776307877330101</v>
      </c>
      <c r="AN1481">
        <v>0.61451321940527204</v>
      </c>
      <c r="AO1481">
        <v>0.61451321940527204</v>
      </c>
      <c r="AP1481">
        <v>0.36306325529067202</v>
      </c>
      <c r="AQ1481">
        <v>7.2178146761585196E-2</v>
      </c>
      <c r="AR1481">
        <v>0</v>
      </c>
      <c r="AS1481">
        <v>0.176750140631971</v>
      </c>
      <c r="AT1481">
        <v>0.15</v>
      </c>
      <c r="AU1481">
        <v>0.37898861365972902</v>
      </c>
      <c r="AV1481">
        <v>5.0549919500320097E-2</v>
      </c>
      <c r="AW1481">
        <v>0.10104164646092401</v>
      </c>
      <c r="AX1481">
        <v>2.16282272612651E-2</v>
      </c>
      <c r="AY1481">
        <v>5.2412080771245102E-2</v>
      </c>
      <c r="AZ1481">
        <v>0.13966209531938001</v>
      </c>
      <c r="BA1481">
        <v>0</v>
      </c>
      <c r="BB1481">
        <v>4.0734777801485801E-4</v>
      </c>
      <c r="BC1481">
        <v>0</v>
      </c>
      <c r="BD1481">
        <v>0</v>
      </c>
      <c r="BE1481">
        <v>3.4915523829845002E-2</v>
      </c>
      <c r="BF1481">
        <v>3.0027350493666698</v>
      </c>
      <c r="BG1481">
        <v>2.8104347826086999</v>
      </c>
      <c r="BH1481">
        <v>4.5818181818181802</v>
      </c>
      <c r="BI1481">
        <v>51553</v>
      </c>
      <c r="BJ1481">
        <v>9112</v>
      </c>
      <c r="BK1481">
        <v>15.5</v>
      </c>
      <c r="BL1481">
        <v>11.5</v>
      </c>
      <c r="BM1481">
        <v>10</v>
      </c>
      <c r="BN1481">
        <v>8.5</v>
      </c>
      <c r="BO1481">
        <v>32015</v>
      </c>
      <c r="BP1481">
        <v>7.6111111111111102E-2</v>
      </c>
      <c r="BQ1481">
        <v>0</v>
      </c>
      <c r="BR1481" s="1">
        <f>+VALUE(Table1[[#This Row],[''tbDimTime'''[datechar']]])</f>
        <v>43782</v>
      </c>
      <c r="BS1481" s="2">
        <f>+VALUE(Table1[[#This Row],[Interval]])</f>
        <v>0.625</v>
      </c>
      <c r="BT1481" t="str">
        <f>+YEAR(Table1[[#This Row],[Date]])&amp;WEEKNUM(Table1[[#This Row],[Date]],2)</f>
        <v>201946</v>
      </c>
    </row>
    <row r="1482" spans="1:72" x14ac:dyDescent="0.25">
      <c r="A1482">
        <v>2019</v>
      </c>
      <c r="B1482" t="s">
        <v>150</v>
      </c>
      <c r="C1482" t="s">
        <v>163</v>
      </c>
      <c r="D1482" t="s">
        <v>92</v>
      </c>
      <c r="E1482">
        <v>47.47</v>
      </c>
      <c r="F1482">
        <v>0.93743416894881004</v>
      </c>
      <c r="G1482">
        <v>1.22785836094947</v>
      </c>
      <c r="H1482">
        <v>44.5</v>
      </c>
      <c r="I1482">
        <v>58.286436394271298</v>
      </c>
      <c r="J1482">
        <v>52</v>
      </c>
      <c r="K1482">
        <v>50.5</v>
      </c>
      <c r="L1482">
        <v>1.09542869180535</v>
      </c>
      <c r="M1482">
        <v>1.0638297872340401</v>
      </c>
      <c r="N1482">
        <v>0.84263745523488498</v>
      </c>
      <c r="O1482">
        <v>40</v>
      </c>
      <c r="P1482">
        <v>0.82157151885401303</v>
      </c>
      <c r="Q1482">
        <v>39</v>
      </c>
      <c r="R1482">
        <v>0.97499999999999998</v>
      </c>
      <c r="S1482">
        <v>0.87640449438202295</v>
      </c>
      <c r="T1482">
        <v>0.898876404494382</v>
      </c>
      <c r="V1482">
        <v>0.8</v>
      </c>
      <c r="W1482">
        <v>0.9</v>
      </c>
      <c r="Y1482">
        <v>36</v>
      </c>
      <c r="Z1482">
        <v>2.5000000000000001E-2</v>
      </c>
      <c r="AA1482">
        <v>1</v>
      </c>
      <c r="AB1482">
        <v>426.10256410256397</v>
      </c>
      <c r="AC1482">
        <v>655.40200000000004</v>
      </c>
      <c r="AD1482">
        <v>550</v>
      </c>
      <c r="AE1482">
        <v>330.66666666666703</v>
      </c>
      <c r="AF1482">
        <v>92.589743589743605</v>
      </c>
      <c r="AG1482">
        <v>0</v>
      </c>
      <c r="AH1482">
        <v>16507</v>
      </c>
      <c r="AI1482">
        <v>12896</v>
      </c>
      <c r="AJ1482">
        <v>3611</v>
      </c>
      <c r="AK1482">
        <v>0</v>
      </c>
      <c r="AL1482">
        <v>0.66910935738444199</v>
      </c>
      <c r="AM1482">
        <v>0.409108813392418</v>
      </c>
      <c r="AN1482">
        <v>0.61142294436238298</v>
      </c>
      <c r="AO1482">
        <v>0.61142294436238298</v>
      </c>
      <c r="AP1482">
        <v>0.31747907434761202</v>
      </c>
      <c r="AQ1482">
        <v>8.8897095027080306E-2</v>
      </c>
      <c r="AR1482">
        <v>0</v>
      </c>
      <c r="AS1482">
        <v>0.20231413096996601</v>
      </c>
      <c r="AT1482">
        <v>0.15</v>
      </c>
      <c r="AU1482">
        <v>0.32663712456917798</v>
      </c>
      <c r="AV1482">
        <v>1.42786804529788E-2</v>
      </c>
      <c r="AW1482">
        <v>0.17880354505169899</v>
      </c>
      <c r="AX1482">
        <v>0.13877400295421</v>
      </c>
      <c r="AY1482">
        <v>6.7552929591334299E-2</v>
      </c>
      <c r="AZ1482">
        <v>4.8793697685868997E-2</v>
      </c>
      <c r="BA1482">
        <v>0</v>
      </c>
      <c r="BB1482">
        <v>0</v>
      </c>
      <c r="BC1482">
        <v>0</v>
      </c>
      <c r="BD1482">
        <v>4.9236829148202897E-5</v>
      </c>
      <c r="BE1482">
        <v>1.7159034958148699E-2</v>
      </c>
      <c r="BF1482">
        <v>3.4564254062038402</v>
      </c>
      <c r="BG1482">
        <v>4.12782608695652</v>
      </c>
      <c r="BH1482">
        <v>4.5818181818181802</v>
      </c>
      <c r="BI1482">
        <v>40620</v>
      </c>
      <c r="BJ1482">
        <v>8218</v>
      </c>
      <c r="BK1482">
        <v>12.5</v>
      </c>
      <c r="BL1482">
        <v>11.5</v>
      </c>
      <c r="BM1482">
        <v>10</v>
      </c>
      <c r="BN1482">
        <v>11</v>
      </c>
      <c r="BO1482">
        <v>27352</v>
      </c>
      <c r="BP1482">
        <v>9.7333333333333397E-2</v>
      </c>
      <c r="BQ1482">
        <v>0</v>
      </c>
      <c r="BR1482" s="1">
        <f>+VALUE(Table1[[#This Row],[''tbDimTime'''[datechar']]])</f>
        <v>43782</v>
      </c>
      <c r="BS1482" s="2">
        <f>+VALUE(Table1[[#This Row],[Interval]])</f>
        <v>0.64583333333333337</v>
      </c>
      <c r="BT1482" t="str">
        <f>+YEAR(Table1[[#This Row],[Date]])&amp;WEEKNUM(Table1[[#This Row],[Date]],2)</f>
        <v>201946</v>
      </c>
    </row>
    <row r="1483" spans="1:72" x14ac:dyDescent="0.25">
      <c r="A1483">
        <v>2019</v>
      </c>
      <c r="B1483" t="s">
        <v>150</v>
      </c>
      <c r="C1483" t="s">
        <v>163</v>
      </c>
      <c r="D1483" t="s">
        <v>93</v>
      </c>
      <c r="E1483">
        <v>55.55</v>
      </c>
      <c r="F1483">
        <v>0.97209720972097202</v>
      </c>
      <c r="G1483">
        <v>1.0105483822902299</v>
      </c>
      <c r="H1483">
        <v>54</v>
      </c>
      <c r="I1483">
        <v>56.135962636222096</v>
      </c>
      <c r="J1483">
        <v>70.5</v>
      </c>
      <c r="K1483">
        <v>48</v>
      </c>
      <c r="L1483">
        <v>1.2691269126912701</v>
      </c>
      <c r="M1483">
        <v>0.86408640864086395</v>
      </c>
      <c r="N1483">
        <v>0.81008100810080996</v>
      </c>
      <c r="O1483">
        <v>45</v>
      </c>
      <c r="P1483">
        <v>0.81008100810080996</v>
      </c>
      <c r="Q1483">
        <v>45</v>
      </c>
      <c r="R1483">
        <v>1</v>
      </c>
      <c r="S1483">
        <v>0.83333333333333304</v>
      </c>
      <c r="T1483">
        <v>0.83333333333333304</v>
      </c>
      <c r="V1483">
        <v>0.8</v>
      </c>
      <c r="W1483">
        <v>0.97777777777777797</v>
      </c>
      <c r="Y1483">
        <v>44</v>
      </c>
      <c r="Z1483">
        <v>0</v>
      </c>
      <c r="AA1483">
        <v>0</v>
      </c>
      <c r="AB1483">
        <v>642.33333333333303</v>
      </c>
      <c r="AC1483">
        <v>512.23760000000004</v>
      </c>
      <c r="AD1483">
        <v>550</v>
      </c>
      <c r="AE1483">
        <v>496.4</v>
      </c>
      <c r="AF1483">
        <v>142.933333333333</v>
      </c>
      <c r="AG1483">
        <v>0</v>
      </c>
      <c r="AH1483">
        <v>28770</v>
      </c>
      <c r="AI1483">
        <v>22338</v>
      </c>
      <c r="AJ1483">
        <v>6432</v>
      </c>
      <c r="AK1483">
        <v>0</v>
      </c>
      <c r="AL1483">
        <v>0.80162515946530599</v>
      </c>
      <c r="AM1483">
        <v>0.65684224878425701</v>
      </c>
      <c r="AN1483">
        <v>0.81938826523655905</v>
      </c>
      <c r="AO1483">
        <v>0.81938826523655905</v>
      </c>
      <c r="AP1483">
        <v>0.50761259828205196</v>
      </c>
      <c r="AQ1483">
        <v>0.146161887015407</v>
      </c>
      <c r="AR1483">
        <v>0</v>
      </c>
      <c r="AS1483">
        <v>0.16254601645230199</v>
      </c>
      <c r="AT1483">
        <v>0.26315789473684198</v>
      </c>
      <c r="AU1483">
        <v>0.13754942507839801</v>
      </c>
      <c r="AV1483">
        <v>1.08167068127074E-2</v>
      </c>
      <c r="AW1483">
        <v>6.0559923646775399E-2</v>
      </c>
      <c r="AX1483">
        <v>2.25878289324183E-2</v>
      </c>
      <c r="AY1483">
        <v>6.6172794618915606E-2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3.6813161841567101</v>
      </c>
      <c r="BG1483">
        <v>4.62916666666667</v>
      </c>
      <c r="BH1483">
        <v>4.5818181818181802</v>
      </c>
      <c r="BI1483">
        <v>44006</v>
      </c>
      <c r="BJ1483">
        <v>7153</v>
      </c>
      <c r="BK1483">
        <v>13</v>
      </c>
      <c r="BL1483">
        <v>12</v>
      </c>
      <c r="BM1483">
        <v>9.5</v>
      </c>
      <c r="BN1483">
        <v>10</v>
      </c>
      <c r="BO1483">
        <v>37953</v>
      </c>
      <c r="BP1483">
        <v>5.9700854700854698E-2</v>
      </c>
      <c r="BQ1483">
        <v>0</v>
      </c>
      <c r="BR1483" s="1">
        <f>+VALUE(Table1[[#This Row],[''tbDimTime'''[datechar']]])</f>
        <v>43782</v>
      </c>
      <c r="BS1483" s="2">
        <f>+VALUE(Table1[[#This Row],[Interval]])</f>
        <v>0.66666666666666663</v>
      </c>
      <c r="BT1483" t="str">
        <f>+YEAR(Table1[[#This Row],[Date]])&amp;WEEKNUM(Table1[[#This Row],[Date]],2)</f>
        <v>201946</v>
      </c>
    </row>
    <row r="1484" spans="1:72" x14ac:dyDescent="0.25">
      <c r="A1484">
        <v>2019</v>
      </c>
      <c r="B1484" t="s">
        <v>150</v>
      </c>
      <c r="C1484" t="s">
        <v>163</v>
      </c>
      <c r="D1484" t="s">
        <v>94</v>
      </c>
      <c r="E1484">
        <v>38.380000000000003</v>
      </c>
      <c r="F1484">
        <v>1.0422094841063101</v>
      </c>
      <c r="G1484">
        <v>1.4580037944211499</v>
      </c>
      <c r="H1484">
        <v>40</v>
      </c>
      <c r="I1484">
        <v>55.958185629883701</v>
      </c>
      <c r="J1484">
        <v>55.5</v>
      </c>
      <c r="K1484">
        <v>42.5</v>
      </c>
      <c r="L1484">
        <v>1.4460656591975001</v>
      </c>
      <c r="M1484">
        <v>1.1073475768629499</v>
      </c>
      <c r="N1484">
        <v>1.12037519541428</v>
      </c>
      <c r="O1484">
        <v>43</v>
      </c>
      <c r="P1484">
        <v>1.12037519541428</v>
      </c>
      <c r="Q1484">
        <v>43</v>
      </c>
      <c r="R1484">
        <v>1</v>
      </c>
      <c r="S1484">
        <v>1.075</v>
      </c>
      <c r="T1484">
        <v>1.075</v>
      </c>
      <c r="V1484">
        <v>0.8</v>
      </c>
      <c r="W1484">
        <v>0.97674418604651203</v>
      </c>
      <c r="Y1484">
        <v>42</v>
      </c>
      <c r="Z1484">
        <v>0</v>
      </c>
      <c r="AA1484">
        <v>0</v>
      </c>
      <c r="AB1484">
        <v>610.11627906976696</v>
      </c>
      <c r="AC1484">
        <v>529.19510000000002</v>
      </c>
      <c r="AD1484">
        <v>550</v>
      </c>
      <c r="AE1484">
        <v>459.232558139535</v>
      </c>
      <c r="AF1484">
        <v>147.93023255814001</v>
      </c>
      <c r="AG1484">
        <v>0</v>
      </c>
      <c r="AH1484">
        <v>26108</v>
      </c>
      <c r="AI1484">
        <v>19747</v>
      </c>
      <c r="AJ1484">
        <v>6361</v>
      </c>
      <c r="AK1484">
        <v>0</v>
      </c>
      <c r="AL1484">
        <v>0.76843091883658898</v>
      </c>
      <c r="AM1484">
        <v>0.63712752264613703</v>
      </c>
      <c r="AN1484">
        <v>0.82912791121257001</v>
      </c>
      <c r="AO1484">
        <v>0.82912791121257001</v>
      </c>
      <c r="AP1484">
        <v>0.47956383417927501</v>
      </c>
      <c r="AQ1484">
        <v>0.15447944240716899</v>
      </c>
      <c r="AR1484">
        <v>0</v>
      </c>
      <c r="AS1484">
        <v>0.19200038856643301</v>
      </c>
      <c r="AT1484">
        <v>0.33333333333333298</v>
      </c>
      <c r="AU1484">
        <v>0.19979600262282299</v>
      </c>
      <c r="AV1484">
        <v>6.2923476698156705E-2</v>
      </c>
      <c r="AW1484">
        <v>4.3713723680695498E-3</v>
      </c>
      <c r="AX1484">
        <v>5.2262185200476E-2</v>
      </c>
      <c r="AY1484">
        <v>8.7476018165480701E-2</v>
      </c>
      <c r="AZ1484">
        <v>0</v>
      </c>
      <c r="BA1484">
        <v>0</v>
      </c>
      <c r="BB1484">
        <v>3.7010952716322203E-2</v>
      </c>
      <c r="BC1484">
        <v>0</v>
      </c>
      <c r="BD1484">
        <v>0</v>
      </c>
      <c r="BE1484">
        <v>8.0141826747941805E-3</v>
      </c>
      <c r="BF1484">
        <v>3.7593802365398199</v>
      </c>
      <c r="BG1484">
        <v>3.8380000000000001</v>
      </c>
      <c r="BH1484">
        <v>4.5818181818181802</v>
      </c>
      <c r="BI1484">
        <v>41177</v>
      </c>
      <c r="BJ1484">
        <v>7906</v>
      </c>
      <c r="BK1484">
        <v>10.5</v>
      </c>
      <c r="BL1484">
        <v>10</v>
      </c>
      <c r="BM1484">
        <v>7.5</v>
      </c>
      <c r="BN1484">
        <v>7.5</v>
      </c>
      <c r="BO1484">
        <v>32950</v>
      </c>
      <c r="BP1484">
        <v>-8.9338624338624301E-2</v>
      </c>
      <c r="BQ1484">
        <v>0</v>
      </c>
      <c r="BR1484" s="1">
        <f>+VALUE(Table1[[#This Row],[''tbDimTime'''[datechar']]])</f>
        <v>43782</v>
      </c>
      <c r="BS1484" s="2">
        <f>+VALUE(Table1[[#This Row],[Interval]])</f>
        <v>0.6875</v>
      </c>
      <c r="BT1484" t="str">
        <f>+YEAR(Table1[[#This Row],[Date]])&amp;WEEKNUM(Table1[[#This Row],[Date]],2)</f>
        <v>201946</v>
      </c>
    </row>
    <row r="1485" spans="1:72" x14ac:dyDescent="0.25">
      <c r="A1485">
        <v>2019</v>
      </c>
      <c r="B1485" t="s">
        <v>150</v>
      </c>
      <c r="C1485" t="s">
        <v>163</v>
      </c>
      <c r="D1485" t="s">
        <v>95</v>
      </c>
      <c r="E1485">
        <v>37.369999999999997</v>
      </c>
      <c r="F1485">
        <v>0.82954241370083004</v>
      </c>
      <c r="G1485">
        <v>1.0315208103376701</v>
      </c>
      <c r="H1485">
        <v>31</v>
      </c>
      <c r="I1485">
        <v>38.547932682318702</v>
      </c>
      <c r="J1485">
        <v>38</v>
      </c>
      <c r="K1485">
        <v>27</v>
      </c>
      <c r="L1485">
        <v>1.0168584426010201</v>
      </c>
      <c r="M1485">
        <v>0.72250468290072301</v>
      </c>
      <c r="N1485">
        <v>0.96333957720096297</v>
      </c>
      <c r="O1485">
        <v>36</v>
      </c>
      <c r="P1485">
        <v>0.90982071180090995</v>
      </c>
      <c r="Q1485">
        <v>34</v>
      </c>
      <c r="R1485">
        <v>0.94444444444444398</v>
      </c>
      <c r="S1485">
        <v>1.0967741935483899</v>
      </c>
      <c r="T1485">
        <v>1.1612903225806499</v>
      </c>
      <c r="V1485">
        <v>0.8</v>
      </c>
      <c r="W1485">
        <v>0.52777777777777801</v>
      </c>
      <c r="Y1485">
        <v>19</v>
      </c>
      <c r="Z1485">
        <v>5.5555555555555601E-2</v>
      </c>
      <c r="AA1485">
        <v>2</v>
      </c>
      <c r="AB1485">
        <v>707.79411764705901</v>
      </c>
      <c r="AC1485">
        <v>475.02530000000002</v>
      </c>
      <c r="AD1485">
        <v>550</v>
      </c>
      <c r="AE1485">
        <v>529.52941176470597</v>
      </c>
      <c r="AF1485">
        <v>175.35294117647101</v>
      </c>
      <c r="AG1485">
        <v>0</v>
      </c>
      <c r="AH1485">
        <v>23966</v>
      </c>
      <c r="AI1485">
        <v>18004</v>
      </c>
      <c r="AJ1485">
        <v>5962</v>
      </c>
      <c r="AK1485">
        <v>0</v>
      </c>
      <c r="AL1485">
        <v>0.88201876557689496</v>
      </c>
      <c r="AM1485">
        <v>0.78844767708538099</v>
      </c>
      <c r="AN1485">
        <v>0.89391258764170101</v>
      </c>
      <c r="AO1485">
        <v>0.89391258764170101</v>
      </c>
      <c r="AP1485">
        <v>0.589869602254112</v>
      </c>
      <c r="AQ1485">
        <v>0.19533451281043199</v>
      </c>
      <c r="AR1485">
        <v>0</v>
      </c>
      <c r="AS1485">
        <v>0.10546491055632</v>
      </c>
      <c r="AT1485">
        <v>0.18181818181818199</v>
      </c>
      <c r="AU1485">
        <v>0.136590000655265</v>
      </c>
      <c r="AV1485">
        <v>2.50966515955704E-2</v>
      </c>
      <c r="AW1485">
        <v>6.2839918747133197E-2</v>
      </c>
      <c r="AX1485">
        <v>0.121289561627678</v>
      </c>
      <c r="AY1485">
        <v>1.5791887818622601E-2</v>
      </c>
      <c r="AZ1485">
        <v>0</v>
      </c>
      <c r="BA1485">
        <v>1.27776685669353E-2</v>
      </c>
      <c r="BB1485">
        <v>1.94286088722888E-2</v>
      </c>
      <c r="BC1485">
        <v>0</v>
      </c>
      <c r="BD1485">
        <v>0</v>
      </c>
      <c r="BE1485">
        <v>6.5526505471463195E-4</v>
      </c>
      <c r="BF1485">
        <v>4.0102221348535503</v>
      </c>
      <c r="BG1485">
        <v>5.7492307692307696</v>
      </c>
      <c r="BH1485">
        <v>4.5818181818181802</v>
      </c>
      <c r="BI1485">
        <v>30522</v>
      </c>
      <c r="BJ1485">
        <v>3219</v>
      </c>
      <c r="BK1485">
        <v>7.5</v>
      </c>
      <c r="BL1485">
        <v>6.5</v>
      </c>
      <c r="BM1485">
        <v>5.5</v>
      </c>
      <c r="BN1485">
        <v>6.5</v>
      </c>
      <c r="BO1485">
        <v>26353</v>
      </c>
      <c r="BP1485">
        <v>-0.130444444444444</v>
      </c>
      <c r="BQ1485">
        <v>0</v>
      </c>
      <c r="BR1485" s="1">
        <f>+VALUE(Table1[[#This Row],[''tbDimTime'''[datechar']]])</f>
        <v>43782</v>
      </c>
      <c r="BS1485" s="2">
        <f>+VALUE(Table1[[#This Row],[Interval]])</f>
        <v>0.70833333333333337</v>
      </c>
      <c r="BT1485" t="str">
        <f>+YEAR(Table1[[#This Row],[Date]])&amp;WEEKNUM(Table1[[#This Row],[Date]],2)</f>
        <v>201946</v>
      </c>
    </row>
    <row r="1486" spans="1:72" x14ac:dyDescent="0.25">
      <c r="A1486">
        <v>2019</v>
      </c>
      <c r="B1486" t="s">
        <v>150</v>
      </c>
      <c r="C1486" t="s">
        <v>163</v>
      </c>
      <c r="D1486" t="s">
        <v>96</v>
      </c>
      <c r="E1486">
        <v>30.3</v>
      </c>
      <c r="F1486">
        <v>0.841584158415842</v>
      </c>
      <c r="G1486">
        <v>1.2204985970909801</v>
      </c>
      <c r="H1486">
        <v>25.5</v>
      </c>
      <c r="I1486">
        <v>36.981107491856697</v>
      </c>
      <c r="J1486">
        <v>30.5</v>
      </c>
      <c r="K1486">
        <v>23</v>
      </c>
      <c r="L1486">
        <v>1.00660066006601</v>
      </c>
      <c r="M1486">
        <v>0.75907590759075905</v>
      </c>
      <c r="N1486">
        <v>1.15511551155116</v>
      </c>
      <c r="O1486">
        <v>35</v>
      </c>
      <c r="P1486">
        <v>1.1221122112211199</v>
      </c>
      <c r="Q1486">
        <v>34</v>
      </c>
      <c r="R1486">
        <v>0.97142857142857097</v>
      </c>
      <c r="S1486">
        <v>1.3333333333333299</v>
      </c>
      <c r="T1486">
        <v>1.37254901960784</v>
      </c>
      <c r="V1486">
        <v>0.8</v>
      </c>
      <c r="W1486">
        <v>0.51428571428571401</v>
      </c>
      <c r="Y1486">
        <v>18</v>
      </c>
      <c r="Z1486">
        <v>2.8571428571428598E-2</v>
      </c>
      <c r="AA1486">
        <v>1</v>
      </c>
      <c r="AB1486">
        <v>767.5</v>
      </c>
      <c r="AC1486">
        <v>635.15099999999995</v>
      </c>
      <c r="AD1486">
        <v>550</v>
      </c>
      <c r="AE1486">
        <v>566.73529411764696</v>
      </c>
      <c r="AF1486">
        <v>198.058823529412</v>
      </c>
      <c r="AG1486">
        <v>0</v>
      </c>
      <c r="AH1486">
        <v>26003</v>
      </c>
      <c r="AI1486">
        <v>19269</v>
      </c>
      <c r="AJ1486">
        <v>6734</v>
      </c>
      <c r="AK1486">
        <v>0</v>
      </c>
      <c r="AL1486">
        <v>0.91938836627558795</v>
      </c>
      <c r="AM1486">
        <v>0.90422398558508599</v>
      </c>
      <c r="AN1486">
        <v>0.98350601198932697</v>
      </c>
      <c r="AO1486">
        <v>0.98350601198932697</v>
      </c>
      <c r="AP1486">
        <v>0.66769465331439104</v>
      </c>
      <c r="AQ1486">
        <v>0.23334141862157401</v>
      </c>
      <c r="AR1486">
        <v>0</v>
      </c>
      <c r="AS1486">
        <v>7.9282026404241299E-2</v>
      </c>
      <c r="AT1486">
        <v>0.16666666666666699</v>
      </c>
      <c r="AU1486">
        <v>0.158078935514051</v>
      </c>
      <c r="AV1486">
        <v>1.95086454832115E-2</v>
      </c>
      <c r="AW1486">
        <v>3.4096815551474403E-2</v>
      </c>
      <c r="AX1486">
        <v>6.4243390276863405E-2</v>
      </c>
      <c r="AY1486">
        <v>4.7229633736442699E-2</v>
      </c>
      <c r="AZ1486">
        <v>1.3375376832184101E-2</v>
      </c>
      <c r="BA1486">
        <v>0</v>
      </c>
      <c r="BB1486">
        <v>1.5107938598011E-2</v>
      </c>
      <c r="BC1486">
        <v>0</v>
      </c>
      <c r="BD1486">
        <v>0</v>
      </c>
      <c r="BE1486">
        <v>2.8760525312727402E-2</v>
      </c>
      <c r="BF1486">
        <v>4.24131120274438</v>
      </c>
      <c r="BG1486">
        <v>4.3285714285714301</v>
      </c>
      <c r="BH1486">
        <v>4.5818181818181802</v>
      </c>
      <c r="BI1486">
        <v>28859</v>
      </c>
      <c r="BJ1486">
        <v>2288</v>
      </c>
      <c r="BK1486">
        <v>7.5</v>
      </c>
      <c r="BL1486">
        <v>7</v>
      </c>
      <c r="BM1486">
        <v>6</v>
      </c>
      <c r="BN1486">
        <v>7</v>
      </c>
      <c r="BO1486">
        <v>24297</v>
      </c>
      <c r="BP1486">
        <v>-6.88518518518519E-2</v>
      </c>
      <c r="BQ1486">
        <v>0</v>
      </c>
      <c r="BR1486" s="1">
        <f>+VALUE(Table1[[#This Row],[''tbDimTime'''[datechar']]])</f>
        <v>43782</v>
      </c>
      <c r="BS1486" s="2">
        <f>+VALUE(Table1[[#This Row],[Interval]])</f>
        <v>0.72916666666666663</v>
      </c>
      <c r="BT1486" t="str">
        <f>+YEAR(Table1[[#This Row],[Date]])&amp;WEEKNUM(Table1[[#This Row],[Date]],2)</f>
        <v>201946</v>
      </c>
    </row>
    <row r="1487" spans="1:72" x14ac:dyDescent="0.25">
      <c r="A1487">
        <v>2019</v>
      </c>
      <c r="B1487" t="s">
        <v>150</v>
      </c>
      <c r="C1487" t="s">
        <v>163</v>
      </c>
      <c r="D1487" t="s">
        <v>97</v>
      </c>
      <c r="E1487">
        <v>23.23</v>
      </c>
      <c r="F1487">
        <v>0.79638398622470896</v>
      </c>
      <c r="G1487">
        <v>1.3499923528728901</v>
      </c>
      <c r="H1487">
        <v>18.5</v>
      </c>
      <c r="I1487">
        <v>31.360322357237301</v>
      </c>
      <c r="J1487">
        <v>21</v>
      </c>
      <c r="K1487">
        <v>22</v>
      </c>
      <c r="L1487">
        <v>0.90400344382264297</v>
      </c>
      <c r="M1487">
        <v>0.94705122686181697</v>
      </c>
      <c r="N1487">
        <v>1.2053379250968601</v>
      </c>
      <c r="O1487">
        <v>28</v>
      </c>
      <c r="P1487">
        <v>1.1622901420576801</v>
      </c>
      <c r="Q1487">
        <v>27</v>
      </c>
      <c r="R1487">
        <v>0.96428571428571397</v>
      </c>
      <c r="S1487">
        <v>1.4594594594594601</v>
      </c>
      <c r="T1487">
        <v>1.51351351351351</v>
      </c>
      <c r="V1487">
        <v>0.8</v>
      </c>
      <c r="W1487">
        <v>0.39285714285714302</v>
      </c>
      <c r="Y1487">
        <v>11</v>
      </c>
      <c r="Z1487">
        <v>3.5714285714285698E-2</v>
      </c>
      <c r="AA1487">
        <v>1</v>
      </c>
      <c r="AB1487">
        <v>588.25925925925901</v>
      </c>
      <c r="AC1487">
        <v>617.94000000000005</v>
      </c>
      <c r="AD1487">
        <v>550</v>
      </c>
      <c r="AE1487">
        <v>442.07407407407402</v>
      </c>
      <c r="AF1487">
        <v>143.111111111111</v>
      </c>
      <c r="AG1487">
        <v>0</v>
      </c>
      <c r="AH1487">
        <v>15800</v>
      </c>
      <c r="AI1487">
        <v>11936</v>
      </c>
      <c r="AJ1487">
        <v>3864</v>
      </c>
      <c r="AK1487">
        <v>0</v>
      </c>
      <c r="AL1487">
        <v>0.86096053772766701</v>
      </c>
      <c r="AM1487">
        <v>0.70412732189564198</v>
      </c>
      <c r="AN1487">
        <v>0.81783925167353799</v>
      </c>
      <c r="AO1487">
        <v>0.81783925167353799</v>
      </c>
      <c r="AP1487">
        <v>0.52914837966041595</v>
      </c>
      <c r="AQ1487">
        <v>0.171299374916877</v>
      </c>
      <c r="AR1487">
        <v>0</v>
      </c>
      <c r="AS1487">
        <v>0.113711929777896</v>
      </c>
      <c r="AT1487">
        <v>0.11111111111111099</v>
      </c>
      <c r="AU1487">
        <v>0.14177417209735299</v>
      </c>
      <c r="AV1487">
        <v>1.4186283637008501E-2</v>
      </c>
      <c r="AW1487">
        <v>6.7872500775812403E-2</v>
      </c>
      <c r="AX1487">
        <v>0.208848694418584</v>
      </c>
      <c r="AY1487">
        <v>1.3742962273352E-3</v>
      </c>
      <c r="AZ1487">
        <v>3.26727845014851E-2</v>
      </c>
      <c r="BA1487">
        <v>3.9898922729086298E-4</v>
      </c>
      <c r="BB1487">
        <v>0</v>
      </c>
      <c r="BC1487">
        <v>0</v>
      </c>
      <c r="BD1487">
        <v>1.9062818637230099E-3</v>
      </c>
      <c r="BE1487">
        <v>2.33630358646983E-2</v>
      </c>
      <c r="BF1487">
        <v>4.30908365474132</v>
      </c>
      <c r="BG1487">
        <v>4.6459999999999999</v>
      </c>
      <c r="BH1487">
        <v>4.5818181818181802</v>
      </c>
      <c r="BI1487">
        <v>22557</v>
      </c>
      <c r="BJ1487">
        <v>2565</v>
      </c>
      <c r="BK1487">
        <v>6</v>
      </c>
      <c r="BL1487">
        <v>5</v>
      </c>
      <c r="BM1487">
        <v>4.5</v>
      </c>
      <c r="BN1487">
        <v>5.5</v>
      </c>
      <c r="BO1487">
        <v>19359</v>
      </c>
      <c r="BP1487">
        <v>-4.4305555555555598E-2</v>
      </c>
      <c r="BQ1487">
        <v>0</v>
      </c>
      <c r="BR1487" s="1">
        <f>+VALUE(Table1[[#This Row],[''tbDimTime'''[datechar']]])</f>
        <v>43782</v>
      </c>
      <c r="BS1487" s="2">
        <f>+VALUE(Table1[[#This Row],[Interval]])</f>
        <v>0.75</v>
      </c>
      <c r="BT1487" t="str">
        <f>+YEAR(Table1[[#This Row],[Date]])&amp;WEEKNUM(Table1[[#This Row],[Date]],2)</f>
        <v>201946</v>
      </c>
    </row>
    <row r="1488" spans="1:72" x14ac:dyDescent="0.25">
      <c r="A1488">
        <v>2019</v>
      </c>
      <c r="B1488" t="s">
        <v>150</v>
      </c>
      <c r="C1488" t="s">
        <v>163</v>
      </c>
      <c r="D1488" t="s">
        <v>98</v>
      </c>
      <c r="E1488">
        <v>16.16</v>
      </c>
      <c r="F1488">
        <v>0.83539603960396003</v>
      </c>
      <c r="G1488">
        <v>1.97667664784381</v>
      </c>
      <c r="H1488">
        <v>13.5</v>
      </c>
      <c r="I1488">
        <v>31.943094629156001</v>
      </c>
      <c r="J1488">
        <v>16</v>
      </c>
      <c r="K1488">
        <v>19</v>
      </c>
      <c r="L1488">
        <v>0.99009900990098998</v>
      </c>
      <c r="M1488">
        <v>1.1757425742574299</v>
      </c>
      <c r="N1488">
        <v>1.3613861386138599</v>
      </c>
      <c r="O1488">
        <v>22</v>
      </c>
      <c r="P1488">
        <v>1.29950495049505</v>
      </c>
      <c r="Q1488">
        <v>21</v>
      </c>
      <c r="R1488">
        <v>0.95454545454545503</v>
      </c>
      <c r="S1488">
        <v>1.55555555555556</v>
      </c>
      <c r="T1488">
        <v>1.62962962962963</v>
      </c>
      <c r="V1488">
        <v>0.8</v>
      </c>
      <c r="W1488">
        <v>0.40909090909090901</v>
      </c>
      <c r="Y1488">
        <v>9</v>
      </c>
      <c r="Z1488">
        <v>4.5454545454545497E-2</v>
      </c>
      <c r="AA1488">
        <v>1</v>
      </c>
      <c r="AB1488">
        <v>595.80952380952397</v>
      </c>
      <c r="AC1488">
        <v>707.1694</v>
      </c>
      <c r="AD1488">
        <v>550</v>
      </c>
      <c r="AE1488">
        <v>487.90476190476198</v>
      </c>
      <c r="AF1488">
        <v>104.95238095238101</v>
      </c>
      <c r="AG1488">
        <v>0</v>
      </c>
      <c r="AH1488">
        <v>12450</v>
      </c>
      <c r="AI1488">
        <v>10246</v>
      </c>
      <c r="AJ1488">
        <v>2204</v>
      </c>
      <c r="AK1488">
        <v>0</v>
      </c>
      <c r="AL1488">
        <v>0.65741908364859203</v>
      </c>
      <c r="AM1488">
        <v>0.55510204081632697</v>
      </c>
      <c r="AN1488">
        <v>0.84436557231588305</v>
      </c>
      <c r="AO1488">
        <v>0.84436557231588305</v>
      </c>
      <c r="AP1488">
        <v>0.45456965394853599</v>
      </c>
      <c r="AQ1488">
        <v>9.7781721384205794E-2</v>
      </c>
      <c r="AR1488">
        <v>0</v>
      </c>
      <c r="AS1488">
        <v>0.28926353149955603</v>
      </c>
      <c r="AT1488">
        <v>0.125</v>
      </c>
      <c r="AU1488">
        <v>0.22160603371783499</v>
      </c>
      <c r="AV1488">
        <v>4.3212067435669903E-2</v>
      </c>
      <c r="AW1488">
        <v>9.8269742679680597E-2</v>
      </c>
      <c r="AX1488">
        <v>0.15656610470275101</v>
      </c>
      <c r="AY1488">
        <v>7.9858030168589195E-2</v>
      </c>
      <c r="AZ1488">
        <v>0</v>
      </c>
      <c r="BA1488">
        <v>0</v>
      </c>
      <c r="BB1488">
        <v>0</v>
      </c>
      <c r="BC1488">
        <v>0</v>
      </c>
      <c r="BD1488">
        <v>2.6619343389529699E-4</v>
      </c>
      <c r="BE1488">
        <v>0</v>
      </c>
      <c r="BF1488">
        <v>3.3540372670807499</v>
      </c>
      <c r="BG1488">
        <v>3.5911111111111098</v>
      </c>
      <c r="BH1488">
        <v>4.5818181818181802</v>
      </c>
      <c r="BI1488">
        <v>22540</v>
      </c>
      <c r="BJ1488">
        <v>6520</v>
      </c>
      <c r="BK1488">
        <v>5.5</v>
      </c>
      <c r="BL1488">
        <v>4.5</v>
      </c>
      <c r="BM1488">
        <v>4</v>
      </c>
      <c r="BN1488">
        <v>5</v>
      </c>
      <c r="BO1488">
        <v>17545</v>
      </c>
      <c r="BP1488">
        <v>-0.138383838383838</v>
      </c>
      <c r="BQ1488">
        <v>0</v>
      </c>
      <c r="BR1488" s="1">
        <f>+VALUE(Table1[[#This Row],[''tbDimTime'''[datechar']]])</f>
        <v>43782</v>
      </c>
      <c r="BS1488" s="2">
        <f>+VALUE(Table1[[#This Row],[Interval]])</f>
        <v>0.77083333333333337</v>
      </c>
      <c r="BT1488" t="str">
        <f>+YEAR(Table1[[#This Row],[Date]])&amp;WEEKNUM(Table1[[#This Row],[Date]],2)</f>
        <v>201946</v>
      </c>
    </row>
    <row r="1489" spans="1:72" x14ac:dyDescent="0.25">
      <c r="A1489">
        <v>2019</v>
      </c>
      <c r="B1489" t="s">
        <v>150</v>
      </c>
      <c r="C1489" t="s">
        <v>163</v>
      </c>
      <c r="D1489" t="s">
        <v>99</v>
      </c>
      <c r="E1489">
        <v>28.28</v>
      </c>
      <c r="F1489">
        <v>1.0254596888260299</v>
      </c>
      <c r="G1489">
        <v>1.44751605050282</v>
      </c>
      <c r="H1489">
        <v>29</v>
      </c>
      <c r="I1489">
        <v>40.935753908219901</v>
      </c>
      <c r="J1489">
        <v>32.5</v>
      </c>
      <c r="K1489">
        <v>26</v>
      </c>
      <c r="L1489">
        <v>1.14922206506365</v>
      </c>
      <c r="M1489">
        <v>0.91937765205091904</v>
      </c>
      <c r="N1489">
        <v>0.77793493635077804</v>
      </c>
      <c r="O1489">
        <v>22</v>
      </c>
      <c r="P1489">
        <v>0.77793493635077804</v>
      </c>
      <c r="Q1489">
        <v>22</v>
      </c>
      <c r="R1489">
        <v>1</v>
      </c>
      <c r="S1489">
        <v>0.75862068965517204</v>
      </c>
      <c r="T1489">
        <v>0.75862068965517204</v>
      </c>
      <c r="V1489">
        <v>0.8</v>
      </c>
      <c r="W1489">
        <v>0.77272727272727304</v>
      </c>
      <c r="Y1489">
        <v>17</v>
      </c>
      <c r="Z1489">
        <v>0</v>
      </c>
      <c r="AA1489">
        <v>0</v>
      </c>
      <c r="AB1489">
        <v>450.68181818181802</v>
      </c>
      <c r="AC1489">
        <v>455.79599999999999</v>
      </c>
      <c r="AD1489">
        <v>550</v>
      </c>
      <c r="AE1489">
        <v>354.86363636363598</v>
      </c>
      <c r="AF1489">
        <v>92.818181818181799</v>
      </c>
      <c r="AG1489">
        <v>0</v>
      </c>
      <c r="AH1489">
        <v>9849</v>
      </c>
      <c r="AI1489">
        <v>7807</v>
      </c>
      <c r="AJ1489">
        <v>2042</v>
      </c>
      <c r="AK1489">
        <v>0</v>
      </c>
      <c r="AL1489">
        <v>0.53742750284568297</v>
      </c>
      <c r="AM1489">
        <v>0.47015031533026702</v>
      </c>
      <c r="AN1489">
        <v>0.874816254919626</v>
      </c>
      <c r="AO1489">
        <v>0.874816254919626</v>
      </c>
      <c r="AP1489">
        <v>0.37019299160699898</v>
      </c>
      <c r="AQ1489">
        <v>9.6827730096258696E-2</v>
      </c>
      <c r="AR1489">
        <v>0</v>
      </c>
      <c r="AS1489">
        <v>0.40466593958935898</v>
      </c>
      <c r="AT1489">
        <v>0.1</v>
      </c>
      <c r="AU1489">
        <v>0.16269145051922801</v>
      </c>
      <c r="AV1489">
        <v>1.70705106927782E-3</v>
      </c>
      <c r="AW1489">
        <v>7.5394755559770502E-2</v>
      </c>
      <c r="AX1489">
        <v>8.8339892835127304E-2</v>
      </c>
      <c r="AY1489">
        <v>8.5352553463891104E-2</v>
      </c>
      <c r="AZ1489">
        <v>0</v>
      </c>
      <c r="BA1489">
        <v>0</v>
      </c>
      <c r="BB1489">
        <v>9.4836170515434602E-5</v>
      </c>
      <c r="BC1489">
        <v>0</v>
      </c>
      <c r="BD1489">
        <v>1.42254255773152E-4</v>
      </c>
      <c r="BE1489">
        <v>0</v>
      </c>
      <c r="BF1489">
        <v>3.75551235241121</v>
      </c>
      <c r="BG1489">
        <v>5.1418181818181798</v>
      </c>
      <c r="BH1489">
        <v>4.5818181818181802</v>
      </c>
      <c r="BI1489">
        <v>21089</v>
      </c>
      <c r="BJ1489">
        <v>8534</v>
      </c>
      <c r="BK1489">
        <v>6</v>
      </c>
      <c r="BL1489">
        <v>5.5</v>
      </c>
      <c r="BM1489">
        <v>5</v>
      </c>
      <c r="BN1489">
        <v>5</v>
      </c>
      <c r="BO1489">
        <v>17658</v>
      </c>
      <c r="BP1489">
        <v>2.3657407407407401E-2</v>
      </c>
      <c r="BQ1489">
        <v>0</v>
      </c>
      <c r="BR1489" s="1">
        <f>+VALUE(Table1[[#This Row],[''tbDimTime'''[datechar']]])</f>
        <v>43782</v>
      </c>
      <c r="BS1489" s="2">
        <f>+VALUE(Table1[[#This Row],[Interval]])</f>
        <v>0.79166666666666663</v>
      </c>
      <c r="BT1489" t="str">
        <f>+YEAR(Table1[[#This Row],[Date]])&amp;WEEKNUM(Table1[[#This Row],[Date]],2)</f>
        <v>201946</v>
      </c>
    </row>
    <row r="1490" spans="1:72" x14ac:dyDescent="0.25">
      <c r="A1490">
        <v>2019</v>
      </c>
      <c r="B1490" t="s">
        <v>150</v>
      </c>
      <c r="C1490" t="s">
        <v>163</v>
      </c>
      <c r="D1490" t="s">
        <v>100</v>
      </c>
      <c r="E1490">
        <v>16.16</v>
      </c>
      <c r="F1490">
        <v>1.63985148514851</v>
      </c>
      <c r="G1490">
        <v>1.7992103193547899</v>
      </c>
      <c r="H1490">
        <v>26.5</v>
      </c>
      <c r="I1490">
        <v>29.075238760773299</v>
      </c>
      <c r="J1490">
        <v>33.5</v>
      </c>
      <c r="K1490">
        <v>20</v>
      </c>
      <c r="L1490">
        <v>2.0730198019802</v>
      </c>
      <c r="M1490">
        <v>1.2376237623762401</v>
      </c>
      <c r="N1490">
        <v>1.2376237623762401</v>
      </c>
      <c r="O1490">
        <v>20</v>
      </c>
      <c r="P1490">
        <v>1.2376237623762401</v>
      </c>
      <c r="Q1490">
        <v>20</v>
      </c>
      <c r="R1490">
        <v>1</v>
      </c>
      <c r="S1490">
        <v>0.75471698113207597</v>
      </c>
      <c r="T1490">
        <v>0.75471698113207597</v>
      </c>
      <c r="V1490">
        <v>0.8</v>
      </c>
      <c r="W1490">
        <v>1</v>
      </c>
      <c r="Y1490">
        <v>20</v>
      </c>
      <c r="Z1490">
        <v>0</v>
      </c>
      <c r="AA1490">
        <v>0</v>
      </c>
      <c r="AB1490">
        <v>643.95000000000005</v>
      </c>
      <c r="AC1490">
        <v>439.49810000000002</v>
      </c>
      <c r="AD1490">
        <v>550</v>
      </c>
      <c r="AE1490">
        <v>500.15</v>
      </c>
      <c r="AF1490">
        <v>140.9</v>
      </c>
      <c r="AG1490">
        <v>0</v>
      </c>
      <c r="AH1490">
        <v>12821</v>
      </c>
      <c r="AI1490">
        <v>10003</v>
      </c>
      <c r="AJ1490">
        <v>2818</v>
      </c>
      <c r="AK1490">
        <v>0</v>
      </c>
      <c r="AL1490">
        <v>0.68787053356833805</v>
      </c>
      <c r="AM1490">
        <v>0.59624999999999995</v>
      </c>
      <c r="AN1490">
        <v>0.86680555555555605</v>
      </c>
      <c r="AO1490">
        <v>0.86680555555555605</v>
      </c>
      <c r="AP1490">
        <v>0.46310185185185199</v>
      </c>
      <c r="AQ1490">
        <v>0.130462962962963</v>
      </c>
      <c r="AR1490">
        <v>0</v>
      </c>
      <c r="AS1490">
        <v>0.27055555555555599</v>
      </c>
      <c r="AT1490">
        <v>0.22222222222222199</v>
      </c>
      <c r="AU1490">
        <v>0.131944444444444</v>
      </c>
      <c r="AV1490">
        <v>1.0185185185185199E-3</v>
      </c>
      <c r="AW1490">
        <v>9.1203703703703707E-3</v>
      </c>
      <c r="AX1490">
        <v>0</v>
      </c>
      <c r="AY1490">
        <v>8.3333333333333301E-2</v>
      </c>
      <c r="AZ1490">
        <v>5.1851851851851902E-3</v>
      </c>
      <c r="BA1490">
        <v>0</v>
      </c>
      <c r="BB1490">
        <v>0</v>
      </c>
      <c r="BC1490">
        <v>0</v>
      </c>
      <c r="BD1490">
        <v>7.6388888888888904E-3</v>
      </c>
      <c r="BE1490">
        <v>2.5648148148148101E-2</v>
      </c>
      <c r="BF1490">
        <v>3.3333333333333299</v>
      </c>
      <c r="BG1490">
        <v>2.9381818181818198</v>
      </c>
      <c r="BH1490">
        <v>4.5818181818181802</v>
      </c>
      <c r="BI1490">
        <v>21600</v>
      </c>
      <c r="BJ1490">
        <v>5844</v>
      </c>
      <c r="BK1490">
        <v>6</v>
      </c>
      <c r="BL1490">
        <v>5.5</v>
      </c>
      <c r="BM1490">
        <v>4.5</v>
      </c>
      <c r="BN1490">
        <v>3.5</v>
      </c>
      <c r="BO1490">
        <v>18750</v>
      </c>
      <c r="BP1490">
        <v>0</v>
      </c>
      <c r="BQ1490">
        <v>0</v>
      </c>
      <c r="BR1490" s="1">
        <f>+VALUE(Table1[[#This Row],[''tbDimTime'''[datechar']]])</f>
        <v>43782</v>
      </c>
      <c r="BS1490" s="2">
        <f>+VALUE(Table1[[#This Row],[Interval]])</f>
        <v>0.8125</v>
      </c>
      <c r="BT1490" t="str">
        <f>+YEAR(Table1[[#This Row],[Date]])&amp;WEEKNUM(Table1[[#This Row],[Date]],2)</f>
        <v>201946</v>
      </c>
    </row>
    <row r="1491" spans="1:72" x14ac:dyDescent="0.25">
      <c r="A1491">
        <v>2019</v>
      </c>
      <c r="B1491" t="s">
        <v>150</v>
      </c>
      <c r="C1491" t="s">
        <v>163</v>
      </c>
      <c r="D1491" t="s">
        <v>101</v>
      </c>
      <c r="E1491">
        <v>9.09</v>
      </c>
      <c r="F1491">
        <v>3.3003300330032999</v>
      </c>
      <c r="G1491">
        <v>2.86209716988277</v>
      </c>
      <c r="H1491">
        <v>30</v>
      </c>
      <c r="I1491">
        <v>26.0164632742344</v>
      </c>
      <c r="J1491">
        <v>39.5</v>
      </c>
      <c r="K1491">
        <v>14.5</v>
      </c>
      <c r="L1491">
        <v>4.34543454345435</v>
      </c>
      <c r="M1491">
        <v>1.5951595159516001</v>
      </c>
      <c r="N1491">
        <v>1.43014301430143</v>
      </c>
      <c r="O1491">
        <v>13</v>
      </c>
      <c r="P1491">
        <v>1.43014301430143</v>
      </c>
      <c r="Q1491">
        <v>13</v>
      </c>
      <c r="R1491">
        <v>1</v>
      </c>
      <c r="S1491">
        <v>0.43333333333333302</v>
      </c>
      <c r="T1491">
        <v>0.43333333333333302</v>
      </c>
      <c r="V1491">
        <v>0.8</v>
      </c>
      <c r="W1491">
        <v>1</v>
      </c>
      <c r="Y1491">
        <v>13</v>
      </c>
      <c r="Z1491">
        <v>0</v>
      </c>
      <c r="AA1491">
        <v>0</v>
      </c>
      <c r="AB1491">
        <v>668.15384615384596</v>
      </c>
      <c r="AC1491">
        <v>341</v>
      </c>
      <c r="AD1491">
        <v>550</v>
      </c>
      <c r="AE1491">
        <v>478.769230769231</v>
      </c>
      <c r="AF1491">
        <v>186.69230769230799</v>
      </c>
      <c r="AG1491">
        <v>0</v>
      </c>
      <c r="AH1491">
        <v>8651</v>
      </c>
      <c r="AI1491">
        <v>6224</v>
      </c>
      <c r="AJ1491">
        <v>2427</v>
      </c>
      <c r="AK1491">
        <v>0</v>
      </c>
      <c r="AL1491">
        <v>0.49968359891848402</v>
      </c>
      <c r="AM1491">
        <v>0.43532300907131799</v>
      </c>
      <c r="AN1491">
        <v>0.87119731368716502</v>
      </c>
      <c r="AO1491">
        <v>0.87119731368716502</v>
      </c>
      <c r="AP1491">
        <v>0.31193304265022798</v>
      </c>
      <c r="AQ1491">
        <v>0.12163584423395001</v>
      </c>
      <c r="AR1491">
        <v>0</v>
      </c>
      <c r="AS1491">
        <v>0.43587430461584697</v>
      </c>
      <c r="AT1491">
        <v>0.25</v>
      </c>
      <c r="AU1491">
        <v>0.22222222222222199</v>
      </c>
      <c r="AV1491">
        <v>1.5035333032626701E-4</v>
      </c>
      <c r="AW1491">
        <v>0.13180975291936101</v>
      </c>
      <c r="AX1491">
        <v>0</v>
      </c>
      <c r="AY1491">
        <v>9.0211998195759993E-2</v>
      </c>
      <c r="AZ1491">
        <v>0</v>
      </c>
      <c r="BA1491">
        <v>0</v>
      </c>
      <c r="BB1491">
        <v>5.0117776775422198E-5</v>
      </c>
      <c r="BC1491">
        <v>0</v>
      </c>
      <c r="BD1491">
        <v>0</v>
      </c>
      <c r="BE1491">
        <v>0</v>
      </c>
      <c r="BF1491">
        <v>2.3455119530897601</v>
      </c>
      <c r="BG1491">
        <v>1.8180000000000001</v>
      </c>
      <c r="BH1491">
        <v>4.5818181818181802</v>
      </c>
      <c r="BI1491">
        <v>19953</v>
      </c>
      <c r="BJ1491">
        <v>8697</v>
      </c>
      <c r="BK1491">
        <v>5.5</v>
      </c>
      <c r="BL1491">
        <v>5</v>
      </c>
      <c r="BM1491">
        <v>4</v>
      </c>
      <c r="BN1491">
        <v>2</v>
      </c>
      <c r="BO1491">
        <v>15519</v>
      </c>
      <c r="BP1491">
        <v>-7.7272727272727996E-3</v>
      </c>
      <c r="BQ1491">
        <v>0</v>
      </c>
      <c r="BR1491" s="1">
        <f>+VALUE(Table1[[#This Row],[''tbDimTime'''[datechar']]])</f>
        <v>43782</v>
      </c>
      <c r="BS1491" s="2">
        <f>+VALUE(Table1[[#This Row],[Interval]])</f>
        <v>0.83333333333333337</v>
      </c>
      <c r="BT1491" t="str">
        <f>+YEAR(Table1[[#This Row],[Date]])&amp;WEEKNUM(Table1[[#This Row],[Date]],2)</f>
        <v>201946</v>
      </c>
    </row>
    <row r="1492" spans="1:72" x14ac:dyDescent="0.25">
      <c r="A1492">
        <v>2019</v>
      </c>
      <c r="B1492" t="s">
        <v>150</v>
      </c>
      <c r="C1492" t="s">
        <v>163</v>
      </c>
      <c r="D1492" t="s">
        <v>102</v>
      </c>
      <c r="E1492">
        <v>3.03</v>
      </c>
      <c r="F1492">
        <v>3.6303630363036299</v>
      </c>
      <c r="G1492">
        <v>9.3431784757847307</v>
      </c>
      <c r="H1492">
        <v>11</v>
      </c>
      <c r="I1492">
        <v>28.309830781627699</v>
      </c>
      <c r="J1492">
        <v>14.5</v>
      </c>
      <c r="K1492">
        <v>17.5</v>
      </c>
      <c r="L1492">
        <v>4.7854785478547903</v>
      </c>
      <c r="M1492">
        <v>5.7755775577557804</v>
      </c>
      <c r="N1492">
        <v>4.2904290429042904</v>
      </c>
      <c r="O1492">
        <v>13</v>
      </c>
      <c r="P1492">
        <v>4.2904290429042904</v>
      </c>
      <c r="Q1492">
        <v>13</v>
      </c>
      <c r="R1492">
        <v>1</v>
      </c>
      <c r="S1492">
        <v>1.1818181818181801</v>
      </c>
      <c r="T1492">
        <v>1.1818181818181801</v>
      </c>
      <c r="V1492">
        <v>0.8</v>
      </c>
      <c r="W1492">
        <v>1</v>
      </c>
      <c r="Y1492">
        <v>13</v>
      </c>
      <c r="Z1492">
        <v>0</v>
      </c>
      <c r="AA1492">
        <v>0</v>
      </c>
      <c r="AB1492">
        <v>572.76923076923094</v>
      </c>
      <c r="AC1492">
        <v>377.52</v>
      </c>
      <c r="AD1492">
        <v>550</v>
      </c>
      <c r="AE1492">
        <v>473.538461538462</v>
      </c>
      <c r="AF1492">
        <v>96.230769230769198</v>
      </c>
      <c r="AG1492">
        <v>0</v>
      </c>
      <c r="AH1492">
        <v>7407</v>
      </c>
      <c r="AI1492">
        <v>6156</v>
      </c>
      <c r="AJ1492">
        <v>1251</v>
      </c>
      <c r="AK1492">
        <v>0</v>
      </c>
      <c r="AL1492">
        <v>0.45920444033302499</v>
      </c>
      <c r="AM1492">
        <v>0.40995430270329802</v>
      </c>
      <c r="AN1492">
        <v>0.89274899521004203</v>
      </c>
      <c r="AO1492">
        <v>0.89274899521004203</v>
      </c>
      <c r="AP1492">
        <v>0.33893079337113902</v>
      </c>
      <c r="AQ1492">
        <v>6.8876286957000502E-2</v>
      </c>
      <c r="AR1492">
        <v>0</v>
      </c>
      <c r="AS1492">
        <v>0.482794692506745</v>
      </c>
      <c r="AT1492">
        <v>0.25</v>
      </c>
      <c r="AU1492">
        <v>0.14947971150140399</v>
      </c>
      <c r="AV1492">
        <v>6.6068380774101201E-4</v>
      </c>
      <c r="AW1492">
        <v>4.9716456532511201E-2</v>
      </c>
      <c r="AX1492">
        <v>0</v>
      </c>
      <c r="AY1492">
        <v>9.9102571161151801E-2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2.5766668501899499</v>
      </c>
      <c r="BG1492">
        <v>1.212</v>
      </c>
      <c r="BH1492">
        <v>4.5818181818181802</v>
      </c>
      <c r="BI1492">
        <v>18163</v>
      </c>
      <c r="BJ1492">
        <v>8769</v>
      </c>
      <c r="BK1492">
        <v>5</v>
      </c>
      <c r="BL1492">
        <v>2.5</v>
      </c>
      <c r="BM1492">
        <v>2</v>
      </c>
      <c r="BN1492">
        <v>1</v>
      </c>
      <c r="BO1492">
        <v>15448</v>
      </c>
      <c r="BP1492">
        <v>-9.0555555555555892E-3</v>
      </c>
      <c r="BQ1492">
        <v>0</v>
      </c>
      <c r="BR1492" s="1">
        <f>+VALUE(Table1[[#This Row],[''tbDimTime'''[datechar']]])</f>
        <v>43782</v>
      </c>
      <c r="BS1492" s="2">
        <f>+VALUE(Table1[[#This Row],[Interval]])</f>
        <v>0.85416666666666663</v>
      </c>
      <c r="BT1492" t="str">
        <f>+YEAR(Table1[[#This Row],[Date]])&amp;WEEKNUM(Table1[[#This Row],[Date]],2)</f>
        <v>201946</v>
      </c>
    </row>
    <row r="1493" spans="1:72" x14ac:dyDescent="0.25">
      <c r="A1493">
        <v>2019</v>
      </c>
      <c r="B1493" t="s">
        <v>150</v>
      </c>
      <c r="C1493" t="s">
        <v>163</v>
      </c>
      <c r="D1493" t="s">
        <v>103</v>
      </c>
      <c r="E1493">
        <v>5.05</v>
      </c>
      <c r="F1493">
        <v>1.78217821782178</v>
      </c>
      <c r="G1493">
        <v>1.53831750961206</v>
      </c>
      <c r="H1493">
        <v>9</v>
      </c>
      <c r="I1493">
        <v>7.7685034235409196</v>
      </c>
      <c r="J1493">
        <v>9</v>
      </c>
      <c r="K1493">
        <v>2.5</v>
      </c>
      <c r="L1493">
        <v>1.78217821782178</v>
      </c>
      <c r="M1493">
        <v>0.49504950495049499</v>
      </c>
      <c r="N1493">
        <v>0.59405940594059403</v>
      </c>
      <c r="O1493">
        <v>3</v>
      </c>
      <c r="P1493">
        <v>0.59405940594059403</v>
      </c>
      <c r="Q1493">
        <v>3</v>
      </c>
      <c r="R1493">
        <v>1</v>
      </c>
      <c r="S1493">
        <v>0.33333333333333298</v>
      </c>
      <c r="T1493">
        <v>0.33333333333333298</v>
      </c>
      <c r="V1493">
        <v>0.8</v>
      </c>
      <c r="W1493">
        <v>0.66666666666666696</v>
      </c>
      <c r="Y1493">
        <v>2</v>
      </c>
      <c r="Z1493">
        <v>0</v>
      </c>
      <c r="AA1493">
        <v>0</v>
      </c>
      <c r="AB1493">
        <v>1022.33333333333</v>
      </c>
      <c r="AC1493">
        <v>443.916</v>
      </c>
      <c r="AD1493">
        <v>550</v>
      </c>
      <c r="AE1493">
        <v>882</v>
      </c>
      <c r="AF1493">
        <v>137.666666666667</v>
      </c>
      <c r="AG1493">
        <v>0</v>
      </c>
      <c r="AH1493">
        <v>3059</v>
      </c>
      <c r="AI1493">
        <v>2646</v>
      </c>
      <c r="AJ1493">
        <v>413</v>
      </c>
      <c r="AK1493">
        <v>0</v>
      </c>
      <c r="AL1493">
        <v>0.38617476706119402</v>
      </c>
      <c r="AM1493">
        <v>0.39310433222250701</v>
      </c>
      <c r="AN1493">
        <v>1.0179441168931</v>
      </c>
      <c r="AO1493">
        <v>1.0179441168931</v>
      </c>
      <c r="AP1493">
        <v>0.33914380927967203</v>
      </c>
      <c r="AQ1493">
        <v>5.2935144834657798E-2</v>
      </c>
      <c r="AR1493">
        <v>0</v>
      </c>
      <c r="AS1493">
        <v>0.62483978467059698</v>
      </c>
      <c r="AT1493">
        <v>0</v>
      </c>
      <c r="AU1493">
        <v>0.15137144321968701</v>
      </c>
      <c r="AV1493">
        <v>0</v>
      </c>
      <c r="AW1493">
        <v>0.107152012304537</v>
      </c>
      <c r="AX1493">
        <v>0</v>
      </c>
      <c r="AY1493">
        <v>1.6021532940271699E-2</v>
      </c>
      <c r="AZ1493">
        <v>0</v>
      </c>
      <c r="BA1493">
        <v>0</v>
      </c>
      <c r="BB1493">
        <v>0</v>
      </c>
      <c r="BC1493">
        <v>0</v>
      </c>
      <c r="BD1493">
        <v>2.8197897974878199E-2</v>
      </c>
      <c r="BE1493">
        <v>0</v>
      </c>
      <c r="BF1493">
        <v>1.3842604460394801</v>
      </c>
      <c r="BG1493">
        <v>2.5249999999999999</v>
      </c>
      <c r="BH1493">
        <v>4.5818181818181802</v>
      </c>
      <c r="BI1493">
        <v>7802</v>
      </c>
      <c r="BJ1493">
        <v>4875</v>
      </c>
      <c r="BK1493">
        <v>2</v>
      </c>
      <c r="BL1493">
        <v>2</v>
      </c>
      <c r="BM1493">
        <v>2</v>
      </c>
      <c r="BN1493">
        <v>1.5</v>
      </c>
      <c r="BO1493">
        <v>6621</v>
      </c>
      <c r="BP1493">
        <v>-8.3611111111111094E-2</v>
      </c>
      <c r="BQ1493">
        <v>0</v>
      </c>
      <c r="BR1493" s="1">
        <f>+VALUE(Table1[[#This Row],[''tbDimTime'''[datechar']]])</f>
        <v>43782</v>
      </c>
      <c r="BS1493" s="2">
        <f>+VALUE(Table1[[#This Row],[Interval]])</f>
        <v>0.875</v>
      </c>
      <c r="BT1493" t="str">
        <f>+YEAR(Table1[[#This Row],[Date]])&amp;WEEKNUM(Table1[[#This Row],[Date]],2)</f>
        <v>201946</v>
      </c>
    </row>
    <row r="1494" spans="1:72" x14ac:dyDescent="0.25">
      <c r="A1494">
        <v>2019</v>
      </c>
      <c r="B1494" t="s">
        <v>150</v>
      </c>
      <c r="C1494" t="s">
        <v>163</v>
      </c>
      <c r="D1494" t="s">
        <v>104</v>
      </c>
      <c r="E1494">
        <v>3.03</v>
      </c>
      <c r="F1494">
        <v>0.99009900990098998</v>
      </c>
      <c r="G1494">
        <v>6.9227607392931603</v>
      </c>
      <c r="H1494">
        <v>3</v>
      </c>
      <c r="I1494">
        <v>20.975965040058298</v>
      </c>
      <c r="J1494">
        <v>4.5</v>
      </c>
      <c r="K1494">
        <v>12</v>
      </c>
      <c r="L1494">
        <v>1.48514851485149</v>
      </c>
      <c r="M1494">
        <v>3.9603960396039599</v>
      </c>
      <c r="N1494">
        <v>1.3201320132013199</v>
      </c>
      <c r="O1494">
        <v>4</v>
      </c>
      <c r="P1494">
        <v>1.3201320132013199</v>
      </c>
      <c r="Q1494">
        <v>4</v>
      </c>
      <c r="R1494">
        <v>1</v>
      </c>
      <c r="S1494">
        <v>1.3333333333333299</v>
      </c>
      <c r="T1494">
        <v>1.3333333333333299</v>
      </c>
      <c r="V1494">
        <v>0.8</v>
      </c>
      <c r="W1494">
        <v>1</v>
      </c>
      <c r="Y1494">
        <v>4</v>
      </c>
      <c r="Z1494">
        <v>0</v>
      </c>
      <c r="AA1494">
        <v>0</v>
      </c>
      <c r="AB1494">
        <v>343.25</v>
      </c>
      <c r="AC1494">
        <v>805.86</v>
      </c>
      <c r="AD1494">
        <v>550</v>
      </c>
      <c r="AE1494">
        <v>313.5</v>
      </c>
      <c r="AF1494">
        <v>26.75</v>
      </c>
      <c r="AG1494">
        <v>0</v>
      </c>
      <c r="AH1494">
        <v>1361</v>
      </c>
      <c r="AI1494">
        <v>1254</v>
      </c>
      <c r="AJ1494">
        <v>107</v>
      </c>
      <c r="AK1494">
        <v>0</v>
      </c>
      <c r="AL1494">
        <v>0.190694444444444</v>
      </c>
      <c r="AM1494">
        <v>0.190694444444444</v>
      </c>
      <c r="AN1494">
        <v>1</v>
      </c>
      <c r="AO1494">
        <v>1</v>
      </c>
      <c r="AP1494">
        <v>0.174166666666667</v>
      </c>
      <c r="AQ1494">
        <v>1.4861111111111099E-2</v>
      </c>
      <c r="AR1494">
        <v>0</v>
      </c>
      <c r="AS1494">
        <v>0.80930555555555606</v>
      </c>
      <c r="AT1494">
        <v>0.33333333333333298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2</v>
      </c>
      <c r="BG1494">
        <v>1.5149999999999999</v>
      </c>
      <c r="BH1494">
        <v>4.5818181818181802</v>
      </c>
      <c r="BI1494">
        <v>7200</v>
      </c>
      <c r="BJ1494">
        <v>5827</v>
      </c>
      <c r="BK1494">
        <v>2</v>
      </c>
      <c r="BL1494">
        <v>2</v>
      </c>
      <c r="BM1494">
        <v>1.5</v>
      </c>
      <c r="BN1494">
        <v>1.5</v>
      </c>
      <c r="BO1494">
        <v>7200</v>
      </c>
      <c r="BP1494">
        <v>0</v>
      </c>
      <c r="BQ1494">
        <v>0</v>
      </c>
      <c r="BR1494" s="1">
        <f>+VALUE(Table1[[#This Row],[''tbDimTime'''[datechar']]])</f>
        <v>43782</v>
      </c>
      <c r="BS1494" s="2">
        <f>+VALUE(Table1[[#This Row],[Interval]])</f>
        <v>0.89583333333333337</v>
      </c>
      <c r="BT1494" t="str">
        <f>+YEAR(Table1[[#This Row],[Date]])&amp;WEEKNUM(Table1[[#This Row],[Date]],2)</f>
        <v>201946</v>
      </c>
    </row>
    <row r="1495" spans="1:72" x14ac:dyDescent="0.25">
      <c r="A1495">
        <v>2019</v>
      </c>
      <c r="B1495" t="s">
        <v>150</v>
      </c>
      <c r="C1495" t="s">
        <v>163</v>
      </c>
      <c r="D1495" t="s">
        <v>105</v>
      </c>
      <c r="E1495">
        <v>0</v>
      </c>
      <c r="H1495">
        <v>0</v>
      </c>
      <c r="I1495" t="s">
        <v>72</v>
      </c>
      <c r="J1495">
        <v>0</v>
      </c>
      <c r="K1495">
        <v>0</v>
      </c>
      <c r="O1495">
        <v>0</v>
      </c>
      <c r="Q1495">
        <v>0</v>
      </c>
      <c r="Y1495">
        <v>0</v>
      </c>
      <c r="AA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.76923076923076905</v>
      </c>
      <c r="AO1495">
        <v>0.76923076923076905</v>
      </c>
      <c r="AP1495">
        <v>0</v>
      </c>
      <c r="AQ1495">
        <v>0</v>
      </c>
      <c r="AR1495">
        <v>0</v>
      </c>
      <c r="AS1495">
        <v>0.76923076923076905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I1495">
        <v>13</v>
      </c>
      <c r="BJ1495">
        <v>10</v>
      </c>
      <c r="BK1495">
        <v>0</v>
      </c>
      <c r="BL1495">
        <v>0</v>
      </c>
      <c r="BM1495">
        <v>0</v>
      </c>
      <c r="BN1495">
        <v>0</v>
      </c>
      <c r="BO1495">
        <v>13</v>
      </c>
      <c r="BR1495" s="1">
        <f>+VALUE(Table1[[#This Row],[''tbDimTime'''[datechar']]])</f>
        <v>43782</v>
      </c>
      <c r="BS1495" s="2">
        <f>+VALUE(Table1[[#This Row],[Interval]])</f>
        <v>0.91666666666666663</v>
      </c>
      <c r="BT1495" t="str">
        <f>+YEAR(Table1[[#This Row],[Date]])&amp;WEEKNUM(Table1[[#This Row],[Date]],2)</f>
        <v>201946</v>
      </c>
    </row>
    <row r="1496" spans="1:72" x14ac:dyDescent="0.25">
      <c r="A1496">
        <v>2019</v>
      </c>
      <c r="B1496" t="s">
        <v>150</v>
      </c>
      <c r="C1496" t="s">
        <v>164</v>
      </c>
      <c r="D1496" t="s">
        <v>73</v>
      </c>
      <c r="E1496">
        <v>0</v>
      </c>
      <c r="H1496">
        <v>0</v>
      </c>
      <c r="I1496" t="s">
        <v>72</v>
      </c>
      <c r="J1496">
        <v>0</v>
      </c>
      <c r="K1496">
        <v>0</v>
      </c>
      <c r="O1496">
        <v>0</v>
      </c>
      <c r="Q1496">
        <v>0</v>
      </c>
      <c r="Y1496">
        <v>0</v>
      </c>
      <c r="AA1496">
        <v>0</v>
      </c>
      <c r="AH1496">
        <v>0</v>
      </c>
      <c r="AI1496">
        <v>0</v>
      </c>
      <c r="AJ1496">
        <v>0</v>
      </c>
      <c r="AK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R1496" s="1">
        <f>+VALUE(Table1[[#This Row],[''tbDimTime'''[datechar']]])</f>
        <v>43783</v>
      </c>
      <c r="BS1496" s="2">
        <f>+VALUE(Table1[[#This Row],[Interval]])</f>
        <v>0.25</v>
      </c>
      <c r="BT1496" t="str">
        <f>+YEAR(Table1[[#This Row],[Date]])&amp;WEEKNUM(Table1[[#This Row],[Date]],2)</f>
        <v>201946</v>
      </c>
    </row>
    <row r="1497" spans="1:72" x14ac:dyDescent="0.25">
      <c r="A1497">
        <v>2019</v>
      </c>
      <c r="B1497" t="s">
        <v>150</v>
      </c>
      <c r="C1497" t="s">
        <v>164</v>
      </c>
      <c r="D1497" t="s">
        <v>74</v>
      </c>
      <c r="E1497">
        <v>0</v>
      </c>
      <c r="H1497">
        <v>0</v>
      </c>
      <c r="I1497" t="s">
        <v>72</v>
      </c>
      <c r="J1497">
        <v>0</v>
      </c>
      <c r="K1497">
        <v>0</v>
      </c>
      <c r="O1497">
        <v>0</v>
      </c>
      <c r="Q1497">
        <v>0</v>
      </c>
      <c r="Y1497">
        <v>0</v>
      </c>
      <c r="AA1497">
        <v>0</v>
      </c>
      <c r="AH1497">
        <v>0</v>
      </c>
      <c r="AI1497">
        <v>0</v>
      </c>
      <c r="AJ1497">
        <v>0</v>
      </c>
      <c r="AK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U1497">
        <v>1</v>
      </c>
      <c r="AV1497">
        <v>1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I1497">
        <v>42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R1497" s="1">
        <f>+VALUE(Table1[[#This Row],[''tbDimTime'''[datechar']]])</f>
        <v>43783</v>
      </c>
      <c r="BS1497" s="2">
        <f>+VALUE(Table1[[#This Row],[Interval]])</f>
        <v>0.27083333333333331</v>
      </c>
      <c r="BT1497" t="str">
        <f>+YEAR(Table1[[#This Row],[Date]])&amp;WEEKNUM(Table1[[#This Row],[Date]],2)</f>
        <v>201946</v>
      </c>
    </row>
    <row r="1498" spans="1:72" x14ac:dyDescent="0.25">
      <c r="A1498">
        <v>2019</v>
      </c>
      <c r="B1498" t="s">
        <v>150</v>
      </c>
      <c r="C1498" t="s">
        <v>164</v>
      </c>
      <c r="D1498" t="s">
        <v>75</v>
      </c>
      <c r="E1498">
        <v>3.06</v>
      </c>
      <c r="F1498">
        <v>5.5555555555555598</v>
      </c>
      <c r="G1498">
        <v>37.854671280276797</v>
      </c>
      <c r="H1498">
        <v>17</v>
      </c>
      <c r="I1498">
        <v>115.835294117647</v>
      </c>
      <c r="J1498">
        <v>21</v>
      </c>
      <c r="K1498">
        <v>103.5</v>
      </c>
      <c r="L1498">
        <v>6.8627450980392197</v>
      </c>
      <c r="M1498">
        <v>33.823529411764703</v>
      </c>
      <c r="N1498">
        <v>0.98039215686274495</v>
      </c>
      <c r="O1498">
        <v>3</v>
      </c>
      <c r="P1498">
        <v>0.98039215686274495</v>
      </c>
      <c r="Q1498">
        <v>3</v>
      </c>
      <c r="R1498">
        <v>1</v>
      </c>
      <c r="S1498">
        <v>0.17647058823529399</v>
      </c>
      <c r="T1498">
        <v>0.17647058823529399</v>
      </c>
      <c r="V1498">
        <v>0.8</v>
      </c>
      <c r="W1498">
        <v>0.66666666666666696</v>
      </c>
      <c r="Y1498">
        <v>2</v>
      </c>
      <c r="Z1498">
        <v>0</v>
      </c>
      <c r="AA1498">
        <v>0</v>
      </c>
      <c r="AB1498">
        <v>56.6666666666667</v>
      </c>
      <c r="AC1498">
        <v>408</v>
      </c>
      <c r="AD1498">
        <v>550</v>
      </c>
      <c r="AE1498">
        <v>53.6666666666667</v>
      </c>
      <c r="AF1498">
        <v>0</v>
      </c>
      <c r="AG1498">
        <v>0</v>
      </c>
      <c r="AH1498">
        <v>161</v>
      </c>
      <c r="AI1498">
        <v>161</v>
      </c>
      <c r="AJ1498">
        <v>0</v>
      </c>
      <c r="AK1498">
        <v>0</v>
      </c>
      <c r="AL1498">
        <v>2.5898842169408898E-2</v>
      </c>
      <c r="AM1498">
        <v>1.7080277303325599E-2</v>
      </c>
      <c r="AN1498">
        <v>0.65949964834723196</v>
      </c>
      <c r="AO1498">
        <v>0.65949964834723196</v>
      </c>
      <c r="AP1498">
        <v>1.6176027328443698E-2</v>
      </c>
      <c r="AQ1498">
        <v>0</v>
      </c>
      <c r="AR1498">
        <v>0</v>
      </c>
      <c r="AS1498">
        <v>0.64241937104390601</v>
      </c>
      <c r="AT1498">
        <v>0.16666666666666699</v>
      </c>
      <c r="AU1498">
        <v>0.23068421581432699</v>
      </c>
      <c r="AV1498">
        <v>7.2339997990555601E-3</v>
      </c>
      <c r="AW1498">
        <v>0</v>
      </c>
      <c r="AX1498">
        <v>0</v>
      </c>
      <c r="AY1498">
        <v>0</v>
      </c>
      <c r="AZ1498">
        <v>0</v>
      </c>
      <c r="BA1498">
        <v>0.22345021601527201</v>
      </c>
      <c r="BB1498">
        <v>0</v>
      </c>
      <c r="BC1498">
        <v>0</v>
      </c>
      <c r="BD1498">
        <v>0</v>
      </c>
      <c r="BE1498">
        <v>0</v>
      </c>
      <c r="BF1498">
        <v>1.0850999698583299</v>
      </c>
      <c r="BG1498">
        <v>0.874285714285714</v>
      </c>
      <c r="BH1498">
        <v>4.5818181818181802</v>
      </c>
      <c r="BI1498">
        <v>9953</v>
      </c>
      <c r="BJ1498">
        <v>6394</v>
      </c>
      <c r="BK1498">
        <v>3.5</v>
      </c>
      <c r="BL1498">
        <v>3.5</v>
      </c>
      <c r="BM1498">
        <v>3</v>
      </c>
      <c r="BN1498">
        <v>1</v>
      </c>
      <c r="BO1498">
        <v>7657</v>
      </c>
      <c r="BP1498">
        <v>0.210079365079365</v>
      </c>
      <c r="BQ1498">
        <v>0</v>
      </c>
      <c r="BR1498" s="1">
        <f>+VALUE(Table1[[#This Row],[''tbDimTime'''[datechar']]])</f>
        <v>43783</v>
      </c>
      <c r="BS1498" s="2">
        <f>+VALUE(Table1[[#This Row],[Interval]])</f>
        <v>0.29166666666666669</v>
      </c>
      <c r="BT1498" t="str">
        <f>+YEAR(Table1[[#This Row],[Date]])&amp;WEEKNUM(Table1[[#This Row],[Date]],2)</f>
        <v>201946</v>
      </c>
    </row>
    <row r="1499" spans="1:72" x14ac:dyDescent="0.25">
      <c r="A1499">
        <v>2019</v>
      </c>
      <c r="B1499" t="s">
        <v>150</v>
      </c>
      <c r="C1499" t="s">
        <v>164</v>
      </c>
      <c r="D1499" t="s">
        <v>76</v>
      </c>
      <c r="E1499">
        <v>4.08</v>
      </c>
      <c r="F1499">
        <v>7.4754901960784297</v>
      </c>
      <c r="G1499">
        <v>4.7520893603343</v>
      </c>
      <c r="H1499">
        <v>30.5</v>
      </c>
      <c r="I1499">
        <v>19.3885245901639</v>
      </c>
      <c r="J1499">
        <v>47</v>
      </c>
      <c r="K1499">
        <v>11</v>
      </c>
      <c r="L1499">
        <v>11.519607843137299</v>
      </c>
      <c r="M1499">
        <v>2.6960784313725501</v>
      </c>
      <c r="N1499">
        <v>0.98039215686274495</v>
      </c>
      <c r="O1499">
        <v>4</v>
      </c>
      <c r="P1499">
        <v>0.98039215686274495</v>
      </c>
      <c r="Q1499">
        <v>4</v>
      </c>
      <c r="R1499">
        <v>1</v>
      </c>
      <c r="S1499">
        <v>0.13114754098360701</v>
      </c>
      <c r="T1499">
        <v>0.13114754098360701</v>
      </c>
      <c r="V1499">
        <v>0.8</v>
      </c>
      <c r="W1499">
        <v>1</v>
      </c>
      <c r="Y1499">
        <v>4</v>
      </c>
      <c r="Z1499">
        <v>0</v>
      </c>
      <c r="AA1499">
        <v>0</v>
      </c>
      <c r="AB1499">
        <v>610</v>
      </c>
      <c r="AC1499">
        <v>196.5</v>
      </c>
      <c r="AD1499">
        <v>550</v>
      </c>
      <c r="AE1499">
        <v>506.75</v>
      </c>
      <c r="AF1499">
        <v>99.75</v>
      </c>
      <c r="AG1499">
        <v>0</v>
      </c>
      <c r="AH1499">
        <v>2426</v>
      </c>
      <c r="AI1499">
        <v>2027</v>
      </c>
      <c r="AJ1499">
        <v>399</v>
      </c>
      <c r="AK1499">
        <v>0</v>
      </c>
      <c r="AL1499">
        <v>0.20630760125137401</v>
      </c>
      <c r="AM1499">
        <v>0.19365079365079399</v>
      </c>
      <c r="AN1499">
        <v>0.93865079365079396</v>
      </c>
      <c r="AO1499">
        <v>0.93865079365079396</v>
      </c>
      <c r="AP1499">
        <v>0.160873015873016</v>
      </c>
      <c r="AQ1499">
        <v>3.1666666666666697E-2</v>
      </c>
      <c r="AR1499">
        <v>0</v>
      </c>
      <c r="AS1499">
        <v>0.745</v>
      </c>
      <c r="AT1499">
        <v>0.4</v>
      </c>
      <c r="AU1499">
        <v>0.14285714285714299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.14285714285714299</v>
      </c>
      <c r="BB1499">
        <v>0</v>
      </c>
      <c r="BC1499">
        <v>0</v>
      </c>
      <c r="BD1499">
        <v>0</v>
      </c>
      <c r="BE1499">
        <v>0</v>
      </c>
      <c r="BF1499">
        <v>1.1428571428571399</v>
      </c>
      <c r="BG1499">
        <v>1.1657142857142899</v>
      </c>
      <c r="BH1499">
        <v>4.5818181818181802</v>
      </c>
      <c r="BI1499">
        <v>12600</v>
      </c>
      <c r="BJ1499">
        <v>9387</v>
      </c>
      <c r="BK1499">
        <v>3.5</v>
      </c>
      <c r="BL1499">
        <v>3.5</v>
      </c>
      <c r="BM1499">
        <v>2.5</v>
      </c>
      <c r="BN1499">
        <v>1</v>
      </c>
      <c r="BO1499">
        <v>10800</v>
      </c>
      <c r="BP1499">
        <v>0</v>
      </c>
      <c r="BQ1499">
        <v>0</v>
      </c>
      <c r="BR1499" s="1">
        <f>+VALUE(Table1[[#This Row],[''tbDimTime'''[datechar']]])</f>
        <v>43783</v>
      </c>
      <c r="BS1499" s="2">
        <f>+VALUE(Table1[[#This Row],[Interval]])</f>
        <v>0.3125</v>
      </c>
      <c r="BT1499" t="str">
        <f>+YEAR(Table1[[#This Row],[Date]])&amp;WEEKNUM(Table1[[#This Row],[Date]],2)</f>
        <v>201946</v>
      </c>
    </row>
    <row r="1500" spans="1:72" x14ac:dyDescent="0.25">
      <c r="A1500">
        <v>2019</v>
      </c>
      <c r="B1500" t="s">
        <v>150</v>
      </c>
      <c r="C1500" t="s">
        <v>164</v>
      </c>
      <c r="D1500" t="s">
        <v>77</v>
      </c>
      <c r="E1500">
        <v>7.14</v>
      </c>
      <c r="F1500">
        <v>1.9607843137254899</v>
      </c>
      <c r="G1500">
        <v>4.6629272056216999</v>
      </c>
      <c r="H1500">
        <v>14</v>
      </c>
      <c r="I1500">
        <v>33.293300248138998</v>
      </c>
      <c r="J1500">
        <v>19.5</v>
      </c>
      <c r="K1500">
        <v>26</v>
      </c>
      <c r="L1500">
        <v>2.73109243697479</v>
      </c>
      <c r="M1500">
        <v>3.6414565826330501</v>
      </c>
      <c r="N1500">
        <v>0.84033613445378197</v>
      </c>
      <c r="O1500">
        <v>6</v>
      </c>
      <c r="P1500">
        <v>0.84033613445378197</v>
      </c>
      <c r="Q1500">
        <v>6</v>
      </c>
      <c r="R1500">
        <v>1</v>
      </c>
      <c r="S1500">
        <v>0.42857142857142899</v>
      </c>
      <c r="T1500">
        <v>0.42857142857142899</v>
      </c>
      <c r="V1500">
        <v>0.8</v>
      </c>
      <c r="W1500">
        <v>1</v>
      </c>
      <c r="Y1500">
        <v>6</v>
      </c>
      <c r="Z1500">
        <v>0</v>
      </c>
      <c r="AA1500">
        <v>0</v>
      </c>
      <c r="AB1500">
        <v>335.83333333333297</v>
      </c>
      <c r="AC1500">
        <v>586</v>
      </c>
      <c r="AD1500">
        <v>550</v>
      </c>
      <c r="AE1500">
        <v>286.33333333333297</v>
      </c>
      <c r="AF1500">
        <v>46.5</v>
      </c>
      <c r="AG1500">
        <v>0</v>
      </c>
      <c r="AH1500">
        <v>1997</v>
      </c>
      <c r="AI1500">
        <v>1718</v>
      </c>
      <c r="AJ1500">
        <v>279</v>
      </c>
      <c r="AK1500">
        <v>0</v>
      </c>
      <c r="AL1500">
        <v>0.18021643860119799</v>
      </c>
      <c r="AM1500">
        <v>0.124659737688691</v>
      </c>
      <c r="AN1500">
        <v>0.69172234595397197</v>
      </c>
      <c r="AO1500">
        <v>0.69172234595397197</v>
      </c>
      <c r="AP1500">
        <v>0.106285572878001</v>
      </c>
      <c r="AQ1500">
        <v>1.7260579064588E-2</v>
      </c>
      <c r="AR1500">
        <v>0</v>
      </c>
      <c r="AS1500">
        <v>0.56706260826528099</v>
      </c>
      <c r="AT1500">
        <v>0.28571428571428598</v>
      </c>
      <c r="AU1500">
        <v>0.21232368225686701</v>
      </c>
      <c r="AV1500">
        <v>6.8052462261816401E-4</v>
      </c>
      <c r="AW1500">
        <v>0.16450136104924501</v>
      </c>
      <c r="AX1500">
        <v>0</v>
      </c>
      <c r="AY1500">
        <v>0</v>
      </c>
      <c r="AZ1500">
        <v>0</v>
      </c>
      <c r="BA1500">
        <v>4.7141796585003698E-2</v>
      </c>
      <c r="BB1500">
        <v>0</v>
      </c>
      <c r="BC1500">
        <v>0</v>
      </c>
      <c r="BD1500">
        <v>0</v>
      </c>
      <c r="BE1500">
        <v>0</v>
      </c>
      <c r="BF1500">
        <v>1.3363028953229401</v>
      </c>
      <c r="BG1500">
        <v>1.58666666666667</v>
      </c>
      <c r="BH1500">
        <v>4.5818181818181802</v>
      </c>
      <c r="BI1500">
        <v>16164</v>
      </c>
      <c r="BJ1500">
        <v>9166</v>
      </c>
      <c r="BK1500">
        <v>5.5</v>
      </c>
      <c r="BL1500">
        <v>4.5</v>
      </c>
      <c r="BM1500">
        <v>3.5</v>
      </c>
      <c r="BN1500">
        <v>2.5</v>
      </c>
      <c r="BO1500">
        <v>12732</v>
      </c>
      <c r="BP1500">
        <v>0.18363636363636399</v>
      </c>
      <c r="BQ1500">
        <v>0</v>
      </c>
      <c r="BR1500" s="1">
        <f>+VALUE(Table1[[#This Row],[''tbDimTime'''[datechar']]])</f>
        <v>43783</v>
      </c>
      <c r="BS1500" s="2">
        <f>+VALUE(Table1[[#This Row],[Interval]])</f>
        <v>0.33333333333333331</v>
      </c>
      <c r="BT1500" t="str">
        <f>+YEAR(Table1[[#This Row],[Date]])&amp;WEEKNUM(Table1[[#This Row],[Date]],2)</f>
        <v>201946</v>
      </c>
    </row>
    <row r="1501" spans="1:72" x14ac:dyDescent="0.25">
      <c r="A1501">
        <v>2019</v>
      </c>
      <c r="B1501" t="s">
        <v>150</v>
      </c>
      <c r="C1501" t="s">
        <v>164</v>
      </c>
      <c r="D1501" t="s">
        <v>78</v>
      </c>
      <c r="E1501">
        <v>22.44</v>
      </c>
      <c r="F1501">
        <v>1.0249554367201399</v>
      </c>
      <c r="G1501">
        <v>1.82728570355345</v>
      </c>
      <c r="H1501">
        <v>23</v>
      </c>
      <c r="I1501">
        <v>41.004291187739497</v>
      </c>
      <c r="J1501">
        <v>30.5</v>
      </c>
      <c r="K1501">
        <v>29.5</v>
      </c>
      <c r="L1501">
        <v>1.3591800356506201</v>
      </c>
      <c r="M1501">
        <v>1.31461675579323</v>
      </c>
      <c r="N1501">
        <v>0.57932263814616802</v>
      </c>
      <c r="O1501">
        <v>13</v>
      </c>
      <c r="P1501">
        <v>0.57932263814616802</v>
      </c>
      <c r="Q1501">
        <v>13</v>
      </c>
      <c r="R1501">
        <v>1</v>
      </c>
      <c r="S1501">
        <v>0.565217391304348</v>
      </c>
      <c r="T1501">
        <v>0.565217391304348</v>
      </c>
      <c r="V1501">
        <v>0.8</v>
      </c>
      <c r="W1501">
        <v>1</v>
      </c>
      <c r="Y1501">
        <v>13</v>
      </c>
      <c r="Z1501">
        <v>0</v>
      </c>
      <c r="AA1501">
        <v>0</v>
      </c>
      <c r="AB1501">
        <v>501.92307692307702</v>
      </c>
      <c r="AC1501">
        <v>626.72730000000001</v>
      </c>
      <c r="AD1501">
        <v>550</v>
      </c>
      <c r="AE1501">
        <v>339.92307692307702</v>
      </c>
      <c r="AF1501">
        <v>158.92307692307699</v>
      </c>
      <c r="AG1501">
        <v>0</v>
      </c>
      <c r="AH1501">
        <v>6485</v>
      </c>
      <c r="AI1501">
        <v>4419</v>
      </c>
      <c r="AJ1501">
        <v>2066</v>
      </c>
      <c r="AK1501">
        <v>0</v>
      </c>
      <c r="AL1501">
        <v>0.31703998833875902</v>
      </c>
      <c r="AM1501">
        <v>0.27529322420048902</v>
      </c>
      <c r="AN1501">
        <v>0.86832334824065505</v>
      </c>
      <c r="AO1501">
        <v>0.86832334824065505</v>
      </c>
      <c r="AP1501">
        <v>0.186439962872331</v>
      </c>
      <c r="AQ1501">
        <v>8.7165640030377203E-2</v>
      </c>
      <c r="AR1501">
        <v>0</v>
      </c>
      <c r="AS1501">
        <v>0.59303012404016497</v>
      </c>
      <c r="AT1501">
        <v>0.27272727272727298</v>
      </c>
      <c r="AU1501">
        <v>0.16099907180828599</v>
      </c>
      <c r="AV1501">
        <v>3.5018141928951099E-2</v>
      </c>
      <c r="AW1501">
        <v>8.0879250696143795E-2</v>
      </c>
      <c r="AX1501">
        <v>0</v>
      </c>
      <c r="AY1501">
        <v>3.75495738756223E-2</v>
      </c>
      <c r="AZ1501">
        <v>0</v>
      </c>
      <c r="BA1501">
        <v>0</v>
      </c>
      <c r="BB1501">
        <v>0</v>
      </c>
      <c r="BC1501">
        <v>0</v>
      </c>
      <c r="BD1501">
        <v>7.5521053075689798E-3</v>
      </c>
      <c r="BE1501">
        <v>0</v>
      </c>
      <c r="BF1501">
        <v>1.9745169184035101</v>
      </c>
      <c r="BG1501">
        <v>3.20571428571429</v>
      </c>
      <c r="BH1501">
        <v>4.5818181818181802</v>
      </c>
      <c r="BI1501">
        <v>23702</v>
      </c>
      <c r="BJ1501">
        <v>14056</v>
      </c>
      <c r="BK1501">
        <v>8</v>
      </c>
      <c r="BL1501">
        <v>7</v>
      </c>
      <c r="BM1501">
        <v>5.5</v>
      </c>
      <c r="BN1501">
        <v>5.5</v>
      </c>
      <c r="BO1501">
        <v>19886</v>
      </c>
      <c r="BP1501">
        <v>0.177013888888889</v>
      </c>
      <c r="BQ1501">
        <v>0</v>
      </c>
      <c r="BR1501" s="1">
        <f>+VALUE(Table1[[#This Row],[''tbDimTime'''[datechar']]])</f>
        <v>43783</v>
      </c>
      <c r="BS1501" s="2">
        <f>+VALUE(Table1[[#This Row],[Interval]])</f>
        <v>0.35416666666666669</v>
      </c>
      <c r="BT1501" t="str">
        <f>+YEAR(Table1[[#This Row],[Date]])&amp;WEEKNUM(Table1[[#This Row],[Date]],2)</f>
        <v>201946</v>
      </c>
    </row>
    <row r="1502" spans="1:72" x14ac:dyDescent="0.25">
      <c r="A1502">
        <v>2019</v>
      </c>
      <c r="B1502" t="s">
        <v>150</v>
      </c>
      <c r="C1502" t="s">
        <v>164</v>
      </c>
      <c r="D1502" t="s">
        <v>79</v>
      </c>
      <c r="E1502">
        <v>34.68</v>
      </c>
      <c r="F1502">
        <v>1.0380622837370199</v>
      </c>
      <c r="G1502">
        <v>1.51222824493493</v>
      </c>
      <c r="H1502">
        <v>36</v>
      </c>
      <c r="I1502">
        <v>52.444075534343199</v>
      </c>
      <c r="J1502">
        <v>41.5</v>
      </c>
      <c r="K1502">
        <v>41</v>
      </c>
      <c r="L1502">
        <v>1.19665513264129</v>
      </c>
      <c r="M1502">
        <v>1.18223760092272</v>
      </c>
      <c r="N1502">
        <v>0.80738177623990803</v>
      </c>
      <c r="O1502">
        <v>28</v>
      </c>
      <c r="P1502">
        <v>0.80738177623990803</v>
      </c>
      <c r="Q1502">
        <v>28</v>
      </c>
      <c r="R1502">
        <v>1</v>
      </c>
      <c r="S1502">
        <v>0.77777777777777801</v>
      </c>
      <c r="T1502">
        <v>0.77777777777777801</v>
      </c>
      <c r="V1502">
        <v>0.8</v>
      </c>
      <c r="W1502">
        <v>1</v>
      </c>
      <c r="Y1502">
        <v>28</v>
      </c>
      <c r="Z1502">
        <v>0</v>
      </c>
      <c r="AA1502">
        <v>0</v>
      </c>
      <c r="AB1502">
        <v>516.32142857142901</v>
      </c>
      <c r="AC1502">
        <v>586.05880000000002</v>
      </c>
      <c r="AD1502">
        <v>550</v>
      </c>
      <c r="AE1502">
        <v>452.82142857142901</v>
      </c>
      <c r="AF1502">
        <v>60.428571428571402</v>
      </c>
      <c r="AG1502">
        <v>0</v>
      </c>
      <c r="AH1502">
        <v>14371</v>
      </c>
      <c r="AI1502">
        <v>12679</v>
      </c>
      <c r="AJ1502">
        <v>1692</v>
      </c>
      <c r="AK1502">
        <v>0</v>
      </c>
      <c r="AL1502">
        <v>0.533902060713494</v>
      </c>
      <c r="AM1502">
        <v>0.47263632797175398</v>
      </c>
      <c r="AN1502">
        <v>0.88524911730090206</v>
      </c>
      <c r="AO1502">
        <v>0.88524911730090206</v>
      </c>
      <c r="AP1502">
        <v>0.41450895776121399</v>
      </c>
      <c r="AQ1502">
        <v>5.53158101216163E-2</v>
      </c>
      <c r="AR1502">
        <v>0</v>
      </c>
      <c r="AS1502">
        <v>0.41261278932914902</v>
      </c>
      <c r="AT1502">
        <v>0.133333333333333</v>
      </c>
      <c r="AU1502">
        <v>5.9631227932522603E-2</v>
      </c>
      <c r="AV1502">
        <v>4.2500326925591701E-4</v>
      </c>
      <c r="AW1502">
        <v>3.5961815090885298E-4</v>
      </c>
      <c r="AX1502">
        <v>0</v>
      </c>
      <c r="AY1502">
        <v>5.8846606512357798E-2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3.2954099646920398</v>
      </c>
      <c r="BG1502">
        <v>4.08</v>
      </c>
      <c r="BH1502">
        <v>4.5818181818181802</v>
      </c>
      <c r="BI1502">
        <v>30588</v>
      </c>
      <c r="BJ1502">
        <v>12621</v>
      </c>
      <c r="BK1502">
        <v>9</v>
      </c>
      <c r="BL1502">
        <v>8.5</v>
      </c>
      <c r="BM1502">
        <v>7.5</v>
      </c>
      <c r="BN1502">
        <v>7.5</v>
      </c>
      <c r="BO1502">
        <v>28764</v>
      </c>
      <c r="BP1502">
        <v>5.59259259259259E-2</v>
      </c>
      <c r="BQ1502">
        <v>0</v>
      </c>
      <c r="BR1502" s="1">
        <f>+VALUE(Table1[[#This Row],[''tbDimTime'''[datechar']]])</f>
        <v>43783</v>
      </c>
      <c r="BS1502" s="2">
        <f>+VALUE(Table1[[#This Row],[Interval]])</f>
        <v>0.375</v>
      </c>
      <c r="BT1502" t="str">
        <f>+YEAR(Table1[[#This Row],[Date]])&amp;WEEKNUM(Table1[[#This Row],[Date]],2)</f>
        <v>201946</v>
      </c>
    </row>
    <row r="1503" spans="1:72" x14ac:dyDescent="0.25">
      <c r="A1503">
        <v>2019</v>
      </c>
      <c r="B1503" t="s">
        <v>150</v>
      </c>
      <c r="C1503" t="s">
        <v>164</v>
      </c>
      <c r="D1503" t="s">
        <v>80</v>
      </c>
      <c r="E1503">
        <v>35.700000000000003</v>
      </c>
      <c r="F1503">
        <v>0.81232492997198902</v>
      </c>
      <c r="G1503">
        <v>1.5293037630277</v>
      </c>
      <c r="H1503">
        <v>29</v>
      </c>
      <c r="I1503">
        <v>54.596144340088998</v>
      </c>
      <c r="J1503">
        <v>34.5</v>
      </c>
      <c r="K1503">
        <v>42.5</v>
      </c>
      <c r="L1503">
        <v>0.96638655462184897</v>
      </c>
      <c r="M1503">
        <v>1.19047619047619</v>
      </c>
      <c r="N1503">
        <v>0.72829131652661105</v>
      </c>
      <c r="O1503">
        <v>26</v>
      </c>
      <c r="P1503">
        <v>0.72829131652661105</v>
      </c>
      <c r="Q1503">
        <v>26</v>
      </c>
      <c r="R1503">
        <v>1</v>
      </c>
      <c r="S1503">
        <v>0.89655172413793105</v>
      </c>
      <c r="T1503">
        <v>0.89655172413793105</v>
      </c>
      <c r="V1503">
        <v>0.8</v>
      </c>
      <c r="W1503">
        <v>1</v>
      </c>
      <c r="Y1503">
        <v>26</v>
      </c>
      <c r="Z1503">
        <v>0</v>
      </c>
      <c r="AA1503">
        <v>0</v>
      </c>
      <c r="AB1503">
        <v>466.84615384615398</v>
      </c>
      <c r="AC1503">
        <v>609.20000000000005</v>
      </c>
      <c r="AD1503">
        <v>550</v>
      </c>
      <c r="AE1503">
        <v>364.34615384615398</v>
      </c>
      <c r="AF1503">
        <v>99.423076923076906</v>
      </c>
      <c r="AG1503">
        <v>0</v>
      </c>
      <c r="AH1503">
        <v>12058</v>
      </c>
      <c r="AI1503">
        <v>9473</v>
      </c>
      <c r="AJ1503">
        <v>2585</v>
      </c>
      <c r="AK1503">
        <v>0</v>
      </c>
      <c r="AL1503">
        <v>0.47622410546139399</v>
      </c>
      <c r="AM1503">
        <v>0.38405315614617902</v>
      </c>
      <c r="AN1503">
        <v>0.80645467489321299</v>
      </c>
      <c r="AO1503">
        <v>0.80645467489321299</v>
      </c>
      <c r="AP1503">
        <v>0.29973105521278298</v>
      </c>
      <c r="AQ1503">
        <v>8.17908558772346E-2</v>
      </c>
      <c r="AR1503">
        <v>0</v>
      </c>
      <c r="AS1503">
        <v>0.42240151874703402</v>
      </c>
      <c r="AT1503">
        <v>0.15384615384615399</v>
      </c>
      <c r="AU1503">
        <v>0.18645783894953299</v>
      </c>
      <c r="AV1503">
        <v>5.1289352950482502E-2</v>
      </c>
      <c r="AW1503">
        <v>0.10090175605125799</v>
      </c>
      <c r="AX1503">
        <v>0</v>
      </c>
      <c r="AY1503">
        <v>1.9237462426831199E-2</v>
      </c>
      <c r="AZ1503">
        <v>0</v>
      </c>
      <c r="BA1503">
        <v>0</v>
      </c>
      <c r="BB1503">
        <v>6.5495965828191701E-3</v>
      </c>
      <c r="BC1503">
        <v>0</v>
      </c>
      <c r="BD1503">
        <v>6.2648315140009497E-3</v>
      </c>
      <c r="BE1503">
        <v>2.2148394241417501E-3</v>
      </c>
      <c r="BF1503">
        <v>2.9615567157095399</v>
      </c>
      <c r="BG1503">
        <v>4.76</v>
      </c>
      <c r="BH1503">
        <v>4.5818181818181802</v>
      </c>
      <c r="BI1503">
        <v>31605</v>
      </c>
      <c r="BJ1503">
        <v>13350</v>
      </c>
      <c r="BK1503">
        <v>9</v>
      </c>
      <c r="BL1503">
        <v>7.5</v>
      </c>
      <c r="BM1503">
        <v>6.5</v>
      </c>
      <c r="BN1503">
        <v>8</v>
      </c>
      <c r="BO1503">
        <v>25712</v>
      </c>
      <c r="BP1503">
        <v>2.4537037037037E-2</v>
      </c>
      <c r="BQ1503">
        <v>0</v>
      </c>
      <c r="BR1503" s="1">
        <f>+VALUE(Table1[[#This Row],[''tbDimTime'''[datechar']]])</f>
        <v>43783</v>
      </c>
      <c r="BS1503" s="2">
        <f>+VALUE(Table1[[#This Row],[Interval]])</f>
        <v>0.39583333333333331</v>
      </c>
      <c r="BT1503" t="str">
        <f>+YEAR(Table1[[#This Row],[Date]])&amp;WEEKNUM(Table1[[#This Row],[Date]],2)</f>
        <v>201946</v>
      </c>
    </row>
    <row r="1504" spans="1:72" x14ac:dyDescent="0.25">
      <c r="A1504">
        <v>2019</v>
      </c>
      <c r="B1504" t="s">
        <v>150</v>
      </c>
      <c r="C1504" t="s">
        <v>164</v>
      </c>
      <c r="D1504" t="s">
        <v>81</v>
      </c>
      <c r="E1504">
        <v>34.68</v>
      </c>
      <c r="F1504">
        <v>0.90830449826989601</v>
      </c>
      <c r="G1504">
        <v>1.22120150566404</v>
      </c>
      <c r="H1504">
        <v>31.5</v>
      </c>
      <c r="I1504">
        <v>42.351268216428799</v>
      </c>
      <c r="J1504">
        <v>36.5</v>
      </c>
      <c r="K1504">
        <v>39</v>
      </c>
      <c r="L1504">
        <v>1.0524798154555901</v>
      </c>
      <c r="M1504">
        <v>1.1245674740484399</v>
      </c>
      <c r="N1504">
        <v>1.0380622837370199</v>
      </c>
      <c r="O1504">
        <v>36</v>
      </c>
      <c r="P1504">
        <v>0.98039215686274495</v>
      </c>
      <c r="Q1504">
        <v>34</v>
      </c>
      <c r="R1504">
        <v>0.94444444444444398</v>
      </c>
      <c r="S1504">
        <v>1.07936507936508</v>
      </c>
      <c r="T1504">
        <v>1.1428571428571399</v>
      </c>
      <c r="V1504">
        <v>0.8</v>
      </c>
      <c r="W1504">
        <v>0.86111111111111105</v>
      </c>
      <c r="Y1504">
        <v>31</v>
      </c>
      <c r="Z1504">
        <v>5.5555555555555601E-2</v>
      </c>
      <c r="AA1504">
        <v>2</v>
      </c>
      <c r="AB1504">
        <v>583.26470588235304</v>
      </c>
      <c r="AC1504">
        <v>656.55880000000002</v>
      </c>
      <c r="AD1504">
        <v>550</v>
      </c>
      <c r="AE1504">
        <v>463.64705882352899</v>
      </c>
      <c r="AF1504">
        <v>116.58823529411799</v>
      </c>
      <c r="AG1504">
        <v>0</v>
      </c>
      <c r="AH1504">
        <v>19728</v>
      </c>
      <c r="AI1504">
        <v>15764</v>
      </c>
      <c r="AJ1504">
        <v>3964</v>
      </c>
      <c r="AK1504">
        <v>0</v>
      </c>
      <c r="AL1504">
        <v>0.80280948911019301</v>
      </c>
      <c r="AM1504">
        <v>0.57161387023318799</v>
      </c>
      <c r="AN1504">
        <v>0.71201683336696198</v>
      </c>
      <c r="AO1504">
        <v>0.71201683336696198</v>
      </c>
      <c r="AP1504">
        <v>0.454385610930159</v>
      </c>
      <c r="AQ1504">
        <v>0.11425936067794699</v>
      </c>
      <c r="AR1504">
        <v>0</v>
      </c>
      <c r="AS1504">
        <v>0.14040296313377301</v>
      </c>
      <c r="AT1504">
        <v>0.133333333333333</v>
      </c>
      <c r="AU1504">
        <v>0.154238607211829</v>
      </c>
      <c r="AV1504">
        <v>4.4648776410226798E-2</v>
      </c>
      <c r="AW1504">
        <v>0.10958983080160301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3.5280892399043</v>
      </c>
      <c r="BG1504">
        <v>4.08</v>
      </c>
      <c r="BH1504">
        <v>4.5818181818181802</v>
      </c>
      <c r="BI1504">
        <v>34693</v>
      </c>
      <c r="BJ1504">
        <v>4871</v>
      </c>
      <c r="BK1504">
        <v>10</v>
      </c>
      <c r="BL1504">
        <v>8.5</v>
      </c>
      <c r="BM1504">
        <v>7.5</v>
      </c>
      <c r="BN1504">
        <v>8.5</v>
      </c>
      <c r="BO1504">
        <v>29342</v>
      </c>
      <c r="BP1504">
        <v>3.6305555555555598E-2</v>
      </c>
      <c r="BQ1504">
        <v>0</v>
      </c>
      <c r="BR1504" s="1">
        <f>+VALUE(Table1[[#This Row],[''tbDimTime'''[datechar']]])</f>
        <v>43783</v>
      </c>
      <c r="BS1504" s="2">
        <f>+VALUE(Table1[[#This Row],[Interval]])</f>
        <v>0.41666666666666669</v>
      </c>
      <c r="BT1504" t="str">
        <f>+YEAR(Table1[[#This Row],[Date]])&amp;WEEKNUM(Table1[[#This Row],[Date]],2)</f>
        <v>201946</v>
      </c>
    </row>
    <row r="1505" spans="1:72" x14ac:dyDescent="0.25">
      <c r="A1505">
        <v>2019</v>
      </c>
      <c r="B1505" t="s">
        <v>150</v>
      </c>
      <c r="C1505" t="s">
        <v>164</v>
      </c>
      <c r="D1505" t="s">
        <v>82</v>
      </c>
      <c r="E1505">
        <v>44.88</v>
      </c>
      <c r="F1505">
        <v>1.05837789661319</v>
      </c>
      <c r="G1505">
        <v>1.2768543973850699</v>
      </c>
      <c r="H1505">
        <v>47.5</v>
      </c>
      <c r="I1505">
        <v>57.305225354641799</v>
      </c>
      <c r="J1505">
        <v>56.5</v>
      </c>
      <c r="K1505">
        <v>45</v>
      </c>
      <c r="L1505">
        <v>1.2589126559714801</v>
      </c>
      <c r="M1505">
        <v>1.0026737967914401</v>
      </c>
      <c r="N1505">
        <v>1.0695187165775399</v>
      </c>
      <c r="O1505">
        <v>48</v>
      </c>
      <c r="P1505">
        <v>1.0695187165775399</v>
      </c>
      <c r="Q1505">
        <v>48</v>
      </c>
      <c r="R1505">
        <v>1</v>
      </c>
      <c r="S1505">
        <v>1.0105263157894699</v>
      </c>
      <c r="T1505">
        <v>1.0105263157894699</v>
      </c>
      <c r="V1505">
        <v>0.8</v>
      </c>
      <c r="W1505">
        <v>0.875</v>
      </c>
      <c r="Y1505">
        <v>42</v>
      </c>
      <c r="Z1505">
        <v>0</v>
      </c>
      <c r="AA1505">
        <v>0</v>
      </c>
      <c r="AB1505">
        <v>580.10416666666697</v>
      </c>
      <c r="AC1505">
        <v>547.04549999999995</v>
      </c>
      <c r="AD1505">
        <v>550</v>
      </c>
      <c r="AE1505">
        <v>451.5625</v>
      </c>
      <c r="AF1505">
        <v>125.5625</v>
      </c>
      <c r="AG1505">
        <v>0</v>
      </c>
      <c r="AH1505">
        <v>27702</v>
      </c>
      <c r="AI1505">
        <v>21675</v>
      </c>
      <c r="AJ1505">
        <v>6027</v>
      </c>
      <c r="AK1505">
        <v>0</v>
      </c>
      <c r="AL1505">
        <v>0.83761995006467505</v>
      </c>
      <c r="AM1505">
        <v>0.75281172272088204</v>
      </c>
      <c r="AN1505">
        <v>0.89875094625283902</v>
      </c>
      <c r="AO1505">
        <v>0.89875094625283902</v>
      </c>
      <c r="AP1505">
        <v>0.58600086514545302</v>
      </c>
      <c r="AQ1505">
        <v>0.16294473883421701</v>
      </c>
      <c r="AR1505">
        <v>0</v>
      </c>
      <c r="AS1505">
        <v>0.14593922353195601</v>
      </c>
      <c r="AT1505">
        <v>0.16666666666666699</v>
      </c>
      <c r="AU1505">
        <v>7.7430518005839694E-2</v>
      </c>
      <c r="AV1505">
        <v>1.0922461338812601E-2</v>
      </c>
      <c r="AW1505">
        <v>5.6450740780793797E-2</v>
      </c>
      <c r="AX1505">
        <v>0</v>
      </c>
      <c r="AY1505">
        <v>0</v>
      </c>
      <c r="AZ1505">
        <v>0</v>
      </c>
      <c r="BA1505">
        <v>1.00573158862334E-2</v>
      </c>
      <c r="BB1505">
        <v>0</v>
      </c>
      <c r="BC1505">
        <v>0</v>
      </c>
      <c r="BD1505">
        <v>0</v>
      </c>
      <c r="BE1505">
        <v>0</v>
      </c>
      <c r="BF1505">
        <v>4.6717854439277602</v>
      </c>
      <c r="BG1505">
        <v>4.2742857142857096</v>
      </c>
      <c r="BH1505">
        <v>4.5818181818181802</v>
      </c>
      <c r="BI1505">
        <v>36988</v>
      </c>
      <c r="BJ1505">
        <v>5398</v>
      </c>
      <c r="BK1505">
        <v>11</v>
      </c>
      <c r="BL1505">
        <v>10.5</v>
      </c>
      <c r="BM1505">
        <v>9</v>
      </c>
      <c r="BN1505">
        <v>9</v>
      </c>
      <c r="BO1505">
        <v>34124</v>
      </c>
      <c r="BP1505">
        <v>6.5959595959595996E-2</v>
      </c>
      <c r="BQ1505">
        <v>0</v>
      </c>
      <c r="BR1505" s="1">
        <f>+VALUE(Table1[[#This Row],[''tbDimTime'''[datechar']]])</f>
        <v>43783</v>
      </c>
      <c r="BS1505" s="2">
        <f>+VALUE(Table1[[#This Row],[Interval]])</f>
        <v>0.4375</v>
      </c>
      <c r="BT1505" t="str">
        <f>+YEAR(Table1[[#This Row],[Date]])&amp;WEEKNUM(Table1[[#This Row],[Date]],2)</f>
        <v>201946</v>
      </c>
    </row>
    <row r="1506" spans="1:72" x14ac:dyDescent="0.25">
      <c r="A1506">
        <v>2019</v>
      </c>
      <c r="B1506" t="s">
        <v>150</v>
      </c>
      <c r="C1506" t="s">
        <v>164</v>
      </c>
      <c r="D1506" t="s">
        <v>83</v>
      </c>
      <c r="E1506">
        <v>37.74</v>
      </c>
      <c r="F1506">
        <v>1.3248542660307401</v>
      </c>
      <c r="G1506">
        <v>1.7619005957237901</v>
      </c>
      <c r="H1506">
        <v>50</v>
      </c>
      <c r="I1506">
        <v>66.494128482615693</v>
      </c>
      <c r="J1506">
        <v>57</v>
      </c>
      <c r="K1506">
        <v>51</v>
      </c>
      <c r="L1506">
        <v>1.51033386327504</v>
      </c>
      <c r="M1506">
        <v>1.35135135135135</v>
      </c>
      <c r="N1506">
        <v>1.2718600953895101</v>
      </c>
      <c r="O1506">
        <v>48</v>
      </c>
      <c r="P1506">
        <v>1.2718600953895101</v>
      </c>
      <c r="Q1506">
        <v>48</v>
      </c>
      <c r="R1506">
        <v>1</v>
      </c>
      <c r="S1506">
        <v>0.96</v>
      </c>
      <c r="T1506">
        <v>0.96</v>
      </c>
      <c r="V1506">
        <v>0.8</v>
      </c>
      <c r="W1506">
        <v>0.97916666666666696</v>
      </c>
      <c r="Y1506">
        <v>47</v>
      </c>
      <c r="Z1506">
        <v>0</v>
      </c>
      <c r="AA1506">
        <v>0</v>
      </c>
      <c r="AB1506">
        <v>542.875</v>
      </c>
      <c r="AC1506">
        <v>459.56760000000003</v>
      </c>
      <c r="AD1506">
        <v>550</v>
      </c>
      <c r="AE1506">
        <v>428.83333333333297</v>
      </c>
      <c r="AF1506">
        <v>111.104166666667</v>
      </c>
      <c r="AG1506">
        <v>0</v>
      </c>
      <c r="AH1506">
        <v>25917</v>
      </c>
      <c r="AI1506">
        <v>20584</v>
      </c>
      <c r="AJ1506">
        <v>5333</v>
      </c>
      <c r="AK1506">
        <v>0</v>
      </c>
      <c r="AL1506">
        <v>0.721868247548341</v>
      </c>
      <c r="AM1506">
        <v>0.68894587949131503</v>
      </c>
      <c r="AN1506">
        <v>0.95439282975966999</v>
      </c>
      <c r="AO1506">
        <v>0.95439282975966999</v>
      </c>
      <c r="AP1506">
        <v>0.54421912592866795</v>
      </c>
      <c r="AQ1506">
        <v>0.140998863125611</v>
      </c>
      <c r="AR1506">
        <v>0</v>
      </c>
      <c r="AS1506">
        <v>0.26544695026835502</v>
      </c>
      <c r="AT1506">
        <v>0.125</v>
      </c>
      <c r="AU1506">
        <v>9.0447611241837006E-2</v>
      </c>
      <c r="AV1506">
        <v>3.1858921820056597E-2</v>
      </c>
      <c r="AW1506">
        <v>3.50315945324274E-2</v>
      </c>
      <c r="AX1506">
        <v>0</v>
      </c>
      <c r="AY1506">
        <v>0</v>
      </c>
      <c r="AZ1506">
        <v>0</v>
      </c>
      <c r="BA1506">
        <v>0</v>
      </c>
      <c r="BB1506">
        <v>5.92232239642546E-3</v>
      </c>
      <c r="BC1506">
        <v>0</v>
      </c>
      <c r="BD1506">
        <v>5.7636887608069204E-3</v>
      </c>
      <c r="BE1506">
        <v>1.18710837321207E-2</v>
      </c>
      <c r="BF1506">
        <v>4.5686487058139198</v>
      </c>
      <c r="BG1506">
        <v>4.1933333333333298</v>
      </c>
      <c r="BH1506">
        <v>4.5818181818181802</v>
      </c>
      <c r="BI1506">
        <v>37823</v>
      </c>
      <c r="BJ1506">
        <v>10040</v>
      </c>
      <c r="BK1506">
        <v>10</v>
      </c>
      <c r="BL1506">
        <v>9</v>
      </c>
      <c r="BM1506">
        <v>8</v>
      </c>
      <c r="BN1506">
        <v>6.5</v>
      </c>
      <c r="BO1506">
        <v>34402</v>
      </c>
      <c r="BP1506">
        <v>-5.06388888888889E-2</v>
      </c>
      <c r="BQ1506">
        <v>0</v>
      </c>
      <c r="BR1506" s="1">
        <f>+VALUE(Table1[[#This Row],[''tbDimTime'''[datechar']]])</f>
        <v>43783</v>
      </c>
      <c r="BS1506" s="2">
        <f>+VALUE(Table1[[#This Row],[Interval]])</f>
        <v>0.45833333333333331</v>
      </c>
      <c r="BT1506" t="str">
        <f>+YEAR(Table1[[#This Row],[Date]])&amp;WEEKNUM(Table1[[#This Row],[Date]],2)</f>
        <v>201946</v>
      </c>
    </row>
    <row r="1507" spans="1:72" x14ac:dyDescent="0.25">
      <c r="A1507">
        <v>2019</v>
      </c>
      <c r="B1507" t="s">
        <v>150</v>
      </c>
      <c r="C1507" t="s">
        <v>164</v>
      </c>
      <c r="D1507" t="s">
        <v>84</v>
      </c>
      <c r="E1507">
        <v>37.74</v>
      </c>
      <c r="F1507">
        <v>1.0731319554848999</v>
      </c>
      <c r="G1507">
        <v>1.5955681883933399</v>
      </c>
      <c r="H1507">
        <v>40.5</v>
      </c>
      <c r="I1507">
        <v>60.216743429964801</v>
      </c>
      <c r="J1507">
        <v>49.5</v>
      </c>
      <c r="K1507">
        <v>44</v>
      </c>
      <c r="L1507">
        <v>1.3116057233704299</v>
      </c>
      <c r="M1507">
        <v>1.16587175410705</v>
      </c>
      <c r="N1507">
        <v>1.05988341282459</v>
      </c>
      <c r="O1507">
        <v>40</v>
      </c>
      <c r="P1507">
        <v>1.05988341282459</v>
      </c>
      <c r="Q1507">
        <v>40</v>
      </c>
      <c r="R1507">
        <v>1</v>
      </c>
      <c r="S1507">
        <v>0.98765432098765404</v>
      </c>
      <c r="T1507">
        <v>0.98765432098765404</v>
      </c>
      <c r="V1507">
        <v>0.8</v>
      </c>
      <c r="W1507">
        <v>1</v>
      </c>
      <c r="Y1507">
        <v>40</v>
      </c>
      <c r="Z1507">
        <v>0</v>
      </c>
      <c r="AA1507">
        <v>0</v>
      </c>
      <c r="AB1507">
        <v>553.65</v>
      </c>
      <c r="AC1507">
        <v>556.91669999999999</v>
      </c>
      <c r="AD1507">
        <v>550</v>
      </c>
      <c r="AE1507">
        <v>406.52499999999998</v>
      </c>
      <c r="AF1507">
        <v>144.1</v>
      </c>
      <c r="AG1507">
        <v>0</v>
      </c>
      <c r="AH1507">
        <v>22025</v>
      </c>
      <c r="AI1507">
        <v>16261</v>
      </c>
      <c r="AJ1507">
        <v>5764</v>
      </c>
      <c r="AK1507">
        <v>0</v>
      </c>
      <c r="AL1507">
        <v>0.66426707459731804</v>
      </c>
      <c r="AM1507">
        <v>0.60363061491495895</v>
      </c>
      <c r="AN1507">
        <v>0.90871674662014801</v>
      </c>
      <c r="AO1507">
        <v>0.90871674662014801</v>
      </c>
      <c r="AP1507">
        <v>0.443223942433493</v>
      </c>
      <c r="AQ1507">
        <v>0.157108591365024</v>
      </c>
      <c r="AR1507">
        <v>0</v>
      </c>
      <c r="AS1507">
        <v>0.30508613170519</v>
      </c>
      <c r="AT1507">
        <v>0.1875</v>
      </c>
      <c r="AU1507">
        <v>0.161987570867859</v>
      </c>
      <c r="AV1507">
        <v>2.0606192760575699E-2</v>
      </c>
      <c r="AW1507">
        <v>2.5975795900566898E-2</v>
      </c>
      <c r="AX1507">
        <v>0.13192324465765401</v>
      </c>
      <c r="AY1507">
        <v>4.7072612298299198E-2</v>
      </c>
      <c r="AZ1507">
        <v>0</v>
      </c>
      <c r="BA1507">
        <v>0</v>
      </c>
      <c r="BB1507">
        <v>0</v>
      </c>
      <c r="BC1507">
        <v>0</v>
      </c>
      <c r="BD1507">
        <v>5.9147405146096803E-3</v>
      </c>
      <c r="BE1507">
        <v>6.2418229393807201E-2</v>
      </c>
      <c r="BF1507">
        <v>3.9249890972525101</v>
      </c>
      <c r="BG1507">
        <v>3.9726315789473698</v>
      </c>
      <c r="BH1507">
        <v>4.5818181818181802</v>
      </c>
      <c r="BI1507">
        <v>36688</v>
      </c>
      <c r="BJ1507">
        <v>11193</v>
      </c>
      <c r="BK1507">
        <v>10</v>
      </c>
      <c r="BL1507">
        <v>9.5</v>
      </c>
      <c r="BM1507">
        <v>8</v>
      </c>
      <c r="BN1507">
        <v>7.5</v>
      </c>
      <c r="BO1507">
        <v>30745</v>
      </c>
      <c r="BP1507">
        <v>-1.91111111111111E-2</v>
      </c>
      <c r="BQ1507">
        <v>0</v>
      </c>
      <c r="BR1507" s="1">
        <f>+VALUE(Table1[[#This Row],[''tbDimTime'''[datechar']]])</f>
        <v>43783</v>
      </c>
      <c r="BS1507" s="2">
        <f>+VALUE(Table1[[#This Row],[Interval]])</f>
        <v>0.47916666666666669</v>
      </c>
      <c r="BT1507" t="str">
        <f>+YEAR(Table1[[#This Row],[Date]])&amp;WEEKNUM(Table1[[#This Row],[Date]],2)</f>
        <v>201946</v>
      </c>
    </row>
    <row r="1508" spans="1:72" x14ac:dyDescent="0.25">
      <c r="A1508">
        <v>2019</v>
      </c>
      <c r="B1508" t="s">
        <v>150</v>
      </c>
      <c r="C1508" t="s">
        <v>164</v>
      </c>
      <c r="D1508" t="s">
        <v>85</v>
      </c>
      <c r="E1508">
        <v>40.799999999999997</v>
      </c>
      <c r="F1508">
        <v>1.2132352941176501</v>
      </c>
      <c r="G1508">
        <v>1.1423294696234301</v>
      </c>
      <c r="H1508">
        <v>49.5</v>
      </c>
      <c r="I1508">
        <v>46.607042360635802</v>
      </c>
      <c r="J1508">
        <v>71.5</v>
      </c>
      <c r="K1508">
        <v>37</v>
      </c>
      <c r="L1508">
        <v>1.75245098039216</v>
      </c>
      <c r="M1508">
        <v>0.90686274509803899</v>
      </c>
      <c r="N1508">
        <v>1.0539215686274499</v>
      </c>
      <c r="O1508">
        <v>43</v>
      </c>
      <c r="P1508">
        <v>1.0539215686274499</v>
      </c>
      <c r="Q1508">
        <v>43</v>
      </c>
      <c r="R1508">
        <v>1</v>
      </c>
      <c r="S1508">
        <v>0.86868686868686895</v>
      </c>
      <c r="T1508">
        <v>0.86868686868686895</v>
      </c>
      <c r="V1508">
        <v>0.8</v>
      </c>
      <c r="W1508">
        <v>0.837209302325581</v>
      </c>
      <c r="Y1508">
        <v>36</v>
      </c>
      <c r="Z1508">
        <v>0</v>
      </c>
      <c r="AA1508">
        <v>0</v>
      </c>
      <c r="AB1508">
        <v>611.58139534883696</v>
      </c>
      <c r="AC1508">
        <v>462.07690000000002</v>
      </c>
      <c r="AD1508">
        <v>550</v>
      </c>
      <c r="AE1508">
        <v>443.51162790697703</v>
      </c>
      <c r="AF1508">
        <v>165.04651162790699</v>
      </c>
      <c r="AG1508">
        <v>0</v>
      </c>
      <c r="AH1508">
        <v>26168</v>
      </c>
      <c r="AI1508">
        <v>19071</v>
      </c>
      <c r="AJ1508">
        <v>7097</v>
      </c>
      <c r="AK1508">
        <v>0</v>
      </c>
      <c r="AL1508">
        <v>0.92260735335391497</v>
      </c>
      <c r="AM1508">
        <v>0.743175267054767</v>
      </c>
      <c r="AN1508">
        <v>0.80551630588368295</v>
      </c>
      <c r="AO1508">
        <v>0.80551630588368295</v>
      </c>
      <c r="AP1508">
        <v>0.53894195444526105</v>
      </c>
      <c r="AQ1508">
        <v>0.20055954332221801</v>
      </c>
      <c r="AR1508">
        <v>0</v>
      </c>
      <c r="AS1508">
        <v>6.2341038828915403E-2</v>
      </c>
      <c r="AT1508">
        <v>0.375</v>
      </c>
      <c r="AU1508">
        <v>0.15746340360594599</v>
      </c>
      <c r="AV1508">
        <v>1.4045102582942399E-2</v>
      </c>
      <c r="AW1508">
        <v>4.0128864522692598E-2</v>
      </c>
      <c r="AX1508">
        <v>0.16995421918272799</v>
      </c>
      <c r="AY1508">
        <v>4.6967727349799399E-2</v>
      </c>
      <c r="AZ1508">
        <v>7.8562143220482702E-3</v>
      </c>
      <c r="BA1508">
        <v>0</v>
      </c>
      <c r="BB1508">
        <v>0</v>
      </c>
      <c r="BC1508">
        <v>0</v>
      </c>
      <c r="BD1508">
        <v>0</v>
      </c>
      <c r="BE1508">
        <v>4.8465494828463199E-2</v>
      </c>
      <c r="BF1508">
        <v>4.3746114282484596</v>
      </c>
      <c r="BG1508">
        <v>3.7090909090909099</v>
      </c>
      <c r="BH1508">
        <v>4.5818181818181802</v>
      </c>
      <c r="BI1508">
        <v>35386</v>
      </c>
      <c r="BJ1508">
        <v>2206</v>
      </c>
      <c r="BK1508">
        <v>11.5</v>
      </c>
      <c r="BL1508">
        <v>11</v>
      </c>
      <c r="BM1508">
        <v>8</v>
      </c>
      <c r="BN1508">
        <v>7</v>
      </c>
      <c r="BO1508">
        <v>29814</v>
      </c>
      <c r="BP1508">
        <v>0.14526570048309201</v>
      </c>
      <c r="BQ1508">
        <v>0</v>
      </c>
      <c r="BR1508" s="1">
        <f>+VALUE(Table1[[#This Row],[''tbDimTime'''[datechar']]])</f>
        <v>43783</v>
      </c>
      <c r="BS1508" s="2">
        <f>+VALUE(Table1[[#This Row],[Interval]])</f>
        <v>0.5</v>
      </c>
      <c r="BT1508" t="str">
        <f>+YEAR(Table1[[#This Row],[Date]])&amp;WEEKNUM(Table1[[#This Row],[Date]],2)</f>
        <v>201946</v>
      </c>
    </row>
    <row r="1509" spans="1:72" x14ac:dyDescent="0.25">
      <c r="A1509">
        <v>2019</v>
      </c>
      <c r="B1509" t="s">
        <v>150</v>
      </c>
      <c r="C1509" t="s">
        <v>164</v>
      </c>
      <c r="D1509" t="s">
        <v>86</v>
      </c>
      <c r="E1509">
        <v>39.78</v>
      </c>
      <c r="F1509">
        <v>1.1689291101055801</v>
      </c>
      <c r="G1509">
        <v>1.7522381169002701</v>
      </c>
      <c r="H1509">
        <v>46.5</v>
      </c>
      <c r="I1509">
        <v>69.704032290292901</v>
      </c>
      <c r="J1509">
        <v>70</v>
      </c>
      <c r="K1509">
        <v>51.5</v>
      </c>
      <c r="L1509">
        <v>1.75967823026647</v>
      </c>
      <c r="M1509">
        <v>1.29462041226747</v>
      </c>
      <c r="N1509">
        <v>1.10608345902464</v>
      </c>
      <c r="O1509">
        <v>44</v>
      </c>
      <c r="P1509">
        <v>1.10608345902464</v>
      </c>
      <c r="Q1509">
        <v>44</v>
      </c>
      <c r="R1509">
        <v>1</v>
      </c>
      <c r="S1509">
        <v>0.94623655913978499</v>
      </c>
      <c r="T1509">
        <v>0.94623655913978499</v>
      </c>
      <c r="V1509">
        <v>0.8</v>
      </c>
      <c r="W1509">
        <v>0.86363636363636398</v>
      </c>
      <c r="Y1509">
        <v>38</v>
      </c>
      <c r="Z1509">
        <v>0</v>
      </c>
      <c r="AA1509">
        <v>0</v>
      </c>
      <c r="AB1509">
        <v>568.70454545454504</v>
      </c>
      <c r="AC1509">
        <v>492.94589999999999</v>
      </c>
      <c r="AD1509">
        <v>550</v>
      </c>
      <c r="AE1509">
        <v>444.63636363636402</v>
      </c>
      <c r="AF1509">
        <v>121.068181818182</v>
      </c>
      <c r="AG1509">
        <v>0</v>
      </c>
      <c r="AH1509">
        <v>24891</v>
      </c>
      <c r="AI1509">
        <v>19564</v>
      </c>
      <c r="AJ1509">
        <v>5327</v>
      </c>
      <c r="AK1509">
        <v>0</v>
      </c>
      <c r="AL1509">
        <v>0.63124038243233005</v>
      </c>
      <c r="AM1509">
        <v>0.58114636072274595</v>
      </c>
      <c r="AN1509">
        <v>0.92064192484555696</v>
      </c>
      <c r="AO1509">
        <v>0.92064192484555696</v>
      </c>
      <c r="AP1509">
        <v>0.45436388127641802</v>
      </c>
      <c r="AQ1509">
        <v>0.123716847043523</v>
      </c>
      <c r="AR1509">
        <v>0</v>
      </c>
      <c r="AS1509">
        <v>0.33949556412281101</v>
      </c>
      <c r="AT1509">
        <v>0.4375</v>
      </c>
      <c r="AU1509">
        <v>0.13096288726833599</v>
      </c>
      <c r="AV1509">
        <v>3.85062009382693E-2</v>
      </c>
      <c r="AW1509">
        <v>2.5152120395745301E-2</v>
      </c>
      <c r="AX1509">
        <v>0.11870035765711399</v>
      </c>
      <c r="AY1509">
        <v>3.03544056853546E-2</v>
      </c>
      <c r="AZ1509">
        <v>0</v>
      </c>
      <c r="BA1509">
        <v>6.3867341725114997E-3</v>
      </c>
      <c r="BB1509">
        <v>1.16122439500209E-4</v>
      </c>
      <c r="BC1509">
        <v>0</v>
      </c>
      <c r="BD1509">
        <v>1.7186121046030901E-3</v>
      </c>
      <c r="BE1509">
        <v>2.8728691532351702E-2</v>
      </c>
      <c r="BF1509">
        <v>3.67875888336662</v>
      </c>
      <c r="BG1509">
        <v>3.45913043478261</v>
      </c>
      <c r="BH1509">
        <v>4.5818181818181802</v>
      </c>
      <c r="BI1509">
        <v>43058</v>
      </c>
      <c r="BJ1509">
        <v>14618</v>
      </c>
      <c r="BK1509">
        <v>13</v>
      </c>
      <c r="BL1509">
        <v>11.5</v>
      </c>
      <c r="BM1509">
        <v>8</v>
      </c>
      <c r="BN1509">
        <v>7</v>
      </c>
      <c r="BO1509">
        <v>37419</v>
      </c>
      <c r="BP1509">
        <v>7.9957264957265003E-2</v>
      </c>
      <c r="BQ1509">
        <v>0</v>
      </c>
      <c r="BR1509" s="1">
        <f>+VALUE(Table1[[#This Row],[''tbDimTime'''[datechar']]])</f>
        <v>43783</v>
      </c>
      <c r="BS1509" s="2">
        <f>+VALUE(Table1[[#This Row],[Interval]])</f>
        <v>0.52083333333333337</v>
      </c>
      <c r="BT1509" t="str">
        <f>+YEAR(Table1[[#This Row],[Date]])&amp;WEEKNUM(Table1[[#This Row],[Date]],2)</f>
        <v>201946</v>
      </c>
    </row>
    <row r="1510" spans="1:72" x14ac:dyDescent="0.25">
      <c r="A1510">
        <v>2019</v>
      </c>
      <c r="B1510" t="s">
        <v>150</v>
      </c>
      <c r="C1510" t="s">
        <v>164</v>
      </c>
      <c r="D1510" t="s">
        <v>87</v>
      </c>
      <c r="E1510">
        <v>40.799999999999997</v>
      </c>
      <c r="F1510">
        <v>1.3235294117647101</v>
      </c>
      <c r="G1510">
        <v>1.49222575834087</v>
      </c>
      <c r="H1510">
        <v>54</v>
      </c>
      <c r="I1510">
        <v>60.882810940307401</v>
      </c>
      <c r="J1510">
        <v>68.5</v>
      </c>
      <c r="K1510">
        <v>49</v>
      </c>
      <c r="L1510">
        <v>1.6789215686274499</v>
      </c>
      <c r="M1510">
        <v>1.20098039215686</v>
      </c>
      <c r="N1510">
        <v>1.02941176470588</v>
      </c>
      <c r="O1510">
        <v>42</v>
      </c>
      <c r="P1510">
        <v>1.02941176470588</v>
      </c>
      <c r="Q1510">
        <v>42</v>
      </c>
      <c r="R1510">
        <v>1</v>
      </c>
      <c r="S1510">
        <v>0.77777777777777801</v>
      </c>
      <c r="T1510">
        <v>0.77777777777777801</v>
      </c>
      <c r="V1510">
        <v>0.8</v>
      </c>
      <c r="W1510">
        <v>1</v>
      </c>
      <c r="Y1510">
        <v>42</v>
      </c>
      <c r="Z1510">
        <v>0</v>
      </c>
      <c r="AA1510">
        <v>0</v>
      </c>
      <c r="AB1510">
        <v>596.30952380952397</v>
      </c>
      <c r="AC1510">
        <v>574.125</v>
      </c>
      <c r="AD1510">
        <v>550</v>
      </c>
      <c r="AE1510">
        <v>452.5</v>
      </c>
      <c r="AF1510">
        <v>140.90476190476201</v>
      </c>
      <c r="AG1510">
        <v>0</v>
      </c>
      <c r="AH1510">
        <v>24923</v>
      </c>
      <c r="AI1510">
        <v>19005</v>
      </c>
      <c r="AJ1510">
        <v>5918</v>
      </c>
      <c r="AK1510">
        <v>0</v>
      </c>
      <c r="AL1510">
        <v>0.68984988293623495</v>
      </c>
      <c r="AM1510">
        <v>0.54692959468902902</v>
      </c>
      <c r="AN1510">
        <v>0.79282407407407396</v>
      </c>
      <c r="AO1510">
        <v>0.79282407407407396</v>
      </c>
      <c r="AP1510">
        <v>0.41502882599580698</v>
      </c>
      <c r="AQ1510">
        <v>0.12923654786862299</v>
      </c>
      <c r="AR1510">
        <v>0</v>
      </c>
      <c r="AS1510">
        <v>0.245894479385045</v>
      </c>
      <c r="AT1510">
        <v>0.238095238095238</v>
      </c>
      <c r="AU1510">
        <v>0.18629891684137001</v>
      </c>
      <c r="AV1510">
        <v>2.8804157931516399E-2</v>
      </c>
      <c r="AW1510">
        <v>3.9810447239692501E-2</v>
      </c>
      <c r="AX1510">
        <v>0.15050663871418599</v>
      </c>
      <c r="AY1510">
        <v>4.5859538784067099E-4</v>
      </c>
      <c r="AZ1510">
        <v>0</v>
      </c>
      <c r="BA1510">
        <v>4.2824074074074098E-2</v>
      </c>
      <c r="BB1510">
        <v>4.4330887491264804E-3</v>
      </c>
      <c r="BC1510">
        <v>0</v>
      </c>
      <c r="BD1510">
        <v>0</v>
      </c>
      <c r="BE1510">
        <v>6.9968553459119495E-2</v>
      </c>
      <c r="BF1510">
        <v>3.3018867924528301</v>
      </c>
      <c r="BG1510">
        <v>3.1384615384615402</v>
      </c>
      <c r="BH1510">
        <v>4.5818181818181802</v>
      </c>
      <c r="BI1510">
        <v>45792</v>
      </c>
      <c r="BJ1510">
        <v>11260</v>
      </c>
      <c r="BK1510">
        <v>13.5</v>
      </c>
      <c r="BL1510">
        <v>13</v>
      </c>
      <c r="BM1510">
        <v>10.5</v>
      </c>
      <c r="BN1510">
        <v>8.5</v>
      </c>
      <c r="BO1510">
        <v>37261</v>
      </c>
      <c r="BP1510">
        <v>5.7777777777777803E-2</v>
      </c>
      <c r="BQ1510">
        <v>0</v>
      </c>
      <c r="BR1510" s="1">
        <f>+VALUE(Table1[[#This Row],[''tbDimTime'''[datechar']]])</f>
        <v>43783</v>
      </c>
      <c r="BS1510" s="2">
        <f>+VALUE(Table1[[#This Row],[Interval]])</f>
        <v>0.54166666666666663</v>
      </c>
      <c r="BT1510" t="str">
        <f>+YEAR(Table1[[#This Row],[Date]])&amp;WEEKNUM(Table1[[#This Row],[Date]],2)</f>
        <v>201946</v>
      </c>
    </row>
    <row r="1511" spans="1:72" x14ac:dyDescent="0.25">
      <c r="A1511">
        <v>2019</v>
      </c>
      <c r="B1511" t="s">
        <v>150</v>
      </c>
      <c r="C1511" t="s">
        <v>164</v>
      </c>
      <c r="D1511" t="s">
        <v>88</v>
      </c>
      <c r="E1511">
        <v>39.78</v>
      </c>
      <c r="F1511">
        <v>1.15635997988939</v>
      </c>
      <c r="G1511">
        <v>1.4782332375845</v>
      </c>
      <c r="H1511">
        <v>46</v>
      </c>
      <c r="I1511">
        <v>58.8041181911113</v>
      </c>
      <c r="J1511">
        <v>49</v>
      </c>
      <c r="K1511">
        <v>53</v>
      </c>
      <c r="L1511">
        <v>1.23177476118653</v>
      </c>
      <c r="M1511">
        <v>1.3323278029160399</v>
      </c>
      <c r="N1511">
        <v>0.98039215686274495</v>
      </c>
      <c r="O1511">
        <v>39</v>
      </c>
      <c r="P1511">
        <v>0.93011563599798897</v>
      </c>
      <c r="Q1511">
        <v>37</v>
      </c>
      <c r="R1511">
        <v>0.94871794871794901</v>
      </c>
      <c r="S1511">
        <v>0.80434782608695699</v>
      </c>
      <c r="T1511">
        <v>0.84782608695652195</v>
      </c>
      <c r="V1511">
        <v>0.8</v>
      </c>
      <c r="W1511">
        <v>0.89743589743589702</v>
      </c>
      <c r="Y1511">
        <v>35</v>
      </c>
      <c r="Z1511">
        <v>5.1282051282051301E-2</v>
      </c>
      <c r="AA1511">
        <v>2</v>
      </c>
      <c r="AB1511">
        <v>555.21621621621603</v>
      </c>
      <c r="AC1511">
        <v>566.42110000000002</v>
      </c>
      <c r="AD1511">
        <v>550</v>
      </c>
      <c r="AE1511">
        <v>430.56756756756801</v>
      </c>
      <c r="AF1511">
        <v>121.621621621622</v>
      </c>
      <c r="AG1511">
        <v>0</v>
      </c>
      <c r="AH1511">
        <v>20431</v>
      </c>
      <c r="AI1511">
        <v>15931</v>
      </c>
      <c r="AJ1511">
        <v>4500</v>
      </c>
      <c r="AK1511">
        <v>0</v>
      </c>
      <c r="AL1511">
        <v>0.62920763269931701</v>
      </c>
      <c r="AM1511">
        <v>0.44201308202082801</v>
      </c>
      <c r="AN1511">
        <v>0.70249160857216597</v>
      </c>
      <c r="AO1511">
        <v>0.70249160857216597</v>
      </c>
      <c r="AP1511">
        <v>0.34277906876667502</v>
      </c>
      <c r="AQ1511">
        <v>9.6824167312161105E-2</v>
      </c>
      <c r="AR1511">
        <v>0</v>
      </c>
      <c r="AS1511">
        <v>0.26047852655133802</v>
      </c>
      <c r="AT1511">
        <v>5.5555555555555601E-2</v>
      </c>
      <c r="AU1511">
        <v>0.19216369739220199</v>
      </c>
      <c r="AV1511">
        <v>2.0117910319304599E-2</v>
      </c>
      <c r="AW1511">
        <v>0.109174627764868</v>
      </c>
      <c r="AX1511">
        <v>8.4452190377829403E-2</v>
      </c>
      <c r="AY1511">
        <v>3.5609777089250401E-2</v>
      </c>
      <c r="AZ1511">
        <v>5.2285050348566996E-3</v>
      </c>
      <c r="BA1511">
        <v>5.29305447973147E-3</v>
      </c>
      <c r="BB1511">
        <v>5.0563731818573003E-3</v>
      </c>
      <c r="BC1511">
        <v>4.1741974352353904E-3</v>
      </c>
      <c r="BD1511">
        <v>0</v>
      </c>
      <c r="BE1511">
        <v>7.5092520870987198E-3</v>
      </c>
      <c r="BF1511">
        <v>2.8659953524399699</v>
      </c>
      <c r="BG1511">
        <v>4.1873684210526303</v>
      </c>
      <c r="BH1511">
        <v>4.5818181818181802</v>
      </c>
      <c r="BI1511">
        <v>46476</v>
      </c>
      <c r="BJ1511">
        <v>12106</v>
      </c>
      <c r="BK1511">
        <v>12.5</v>
      </c>
      <c r="BL1511">
        <v>9.5</v>
      </c>
      <c r="BM1511">
        <v>9</v>
      </c>
      <c r="BN1511">
        <v>8</v>
      </c>
      <c r="BO1511">
        <v>37545</v>
      </c>
      <c r="BP1511">
        <v>-3.2799999999999899E-2</v>
      </c>
      <c r="BQ1511">
        <v>0</v>
      </c>
      <c r="BR1511" s="1">
        <f>+VALUE(Table1[[#This Row],[''tbDimTime'''[datechar']]])</f>
        <v>43783</v>
      </c>
      <c r="BS1511" s="2">
        <f>+VALUE(Table1[[#This Row],[Interval]])</f>
        <v>0.5625</v>
      </c>
      <c r="BT1511" t="str">
        <f>+YEAR(Table1[[#This Row],[Date]])&amp;WEEKNUM(Table1[[#This Row],[Date]],2)</f>
        <v>201946</v>
      </c>
    </row>
    <row r="1512" spans="1:72" x14ac:dyDescent="0.25">
      <c r="A1512">
        <v>2019</v>
      </c>
      <c r="B1512" t="s">
        <v>150</v>
      </c>
      <c r="C1512" t="s">
        <v>164</v>
      </c>
      <c r="D1512" t="s">
        <v>89</v>
      </c>
      <c r="E1512">
        <v>45.9</v>
      </c>
      <c r="F1512">
        <v>1.3071895424836599</v>
      </c>
      <c r="G1512">
        <v>1.6260247583475</v>
      </c>
      <c r="H1512">
        <v>60</v>
      </c>
      <c r="I1512">
        <v>74.634536408150396</v>
      </c>
      <c r="J1512">
        <v>72.5</v>
      </c>
      <c r="K1512">
        <v>55.5</v>
      </c>
      <c r="L1512">
        <v>1.57952069716776</v>
      </c>
      <c r="M1512">
        <v>1.20915032679739</v>
      </c>
      <c r="N1512">
        <v>0.98039215686274495</v>
      </c>
      <c r="O1512">
        <v>45</v>
      </c>
      <c r="P1512">
        <v>0.98039215686274495</v>
      </c>
      <c r="Q1512">
        <v>45</v>
      </c>
      <c r="R1512">
        <v>1</v>
      </c>
      <c r="S1512">
        <v>0.75</v>
      </c>
      <c r="T1512">
        <v>0.75</v>
      </c>
      <c r="V1512">
        <v>0.8</v>
      </c>
      <c r="W1512">
        <v>0.86666666666666703</v>
      </c>
      <c r="Y1512">
        <v>39</v>
      </c>
      <c r="Z1512">
        <v>0</v>
      </c>
      <c r="AA1512">
        <v>0</v>
      </c>
      <c r="AB1512">
        <v>562.75555555555604</v>
      </c>
      <c r="AC1512">
        <v>542.62220000000002</v>
      </c>
      <c r="AD1512">
        <v>550</v>
      </c>
      <c r="AE1512">
        <v>396</v>
      </c>
      <c r="AF1512">
        <v>163.84444444444401</v>
      </c>
      <c r="AG1512">
        <v>0</v>
      </c>
      <c r="AH1512">
        <v>25193</v>
      </c>
      <c r="AI1512">
        <v>17820</v>
      </c>
      <c r="AJ1512">
        <v>7373</v>
      </c>
      <c r="AK1512">
        <v>0</v>
      </c>
      <c r="AL1512">
        <v>0.60293802528511198</v>
      </c>
      <c r="AM1512">
        <v>0.48714989227454603</v>
      </c>
      <c r="AN1512">
        <v>0.807960141582025</v>
      </c>
      <c r="AO1512">
        <v>0.807960141582025</v>
      </c>
      <c r="AP1512">
        <v>0.34279778393351801</v>
      </c>
      <c r="AQ1512">
        <v>0.14183210218528799</v>
      </c>
      <c r="AR1512">
        <v>0</v>
      </c>
      <c r="AS1512">
        <v>0.32081024930747898</v>
      </c>
      <c r="AT1512">
        <v>0.18181818181818199</v>
      </c>
      <c r="AU1512">
        <v>0.24703755001538899</v>
      </c>
      <c r="AV1512">
        <v>5.83833487226839E-2</v>
      </c>
      <c r="AW1512">
        <v>5.9364419821483501E-2</v>
      </c>
      <c r="AX1512">
        <v>3.8992767005232402E-2</v>
      </c>
      <c r="AY1512">
        <v>4.7745460141582E-2</v>
      </c>
      <c r="AZ1512">
        <v>6.5289319790704806E-2</v>
      </c>
      <c r="BA1512">
        <v>9.4644506001846703E-3</v>
      </c>
      <c r="BB1512">
        <v>0</v>
      </c>
      <c r="BC1512">
        <v>6.7905509387503797E-3</v>
      </c>
      <c r="BD1512">
        <v>0</v>
      </c>
      <c r="BE1512">
        <v>0</v>
      </c>
      <c r="BF1512">
        <v>3.1163434903047098</v>
      </c>
      <c r="BG1512">
        <v>3.5307692307692302</v>
      </c>
      <c r="BH1512">
        <v>4.5818181818181802</v>
      </c>
      <c r="BI1512">
        <v>51984</v>
      </c>
      <c r="BJ1512">
        <v>16677</v>
      </c>
      <c r="BK1512">
        <v>14.5</v>
      </c>
      <c r="BL1512">
        <v>13</v>
      </c>
      <c r="BM1512">
        <v>11</v>
      </c>
      <c r="BN1512">
        <v>9</v>
      </c>
      <c r="BO1512">
        <v>39142</v>
      </c>
      <c r="BP1512">
        <v>4.13793103448279E-3</v>
      </c>
      <c r="BQ1512">
        <v>0</v>
      </c>
      <c r="BR1512" s="1">
        <f>+VALUE(Table1[[#This Row],[''tbDimTime'''[datechar']]])</f>
        <v>43783</v>
      </c>
      <c r="BS1512" s="2">
        <f>+VALUE(Table1[[#This Row],[Interval]])</f>
        <v>0.58333333333333337</v>
      </c>
      <c r="BT1512" t="str">
        <f>+YEAR(Table1[[#This Row],[Date]])&amp;WEEKNUM(Table1[[#This Row],[Date]],2)</f>
        <v>201946</v>
      </c>
    </row>
    <row r="1513" spans="1:72" x14ac:dyDescent="0.25">
      <c r="A1513">
        <v>2019</v>
      </c>
      <c r="B1513" t="s">
        <v>150</v>
      </c>
      <c r="C1513" t="s">
        <v>164</v>
      </c>
      <c r="D1513" t="s">
        <v>90</v>
      </c>
      <c r="E1513">
        <v>44.88</v>
      </c>
      <c r="F1513">
        <v>1.3591800356506201</v>
      </c>
      <c r="G1513">
        <v>1.37685216649411</v>
      </c>
      <c r="H1513">
        <v>61</v>
      </c>
      <c r="I1513">
        <v>61.793125232255697</v>
      </c>
      <c r="J1513">
        <v>67.5</v>
      </c>
      <c r="K1513">
        <v>44</v>
      </c>
      <c r="L1513">
        <v>1.5040106951871699</v>
      </c>
      <c r="M1513">
        <v>0.98039215686274495</v>
      </c>
      <c r="N1513">
        <v>0.95811051693404603</v>
      </c>
      <c r="O1513">
        <v>43</v>
      </c>
      <c r="P1513">
        <v>0.95811051693404603</v>
      </c>
      <c r="Q1513">
        <v>43</v>
      </c>
      <c r="R1513">
        <v>1</v>
      </c>
      <c r="S1513">
        <v>0.70491803278688503</v>
      </c>
      <c r="T1513">
        <v>0.70491803278688503</v>
      </c>
      <c r="V1513">
        <v>0.8</v>
      </c>
      <c r="W1513">
        <v>1</v>
      </c>
      <c r="Y1513">
        <v>43</v>
      </c>
      <c r="Z1513">
        <v>0</v>
      </c>
      <c r="AA1513">
        <v>0</v>
      </c>
      <c r="AB1513">
        <v>625.81395348837202</v>
      </c>
      <c r="AC1513">
        <v>510.31819999999999</v>
      </c>
      <c r="AD1513">
        <v>550</v>
      </c>
      <c r="AE1513">
        <v>452.55813953488399</v>
      </c>
      <c r="AF1513">
        <v>170.13953488372101</v>
      </c>
      <c r="AG1513">
        <v>0</v>
      </c>
      <c r="AH1513">
        <v>26776</v>
      </c>
      <c r="AI1513">
        <v>19460</v>
      </c>
      <c r="AJ1513">
        <v>7316</v>
      </c>
      <c r="AK1513">
        <v>0</v>
      </c>
      <c r="AL1513">
        <v>0.69587029039849002</v>
      </c>
      <c r="AM1513">
        <v>0.54154675897043703</v>
      </c>
      <c r="AN1513">
        <v>0.77822945805075405</v>
      </c>
      <c r="AO1513">
        <v>0.77822945805075405</v>
      </c>
      <c r="AP1513">
        <v>0.39162021291582</v>
      </c>
      <c r="AQ1513">
        <v>0.14722988066249401</v>
      </c>
      <c r="AR1513">
        <v>0</v>
      </c>
      <c r="AS1513">
        <v>0.236682699080316</v>
      </c>
      <c r="AT1513">
        <v>9.5238095238095205E-2</v>
      </c>
      <c r="AU1513">
        <v>0.28232476706043302</v>
      </c>
      <c r="AV1513">
        <v>9.5791994526171695E-3</v>
      </c>
      <c r="AW1513">
        <v>8.1604314664627406E-2</v>
      </c>
      <c r="AX1513">
        <v>5.2001368457064698E-2</v>
      </c>
      <c r="AY1513">
        <v>7.2447726952566904E-2</v>
      </c>
      <c r="AZ1513">
        <v>7.2125737054999903E-2</v>
      </c>
      <c r="BA1513">
        <v>1.21752430017508E-2</v>
      </c>
      <c r="BB1513">
        <v>0</v>
      </c>
      <c r="BC1513">
        <v>0</v>
      </c>
      <c r="BD1513">
        <v>0</v>
      </c>
      <c r="BE1513">
        <v>3.4392545933871303E-2</v>
      </c>
      <c r="BF1513">
        <v>3.1152522589603699</v>
      </c>
      <c r="BG1513">
        <v>3.9026086956521699</v>
      </c>
      <c r="BH1513">
        <v>4.5818181818181802</v>
      </c>
      <c r="BI1513">
        <v>49691</v>
      </c>
      <c r="BJ1513">
        <v>11761</v>
      </c>
      <c r="BK1513">
        <v>13.5</v>
      </c>
      <c r="BL1513">
        <v>11.5</v>
      </c>
      <c r="BM1513">
        <v>10.5</v>
      </c>
      <c r="BN1513">
        <v>8</v>
      </c>
      <c r="BO1513">
        <v>35662</v>
      </c>
      <c r="BP1513">
        <v>-2.2448559670781999E-2</v>
      </c>
      <c r="BQ1513">
        <v>0</v>
      </c>
      <c r="BR1513" s="1">
        <f>+VALUE(Table1[[#This Row],[''tbDimTime'''[datechar']]])</f>
        <v>43783</v>
      </c>
      <c r="BS1513" s="2">
        <f>+VALUE(Table1[[#This Row],[Interval]])</f>
        <v>0.60416666666666663</v>
      </c>
      <c r="BT1513" t="str">
        <f>+YEAR(Table1[[#This Row],[Date]])&amp;WEEKNUM(Table1[[#This Row],[Date]],2)</f>
        <v>201946</v>
      </c>
    </row>
    <row r="1514" spans="1:72" x14ac:dyDescent="0.25">
      <c r="A1514">
        <v>2019</v>
      </c>
      <c r="B1514" t="s">
        <v>150</v>
      </c>
      <c r="C1514" t="s">
        <v>164</v>
      </c>
      <c r="D1514" t="s">
        <v>91</v>
      </c>
      <c r="E1514">
        <v>51</v>
      </c>
      <c r="F1514">
        <v>1.52941176470588</v>
      </c>
      <c r="G1514">
        <v>1.19250380056773</v>
      </c>
      <c r="H1514">
        <v>78</v>
      </c>
      <c r="I1514">
        <v>60.817693828954297</v>
      </c>
      <c r="J1514">
        <v>86</v>
      </c>
      <c r="K1514">
        <v>47</v>
      </c>
      <c r="L1514">
        <v>1.68627450980392</v>
      </c>
      <c r="M1514">
        <v>0.92156862745098</v>
      </c>
      <c r="N1514">
        <v>0.78431372549019596</v>
      </c>
      <c r="O1514">
        <v>40</v>
      </c>
      <c r="P1514">
        <v>0.78431372549019596</v>
      </c>
      <c r="Q1514">
        <v>40</v>
      </c>
      <c r="R1514">
        <v>1</v>
      </c>
      <c r="S1514">
        <v>0.512820512820513</v>
      </c>
      <c r="T1514">
        <v>0.512820512820513</v>
      </c>
      <c r="V1514">
        <v>0.8</v>
      </c>
      <c r="W1514">
        <v>1</v>
      </c>
      <c r="Y1514">
        <v>40</v>
      </c>
      <c r="Z1514">
        <v>0</v>
      </c>
      <c r="AA1514">
        <v>0</v>
      </c>
      <c r="AB1514">
        <v>619.42499999999995</v>
      </c>
      <c r="AC1514">
        <v>424.8</v>
      </c>
      <c r="AD1514">
        <v>550</v>
      </c>
      <c r="AE1514">
        <v>501.75</v>
      </c>
      <c r="AF1514">
        <v>114.85</v>
      </c>
      <c r="AG1514">
        <v>0</v>
      </c>
      <c r="AH1514">
        <v>24664</v>
      </c>
      <c r="AI1514">
        <v>20070</v>
      </c>
      <c r="AJ1514">
        <v>4594</v>
      </c>
      <c r="AK1514">
        <v>0</v>
      </c>
      <c r="AL1514">
        <v>0.65770333404119796</v>
      </c>
      <c r="AM1514">
        <v>0.539803921568627</v>
      </c>
      <c r="AN1514">
        <v>0.82074074074074099</v>
      </c>
      <c r="AO1514">
        <v>0.82074074074074099</v>
      </c>
      <c r="AP1514">
        <v>0.43725490196078398</v>
      </c>
      <c r="AQ1514">
        <v>0.100087145969499</v>
      </c>
      <c r="AR1514">
        <v>0</v>
      </c>
      <c r="AS1514">
        <v>0.28093681917211299</v>
      </c>
      <c r="AT1514">
        <v>9.0909090909090898E-2</v>
      </c>
      <c r="AU1514">
        <v>0.21061002178649199</v>
      </c>
      <c r="AV1514">
        <v>6.6666666666666697E-3</v>
      </c>
      <c r="AW1514">
        <v>0.127407407407407</v>
      </c>
      <c r="AX1514">
        <v>9.7734204793028301E-2</v>
      </c>
      <c r="AY1514">
        <v>6.5773420479302805E-2</v>
      </c>
      <c r="AZ1514">
        <v>2.61437908496732E-4</v>
      </c>
      <c r="BA1514">
        <v>0</v>
      </c>
      <c r="BB1514">
        <v>0</v>
      </c>
      <c r="BC1514">
        <v>0</v>
      </c>
      <c r="BD1514">
        <v>0</v>
      </c>
      <c r="BE1514">
        <v>1.05010893246187E-2</v>
      </c>
      <c r="BF1514">
        <v>3.1372549019607798</v>
      </c>
      <c r="BG1514">
        <v>4.25</v>
      </c>
      <c r="BH1514">
        <v>4.5818181818181802</v>
      </c>
      <c r="BI1514">
        <v>45900</v>
      </c>
      <c r="BJ1514">
        <v>12895</v>
      </c>
      <c r="BK1514">
        <v>14.5</v>
      </c>
      <c r="BL1514">
        <v>12</v>
      </c>
      <c r="BM1514">
        <v>11</v>
      </c>
      <c r="BN1514">
        <v>8</v>
      </c>
      <c r="BO1514">
        <v>36233</v>
      </c>
      <c r="BP1514">
        <v>0.12068965517241401</v>
      </c>
      <c r="BQ1514">
        <v>0</v>
      </c>
      <c r="BR1514" s="1">
        <f>+VALUE(Table1[[#This Row],[''tbDimTime'''[datechar']]])</f>
        <v>43783</v>
      </c>
      <c r="BS1514" s="2">
        <f>+VALUE(Table1[[#This Row],[Interval]])</f>
        <v>0.625</v>
      </c>
      <c r="BT1514" t="str">
        <f>+YEAR(Table1[[#This Row],[Date]])&amp;WEEKNUM(Table1[[#This Row],[Date]],2)</f>
        <v>201946</v>
      </c>
    </row>
    <row r="1515" spans="1:72" x14ac:dyDescent="0.25">
      <c r="A1515">
        <v>2019</v>
      </c>
      <c r="B1515" t="s">
        <v>150</v>
      </c>
      <c r="C1515" t="s">
        <v>164</v>
      </c>
      <c r="D1515" t="s">
        <v>92</v>
      </c>
      <c r="E1515">
        <v>41.82</v>
      </c>
      <c r="F1515">
        <v>1.12386417981827</v>
      </c>
      <c r="G1515">
        <v>1.2357772426748601</v>
      </c>
      <c r="H1515">
        <v>47</v>
      </c>
      <c r="I1515">
        <v>51.680204288662701</v>
      </c>
      <c r="J1515">
        <v>53</v>
      </c>
      <c r="K1515">
        <v>39</v>
      </c>
      <c r="L1515">
        <v>1.26733620277379</v>
      </c>
      <c r="M1515">
        <v>0.93256814921090403</v>
      </c>
      <c r="N1515">
        <v>1.12386417981827</v>
      </c>
      <c r="O1515">
        <v>47</v>
      </c>
      <c r="P1515">
        <v>1.0999521759923501</v>
      </c>
      <c r="Q1515">
        <v>46</v>
      </c>
      <c r="R1515">
        <v>0.97872340425531901</v>
      </c>
      <c r="S1515">
        <v>0.97872340425531901</v>
      </c>
      <c r="T1515">
        <v>1</v>
      </c>
      <c r="V1515">
        <v>0.8</v>
      </c>
      <c r="W1515">
        <v>0.80851063829787195</v>
      </c>
      <c r="Y1515">
        <v>38</v>
      </c>
      <c r="Z1515">
        <v>2.1276595744680899E-2</v>
      </c>
      <c r="AA1515">
        <v>1</v>
      </c>
      <c r="AB1515">
        <v>621.45652173913004</v>
      </c>
      <c r="AC1515">
        <v>585.19510000000002</v>
      </c>
      <c r="AD1515">
        <v>550</v>
      </c>
      <c r="AE1515">
        <v>508.5</v>
      </c>
      <c r="AF1515">
        <v>110</v>
      </c>
      <c r="AG1515">
        <v>0</v>
      </c>
      <c r="AH1515">
        <v>28451</v>
      </c>
      <c r="AI1515">
        <v>23391</v>
      </c>
      <c r="AJ1515">
        <v>5060</v>
      </c>
      <c r="AK1515">
        <v>0</v>
      </c>
      <c r="AL1515">
        <v>0.89008936077466805</v>
      </c>
      <c r="AM1515">
        <v>0.71142025234551898</v>
      </c>
      <c r="AN1515">
        <v>0.79926834731105201</v>
      </c>
      <c r="AO1515">
        <v>0.79926834731105201</v>
      </c>
      <c r="AP1515">
        <v>0.58211183833959601</v>
      </c>
      <c r="AQ1515">
        <v>0.125923898165891</v>
      </c>
      <c r="AR1515">
        <v>0</v>
      </c>
      <c r="AS1515">
        <v>8.7848094965532697E-2</v>
      </c>
      <c r="AT1515">
        <v>0.105263157894737</v>
      </c>
      <c r="AU1515">
        <v>0.19665032476420399</v>
      </c>
      <c r="AV1515">
        <v>4.9598088743996203E-2</v>
      </c>
      <c r="AW1515">
        <v>6.4903068461787297E-2</v>
      </c>
      <c r="AX1515">
        <v>8.6230495483164499E-2</v>
      </c>
      <c r="AY1515">
        <v>4.9498544160465903E-2</v>
      </c>
      <c r="AZ1515">
        <v>0</v>
      </c>
      <c r="BA1515">
        <v>0</v>
      </c>
      <c r="BB1515">
        <v>3.2650623397954402E-2</v>
      </c>
      <c r="BC1515">
        <v>0</v>
      </c>
      <c r="BD1515">
        <v>0</v>
      </c>
      <c r="BE1515">
        <v>0</v>
      </c>
      <c r="BF1515">
        <v>4.1211457581564304</v>
      </c>
      <c r="BG1515">
        <v>3.98285714285714</v>
      </c>
      <c r="BH1515">
        <v>4.5818181818181802</v>
      </c>
      <c r="BI1515">
        <v>40183</v>
      </c>
      <c r="BJ1515">
        <v>3530</v>
      </c>
      <c r="BK1515">
        <v>11.5</v>
      </c>
      <c r="BL1515">
        <v>10.5</v>
      </c>
      <c r="BM1515">
        <v>9.5</v>
      </c>
      <c r="BN1515">
        <v>9</v>
      </c>
      <c r="BO1515">
        <v>32281</v>
      </c>
      <c r="BP1515">
        <v>2.93961352657005E-2</v>
      </c>
      <c r="BQ1515">
        <v>0</v>
      </c>
      <c r="BR1515" s="1">
        <f>+VALUE(Table1[[#This Row],[''tbDimTime'''[datechar']]])</f>
        <v>43783</v>
      </c>
      <c r="BS1515" s="2">
        <f>+VALUE(Table1[[#This Row],[Interval]])</f>
        <v>0.64583333333333337</v>
      </c>
      <c r="BT1515" t="str">
        <f>+YEAR(Table1[[#This Row],[Date]])&amp;WEEKNUM(Table1[[#This Row],[Date]],2)</f>
        <v>201946</v>
      </c>
    </row>
    <row r="1516" spans="1:72" x14ac:dyDescent="0.25">
      <c r="A1516">
        <v>2019</v>
      </c>
      <c r="B1516" t="s">
        <v>150</v>
      </c>
      <c r="C1516" t="s">
        <v>164</v>
      </c>
      <c r="D1516" t="s">
        <v>93</v>
      </c>
      <c r="E1516">
        <v>41.82</v>
      </c>
      <c r="F1516">
        <v>1.02821616451459</v>
      </c>
      <c r="G1516">
        <v>1.44243230712505</v>
      </c>
      <c r="H1516">
        <v>43</v>
      </c>
      <c r="I1516">
        <v>60.322519083969503</v>
      </c>
      <c r="J1516">
        <v>55.5</v>
      </c>
      <c r="K1516">
        <v>47</v>
      </c>
      <c r="L1516">
        <v>1.32711621233859</v>
      </c>
      <c r="M1516">
        <v>1.12386417981827</v>
      </c>
      <c r="N1516">
        <v>1.0521281683405099</v>
      </c>
      <c r="O1516">
        <v>44</v>
      </c>
      <c r="P1516">
        <v>1.00430416068867</v>
      </c>
      <c r="Q1516">
        <v>42</v>
      </c>
      <c r="R1516">
        <v>0.95454545454545503</v>
      </c>
      <c r="S1516">
        <v>0.97674418604651203</v>
      </c>
      <c r="T1516">
        <v>1.02325581395349</v>
      </c>
      <c r="V1516">
        <v>0.8</v>
      </c>
      <c r="W1516">
        <v>0.84090909090909105</v>
      </c>
      <c r="Y1516">
        <v>37</v>
      </c>
      <c r="Z1516">
        <v>4.5454545454545497E-2</v>
      </c>
      <c r="AA1516">
        <v>2</v>
      </c>
      <c r="AB1516">
        <v>524</v>
      </c>
      <c r="AC1516">
        <v>527.95000000000005</v>
      </c>
      <c r="AD1516">
        <v>550</v>
      </c>
      <c r="AE1516">
        <v>398.92857142857099</v>
      </c>
      <c r="AF1516">
        <v>122.02380952381</v>
      </c>
      <c r="AG1516">
        <v>0</v>
      </c>
      <c r="AH1516">
        <v>21880</v>
      </c>
      <c r="AI1516">
        <v>16755</v>
      </c>
      <c r="AJ1516">
        <v>5125</v>
      </c>
      <c r="AK1516">
        <v>0</v>
      </c>
      <c r="AL1516">
        <v>0.69625739504571504</v>
      </c>
      <c r="AM1516">
        <v>0.58961581739270197</v>
      </c>
      <c r="AN1516">
        <v>0.84683598564003604</v>
      </c>
      <c r="AO1516">
        <v>0.84683598564003604</v>
      </c>
      <c r="AP1516">
        <v>0.448882816267481</v>
      </c>
      <c r="AQ1516">
        <v>0.13730375609494699</v>
      </c>
      <c r="AR1516">
        <v>0</v>
      </c>
      <c r="AS1516">
        <v>0.25722016824733401</v>
      </c>
      <c r="AT1516">
        <v>0.25</v>
      </c>
      <c r="AU1516">
        <v>0.175507689010341</v>
      </c>
      <c r="AV1516">
        <v>3.2015217274821803E-2</v>
      </c>
      <c r="AW1516">
        <v>9.1732304559824299E-2</v>
      </c>
      <c r="AX1516">
        <v>0.16905106360177899</v>
      </c>
      <c r="AY1516">
        <v>1.8512564968118699E-2</v>
      </c>
      <c r="AZ1516">
        <v>2.26651663719659E-2</v>
      </c>
      <c r="BA1516">
        <v>0</v>
      </c>
      <c r="BB1516">
        <v>0</v>
      </c>
      <c r="BC1516">
        <v>0</v>
      </c>
      <c r="BD1516">
        <v>1.0582435835610599E-2</v>
      </c>
      <c r="BE1516">
        <v>0</v>
      </c>
      <c r="BF1516">
        <v>4.0507956920109303</v>
      </c>
      <c r="BG1516">
        <v>4.1820000000000004</v>
      </c>
      <c r="BH1516">
        <v>4.5818181818181802</v>
      </c>
      <c r="BI1516">
        <v>37326</v>
      </c>
      <c r="BJ1516">
        <v>9601</v>
      </c>
      <c r="BK1516">
        <v>11</v>
      </c>
      <c r="BL1516">
        <v>10</v>
      </c>
      <c r="BM1516">
        <v>8</v>
      </c>
      <c r="BN1516">
        <v>8</v>
      </c>
      <c r="BO1516">
        <v>30775</v>
      </c>
      <c r="BP1516">
        <v>5.7424242424242398E-2</v>
      </c>
      <c r="BQ1516">
        <v>0</v>
      </c>
      <c r="BR1516" s="1">
        <f>+VALUE(Table1[[#This Row],[''tbDimTime'''[datechar']]])</f>
        <v>43783</v>
      </c>
      <c r="BS1516" s="2">
        <f>+VALUE(Table1[[#This Row],[Interval]])</f>
        <v>0.66666666666666663</v>
      </c>
      <c r="BT1516" t="str">
        <f>+YEAR(Table1[[#This Row],[Date]])&amp;WEEKNUM(Table1[[#This Row],[Date]],2)</f>
        <v>201946</v>
      </c>
    </row>
    <row r="1517" spans="1:72" x14ac:dyDescent="0.25">
      <c r="A1517">
        <v>2019</v>
      </c>
      <c r="B1517" t="s">
        <v>150</v>
      </c>
      <c r="C1517" t="s">
        <v>164</v>
      </c>
      <c r="D1517" t="s">
        <v>94</v>
      </c>
      <c r="E1517">
        <v>52.02</v>
      </c>
      <c r="F1517">
        <v>0.865051903114187</v>
      </c>
      <c r="G1517">
        <v>0.92351410745061102</v>
      </c>
      <c r="H1517">
        <v>45</v>
      </c>
      <c r="I1517">
        <v>48.041203869580798</v>
      </c>
      <c r="J1517">
        <v>52</v>
      </c>
      <c r="K1517">
        <v>33</v>
      </c>
      <c r="L1517">
        <v>0.99961553248750501</v>
      </c>
      <c r="M1517">
        <v>0.63437139561707001</v>
      </c>
      <c r="N1517">
        <v>0.74971164936562895</v>
      </c>
      <c r="O1517">
        <v>39</v>
      </c>
      <c r="P1517">
        <v>0.730488273740869</v>
      </c>
      <c r="Q1517">
        <v>38</v>
      </c>
      <c r="R1517">
        <v>0.97435897435897401</v>
      </c>
      <c r="S1517">
        <v>0.844444444444444</v>
      </c>
      <c r="T1517">
        <v>0.86666666666666703</v>
      </c>
      <c r="V1517">
        <v>0.8</v>
      </c>
      <c r="W1517">
        <v>0.94871794871794901</v>
      </c>
      <c r="Y1517">
        <v>37</v>
      </c>
      <c r="Z1517">
        <v>2.5641025641025599E-2</v>
      </c>
      <c r="AA1517">
        <v>1</v>
      </c>
      <c r="AB1517">
        <v>587.57894736842104</v>
      </c>
      <c r="AC1517">
        <v>473.37209999999999</v>
      </c>
      <c r="AD1517">
        <v>550</v>
      </c>
      <c r="AE1517">
        <v>412.23684210526301</v>
      </c>
      <c r="AF1517">
        <v>172.342105263158</v>
      </c>
      <c r="AG1517">
        <v>0</v>
      </c>
      <c r="AH1517">
        <v>22214</v>
      </c>
      <c r="AI1517">
        <v>15665</v>
      </c>
      <c r="AJ1517">
        <v>6549</v>
      </c>
      <c r="AK1517">
        <v>0</v>
      </c>
      <c r="AL1517">
        <v>0.79098767181521901</v>
      </c>
      <c r="AM1517">
        <v>0.59371925439412898</v>
      </c>
      <c r="AN1517">
        <v>0.75060494056957505</v>
      </c>
      <c r="AO1517">
        <v>0.75060494056957505</v>
      </c>
      <c r="AP1517">
        <v>0.41654479219294299</v>
      </c>
      <c r="AQ1517">
        <v>0.174143111654745</v>
      </c>
      <c r="AR1517">
        <v>0</v>
      </c>
      <c r="AS1517">
        <v>0.15688568617544599</v>
      </c>
      <c r="AT1517">
        <v>0.133333333333333</v>
      </c>
      <c r="AU1517">
        <v>0.29789666817347799</v>
      </c>
      <c r="AV1517">
        <v>2.2096950035897601E-2</v>
      </c>
      <c r="AW1517">
        <v>1.27103996596378E-2</v>
      </c>
      <c r="AX1517">
        <v>3.1137820086685999E-2</v>
      </c>
      <c r="AY1517">
        <v>8.5010769271678097E-2</v>
      </c>
      <c r="AZ1517">
        <v>0.16996835695482199</v>
      </c>
      <c r="BA1517">
        <v>0</v>
      </c>
      <c r="BB1517">
        <v>8.1101922514425495E-3</v>
      </c>
      <c r="BC1517">
        <v>0</v>
      </c>
      <c r="BD1517">
        <v>0</v>
      </c>
      <c r="BE1517">
        <v>0</v>
      </c>
      <c r="BF1517">
        <v>3.6376206557289898</v>
      </c>
      <c r="BG1517">
        <v>6.12</v>
      </c>
      <c r="BH1517">
        <v>4.5818181818181802</v>
      </c>
      <c r="BI1517">
        <v>37607</v>
      </c>
      <c r="BJ1517">
        <v>5900</v>
      </c>
      <c r="BK1517">
        <v>9.5</v>
      </c>
      <c r="BL1517">
        <v>8.5</v>
      </c>
      <c r="BM1517">
        <v>7.5</v>
      </c>
      <c r="BN1517">
        <v>8.5</v>
      </c>
      <c r="BO1517">
        <v>26404</v>
      </c>
      <c r="BP1517">
        <v>-9.9619883040935595E-2</v>
      </c>
      <c r="BQ1517">
        <v>0</v>
      </c>
      <c r="BR1517" s="1">
        <f>+VALUE(Table1[[#This Row],[''tbDimTime'''[datechar']]])</f>
        <v>43783</v>
      </c>
      <c r="BS1517" s="2">
        <f>+VALUE(Table1[[#This Row],[Interval]])</f>
        <v>0.6875</v>
      </c>
      <c r="BT1517" t="str">
        <f>+YEAR(Table1[[#This Row],[Date]])&amp;WEEKNUM(Table1[[#This Row],[Date]],2)</f>
        <v>201946</v>
      </c>
    </row>
    <row r="1518" spans="1:72" x14ac:dyDescent="0.25">
      <c r="A1518">
        <v>2019</v>
      </c>
      <c r="B1518" t="s">
        <v>150</v>
      </c>
      <c r="C1518" t="s">
        <v>164</v>
      </c>
      <c r="D1518" t="s">
        <v>95</v>
      </c>
      <c r="E1518">
        <v>37.74</v>
      </c>
      <c r="F1518">
        <v>0.86115527291997895</v>
      </c>
      <c r="G1518">
        <v>1.2599134043537401</v>
      </c>
      <c r="H1518">
        <v>32.5</v>
      </c>
      <c r="I1518">
        <v>47.549131880310298</v>
      </c>
      <c r="J1518">
        <v>42</v>
      </c>
      <c r="K1518">
        <v>25.5</v>
      </c>
      <c r="L1518">
        <v>1.11287758346582</v>
      </c>
      <c r="M1518">
        <v>0.67567567567567599</v>
      </c>
      <c r="N1518">
        <v>1.0333863275039701</v>
      </c>
      <c r="O1518">
        <v>39</v>
      </c>
      <c r="P1518">
        <v>1.00688924218336</v>
      </c>
      <c r="Q1518">
        <v>38</v>
      </c>
      <c r="R1518">
        <v>0.97435897435897401</v>
      </c>
      <c r="S1518">
        <v>1.16923076923077</v>
      </c>
      <c r="T1518">
        <v>1.2</v>
      </c>
      <c r="V1518">
        <v>0.8</v>
      </c>
      <c r="W1518">
        <v>0.74358974358974395</v>
      </c>
      <c r="Y1518">
        <v>29</v>
      </c>
      <c r="Z1518">
        <v>2.5641025641025599E-2</v>
      </c>
      <c r="AA1518">
        <v>1</v>
      </c>
      <c r="AB1518">
        <v>569.89473684210498</v>
      </c>
      <c r="AC1518">
        <v>500.54289999999997</v>
      </c>
      <c r="AD1518">
        <v>550</v>
      </c>
      <c r="AE1518">
        <v>412.947368421053</v>
      </c>
      <c r="AF1518">
        <v>153.73684210526301</v>
      </c>
      <c r="AG1518">
        <v>0</v>
      </c>
      <c r="AH1518">
        <v>21534</v>
      </c>
      <c r="AI1518">
        <v>15692</v>
      </c>
      <c r="AJ1518">
        <v>5842</v>
      </c>
      <c r="AK1518">
        <v>0</v>
      </c>
      <c r="AL1518">
        <v>0.79917337072846695</v>
      </c>
      <c r="AM1518">
        <v>0.79241831021991305</v>
      </c>
      <c r="AN1518">
        <v>0.99154744044787602</v>
      </c>
      <c r="AO1518">
        <v>0.99154744044787602</v>
      </c>
      <c r="AP1518">
        <v>0.57418859087416296</v>
      </c>
      <c r="AQ1518">
        <v>0.21376559698488801</v>
      </c>
      <c r="AR1518">
        <v>0</v>
      </c>
      <c r="AS1518">
        <v>0.199129130227963</v>
      </c>
      <c r="AT1518">
        <v>0.25</v>
      </c>
      <c r="AU1518">
        <v>0.222803615207289</v>
      </c>
      <c r="AV1518">
        <v>3.8567089904497101E-2</v>
      </c>
      <c r="AW1518">
        <v>5.85458670276995E-4</v>
      </c>
      <c r="AX1518">
        <v>0.104797101979582</v>
      </c>
      <c r="AY1518">
        <v>6.21683925500384E-2</v>
      </c>
      <c r="AZ1518">
        <v>5.5399026674960702E-2</v>
      </c>
      <c r="BA1518">
        <v>0</v>
      </c>
      <c r="BB1518">
        <v>6.5864100406161905E-2</v>
      </c>
      <c r="BC1518">
        <v>0</v>
      </c>
      <c r="BD1518">
        <v>0</v>
      </c>
      <c r="BE1518">
        <v>2.1954700135387299E-4</v>
      </c>
      <c r="BF1518">
        <v>5.00567163086831</v>
      </c>
      <c r="BG1518">
        <v>5.032</v>
      </c>
      <c r="BH1518">
        <v>4.5818181818181802</v>
      </c>
      <c r="BI1518">
        <v>27329</v>
      </c>
      <c r="BJ1518">
        <v>5442</v>
      </c>
      <c r="BK1518">
        <v>8</v>
      </c>
      <c r="BL1518">
        <v>7.5</v>
      </c>
      <c r="BM1518">
        <v>6</v>
      </c>
      <c r="BN1518">
        <v>7</v>
      </c>
      <c r="BO1518">
        <v>21240</v>
      </c>
      <c r="BP1518">
        <v>5.10763888888889E-2</v>
      </c>
      <c r="BQ1518">
        <v>0</v>
      </c>
      <c r="BR1518" s="1">
        <f>+VALUE(Table1[[#This Row],[''tbDimTime'''[datechar']]])</f>
        <v>43783</v>
      </c>
      <c r="BS1518" s="2">
        <f>+VALUE(Table1[[#This Row],[Interval]])</f>
        <v>0.70833333333333337</v>
      </c>
      <c r="BT1518" t="str">
        <f>+YEAR(Table1[[#This Row],[Date]])&amp;WEEKNUM(Table1[[#This Row],[Date]],2)</f>
        <v>201946</v>
      </c>
    </row>
    <row r="1519" spans="1:72" x14ac:dyDescent="0.25">
      <c r="A1519">
        <v>2019</v>
      </c>
      <c r="B1519" t="s">
        <v>150</v>
      </c>
      <c r="C1519" t="s">
        <v>164</v>
      </c>
      <c r="D1519" t="s">
        <v>96</v>
      </c>
      <c r="E1519">
        <v>26.52</v>
      </c>
      <c r="F1519">
        <v>0.77300150829562597</v>
      </c>
      <c r="G1519">
        <v>1.24189936153387</v>
      </c>
      <c r="H1519">
        <v>20.5</v>
      </c>
      <c r="I1519">
        <v>32.935171067878301</v>
      </c>
      <c r="J1519">
        <v>25</v>
      </c>
      <c r="K1519">
        <v>28.5</v>
      </c>
      <c r="L1519">
        <v>0.94268476621417796</v>
      </c>
      <c r="M1519">
        <v>1.07466063348416</v>
      </c>
      <c r="N1519">
        <v>1.0935143288084499</v>
      </c>
      <c r="O1519">
        <v>29</v>
      </c>
      <c r="P1519">
        <v>1.0935143288084499</v>
      </c>
      <c r="Q1519">
        <v>29</v>
      </c>
      <c r="R1519">
        <v>1</v>
      </c>
      <c r="S1519">
        <v>1.41463414634146</v>
      </c>
      <c r="T1519">
        <v>1.41463414634146</v>
      </c>
      <c r="V1519">
        <v>0.8</v>
      </c>
      <c r="W1519">
        <v>0.65517241379310298</v>
      </c>
      <c r="Y1519">
        <v>19</v>
      </c>
      <c r="Z1519">
        <v>0</v>
      </c>
      <c r="AA1519">
        <v>0</v>
      </c>
      <c r="AB1519">
        <v>565.41379310344803</v>
      </c>
      <c r="AC1519">
        <v>700</v>
      </c>
      <c r="AD1519">
        <v>550</v>
      </c>
      <c r="AE1519">
        <v>452.20689655172401</v>
      </c>
      <c r="AF1519">
        <v>110.137931034483</v>
      </c>
      <c r="AG1519">
        <v>0</v>
      </c>
      <c r="AH1519">
        <v>16308</v>
      </c>
      <c r="AI1519">
        <v>13114</v>
      </c>
      <c r="AJ1519">
        <v>3194</v>
      </c>
      <c r="AK1519">
        <v>0</v>
      </c>
      <c r="AL1519">
        <v>0.88051766727526604</v>
      </c>
      <c r="AM1519">
        <v>0.59943701104043301</v>
      </c>
      <c r="AN1519">
        <v>0.68077794838049299</v>
      </c>
      <c r="AO1519">
        <v>0.68077794838049299</v>
      </c>
      <c r="AP1519">
        <v>0.47941800102361598</v>
      </c>
      <c r="AQ1519">
        <v>0.11676537252321401</v>
      </c>
      <c r="AR1519">
        <v>0</v>
      </c>
      <c r="AS1519">
        <v>8.1340937340059996E-2</v>
      </c>
      <c r="AT1519">
        <v>0.18181818181818199</v>
      </c>
      <c r="AU1519">
        <v>0.186444395700812</v>
      </c>
      <c r="AV1519">
        <v>6.9496234554361297E-2</v>
      </c>
      <c r="AW1519">
        <v>3.14762009212547E-2</v>
      </c>
      <c r="AX1519">
        <v>3.9445784894348197E-2</v>
      </c>
      <c r="AY1519">
        <v>4.9718505520216401E-2</v>
      </c>
      <c r="AZ1519">
        <v>0</v>
      </c>
      <c r="BA1519">
        <v>0</v>
      </c>
      <c r="BB1519">
        <v>3.5753454704979197E-2</v>
      </c>
      <c r="BC1519">
        <v>0</v>
      </c>
      <c r="BD1519">
        <v>0</v>
      </c>
      <c r="BE1519">
        <v>0</v>
      </c>
      <c r="BF1519">
        <v>3.8166264531695502</v>
      </c>
      <c r="BG1519">
        <v>4.08</v>
      </c>
      <c r="BH1519">
        <v>4.5818181818181802</v>
      </c>
      <c r="BI1519">
        <v>27354</v>
      </c>
      <c r="BJ1519">
        <v>2225</v>
      </c>
      <c r="BK1519">
        <v>7</v>
      </c>
      <c r="BL1519">
        <v>6.5</v>
      </c>
      <c r="BM1519">
        <v>5.5</v>
      </c>
      <c r="BN1519">
        <v>7</v>
      </c>
      <c r="BO1519">
        <v>22254</v>
      </c>
      <c r="BP1519">
        <v>-8.5476190476190497E-2</v>
      </c>
      <c r="BQ1519">
        <v>0</v>
      </c>
      <c r="BR1519" s="1">
        <f>+VALUE(Table1[[#This Row],[''tbDimTime'''[datechar']]])</f>
        <v>43783</v>
      </c>
      <c r="BS1519" s="2">
        <f>+VALUE(Table1[[#This Row],[Interval]])</f>
        <v>0.72916666666666663</v>
      </c>
      <c r="BT1519" t="str">
        <f>+YEAR(Table1[[#This Row],[Date]])&amp;WEEKNUM(Table1[[#This Row],[Date]],2)</f>
        <v>201946</v>
      </c>
    </row>
    <row r="1520" spans="1:72" x14ac:dyDescent="0.25">
      <c r="A1520">
        <v>2019</v>
      </c>
      <c r="B1520" t="s">
        <v>150</v>
      </c>
      <c r="C1520" t="s">
        <v>164</v>
      </c>
      <c r="D1520" t="s">
        <v>97</v>
      </c>
      <c r="E1520">
        <v>33.659999999999997</v>
      </c>
      <c r="F1520">
        <v>0.60903149138443302</v>
      </c>
      <c r="G1520">
        <v>1.2098028007007</v>
      </c>
      <c r="H1520">
        <v>20.5</v>
      </c>
      <c r="I1520">
        <v>40.721962271585497</v>
      </c>
      <c r="J1520">
        <v>26</v>
      </c>
      <c r="K1520">
        <v>24.5</v>
      </c>
      <c r="L1520">
        <v>0.77243018419488996</v>
      </c>
      <c r="M1520">
        <v>0.72786690433749301</v>
      </c>
      <c r="N1520">
        <v>1.0101010101010099</v>
      </c>
      <c r="O1520">
        <v>34</v>
      </c>
      <c r="P1520">
        <v>1.0101010101010099</v>
      </c>
      <c r="Q1520">
        <v>34</v>
      </c>
      <c r="R1520">
        <v>1</v>
      </c>
      <c r="S1520">
        <v>1.65853658536585</v>
      </c>
      <c r="T1520">
        <v>1.65853658536585</v>
      </c>
      <c r="V1520">
        <v>0.8</v>
      </c>
      <c r="W1520">
        <v>0.29411764705882398</v>
      </c>
      <c r="Y1520">
        <v>10</v>
      </c>
      <c r="Z1520">
        <v>0</v>
      </c>
      <c r="AA1520">
        <v>0</v>
      </c>
      <c r="AB1520">
        <v>597.14705882352905</v>
      </c>
      <c r="AC1520">
        <v>556.74069999999995</v>
      </c>
      <c r="AD1520">
        <v>550</v>
      </c>
      <c r="AE1520">
        <v>450.85294117647101</v>
      </c>
      <c r="AF1520">
        <v>143.441176470588</v>
      </c>
      <c r="AG1520">
        <v>0</v>
      </c>
      <c r="AH1520">
        <v>20206</v>
      </c>
      <c r="AI1520">
        <v>15329</v>
      </c>
      <c r="AJ1520">
        <v>4877</v>
      </c>
      <c r="AK1520">
        <v>0</v>
      </c>
      <c r="AL1520">
        <v>0.83493029567792099</v>
      </c>
      <c r="AM1520">
        <v>0.862196364871751</v>
      </c>
      <c r="AN1520">
        <v>1.0326567012060499</v>
      </c>
      <c r="AO1520">
        <v>1.0326567012060499</v>
      </c>
      <c r="AP1520">
        <v>0.65096823509427504</v>
      </c>
      <c r="AQ1520">
        <v>0.207108883981655</v>
      </c>
      <c r="AR1520">
        <v>0</v>
      </c>
      <c r="AS1520">
        <v>0.170460336334296</v>
      </c>
      <c r="AT1520">
        <v>0.22222222222222199</v>
      </c>
      <c r="AU1520">
        <v>8.4678104297604903E-2</v>
      </c>
      <c r="AV1520">
        <v>3.7115678613895003E-2</v>
      </c>
      <c r="AW1520">
        <v>4.2933582469848797E-2</v>
      </c>
      <c r="AX1520">
        <v>0.152114829284865</v>
      </c>
      <c r="AY1520">
        <v>0</v>
      </c>
      <c r="AZ1520">
        <v>0</v>
      </c>
      <c r="BA1520">
        <v>4.4589774078478001E-3</v>
      </c>
      <c r="BB1520">
        <v>0</v>
      </c>
      <c r="BC1520">
        <v>0</v>
      </c>
      <c r="BD1520">
        <v>0</v>
      </c>
      <c r="BE1520">
        <v>1.6986580601325001E-4</v>
      </c>
      <c r="BF1520">
        <v>5.1978936640054396</v>
      </c>
      <c r="BG1520">
        <v>6.12</v>
      </c>
      <c r="BH1520">
        <v>4.5818181818181802</v>
      </c>
      <c r="BI1520">
        <v>23548</v>
      </c>
      <c r="BJ1520">
        <v>4014</v>
      </c>
      <c r="BK1520">
        <v>6</v>
      </c>
      <c r="BL1520">
        <v>5.5</v>
      </c>
      <c r="BM1520">
        <v>4.5</v>
      </c>
      <c r="BN1520">
        <v>7</v>
      </c>
      <c r="BO1520">
        <v>21554</v>
      </c>
      <c r="BP1520">
        <v>-9.0185185185185104E-2</v>
      </c>
      <c r="BQ1520">
        <v>0</v>
      </c>
      <c r="BR1520" s="1">
        <f>+VALUE(Table1[[#This Row],[''tbDimTime'''[datechar']]])</f>
        <v>43783</v>
      </c>
      <c r="BS1520" s="2">
        <f>+VALUE(Table1[[#This Row],[Interval]])</f>
        <v>0.75</v>
      </c>
      <c r="BT1520" t="str">
        <f>+YEAR(Table1[[#This Row],[Date]])&amp;WEEKNUM(Table1[[#This Row],[Date]],2)</f>
        <v>201946</v>
      </c>
    </row>
    <row r="1521" spans="1:72" x14ac:dyDescent="0.25">
      <c r="A1521">
        <v>2019</v>
      </c>
      <c r="B1521" t="s">
        <v>150</v>
      </c>
      <c r="C1521" t="s">
        <v>164</v>
      </c>
      <c r="D1521" t="s">
        <v>98</v>
      </c>
      <c r="E1521">
        <v>18.36</v>
      </c>
      <c r="F1521">
        <v>0.81699346405228801</v>
      </c>
      <c r="G1521">
        <v>1.38615044512159</v>
      </c>
      <c r="H1521">
        <v>15</v>
      </c>
      <c r="I1521">
        <v>25.449722172432299</v>
      </c>
      <c r="J1521">
        <v>17</v>
      </c>
      <c r="K1521">
        <v>14</v>
      </c>
      <c r="L1521">
        <v>0.92592592592592604</v>
      </c>
      <c r="M1521">
        <v>0.762527233115468</v>
      </c>
      <c r="N1521">
        <v>0.92592592592592604</v>
      </c>
      <c r="O1521">
        <v>17</v>
      </c>
      <c r="P1521">
        <v>0.87145969498910703</v>
      </c>
      <c r="Q1521">
        <v>16</v>
      </c>
      <c r="R1521">
        <v>0.94117647058823495</v>
      </c>
      <c r="S1521">
        <v>1.06666666666667</v>
      </c>
      <c r="T1521">
        <v>1.13333333333333</v>
      </c>
      <c r="V1521">
        <v>0.8</v>
      </c>
      <c r="W1521">
        <v>0.64705882352941202</v>
      </c>
      <c r="Y1521">
        <v>11</v>
      </c>
      <c r="Z1521">
        <v>5.8823529411764698E-2</v>
      </c>
      <c r="AA1521">
        <v>1</v>
      </c>
      <c r="AB1521">
        <v>697.375</v>
      </c>
      <c r="AC1521">
        <v>655.44439999999997</v>
      </c>
      <c r="AD1521">
        <v>550</v>
      </c>
      <c r="AE1521">
        <v>611.6875</v>
      </c>
      <c r="AF1521">
        <v>82.9375</v>
      </c>
      <c r="AG1521">
        <v>0</v>
      </c>
      <c r="AH1521">
        <v>11114</v>
      </c>
      <c r="AI1521">
        <v>9787</v>
      </c>
      <c r="AJ1521">
        <v>1327</v>
      </c>
      <c r="AK1521">
        <v>0</v>
      </c>
      <c r="AL1521">
        <v>0.628690556682443</v>
      </c>
      <c r="AM1521">
        <v>0.57559969048233195</v>
      </c>
      <c r="AN1521">
        <v>0.91555326283208704</v>
      </c>
      <c r="AO1521">
        <v>0.91555326283208704</v>
      </c>
      <c r="AP1521">
        <v>0.50487490327572904</v>
      </c>
      <c r="AQ1521">
        <v>6.8454990972401306E-2</v>
      </c>
      <c r="AR1521">
        <v>0</v>
      </c>
      <c r="AS1521">
        <v>0.33995357234975498</v>
      </c>
      <c r="AT1521">
        <v>0.125</v>
      </c>
      <c r="AU1521">
        <v>0.17291720402373001</v>
      </c>
      <c r="AV1521">
        <v>0</v>
      </c>
      <c r="AW1521">
        <v>0.15331441836471499</v>
      </c>
      <c r="AX1521">
        <v>0.24064998710343</v>
      </c>
      <c r="AY1521">
        <v>1.3051328346659801E-2</v>
      </c>
      <c r="AZ1521">
        <v>0</v>
      </c>
      <c r="BA1521">
        <v>0</v>
      </c>
      <c r="BB1521">
        <v>8.2538044880061897E-4</v>
      </c>
      <c r="BC1521">
        <v>0</v>
      </c>
      <c r="BD1521">
        <v>5.7260768635542898E-3</v>
      </c>
      <c r="BE1521">
        <v>0</v>
      </c>
      <c r="BF1521">
        <v>2.9713696156822298</v>
      </c>
      <c r="BG1521">
        <v>4.08</v>
      </c>
      <c r="BH1521">
        <v>4.5818181818181802</v>
      </c>
      <c r="BI1521">
        <v>19385</v>
      </c>
      <c r="BJ1521">
        <v>6590</v>
      </c>
      <c r="BK1521">
        <v>5.5</v>
      </c>
      <c r="BL1521">
        <v>4.5</v>
      </c>
      <c r="BM1521">
        <v>4</v>
      </c>
      <c r="BN1521">
        <v>5</v>
      </c>
      <c r="BO1521">
        <v>16033</v>
      </c>
      <c r="BP1521">
        <v>2.0959595959596001E-2</v>
      </c>
      <c r="BQ1521">
        <v>0</v>
      </c>
      <c r="BR1521" s="1">
        <f>+VALUE(Table1[[#This Row],[''tbDimTime'''[datechar']]])</f>
        <v>43783</v>
      </c>
      <c r="BS1521" s="2">
        <f>+VALUE(Table1[[#This Row],[Interval]])</f>
        <v>0.77083333333333337</v>
      </c>
      <c r="BT1521" t="str">
        <f>+YEAR(Table1[[#This Row],[Date]])&amp;WEEKNUM(Table1[[#This Row],[Date]],2)</f>
        <v>201946</v>
      </c>
    </row>
    <row r="1522" spans="1:72" x14ac:dyDescent="0.25">
      <c r="A1522">
        <v>2019</v>
      </c>
      <c r="B1522" t="s">
        <v>150</v>
      </c>
      <c r="C1522" t="s">
        <v>164</v>
      </c>
      <c r="D1522" t="s">
        <v>99</v>
      </c>
      <c r="E1522">
        <v>16.32</v>
      </c>
      <c r="F1522">
        <v>1.3174019607843099</v>
      </c>
      <c r="G1522">
        <v>2.4188748352348299</v>
      </c>
      <c r="H1522">
        <v>21.5</v>
      </c>
      <c r="I1522">
        <v>39.476037311032499</v>
      </c>
      <c r="J1522">
        <v>29.5</v>
      </c>
      <c r="K1522">
        <v>26.5</v>
      </c>
      <c r="L1522">
        <v>1.8075980392156901</v>
      </c>
      <c r="M1522">
        <v>1.62377450980392</v>
      </c>
      <c r="N1522">
        <v>1.2867647058823499</v>
      </c>
      <c r="O1522">
        <v>21</v>
      </c>
      <c r="P1522">
        <v>1.2867647058823499</v>
      </c>
      <c r="Q1522">
        <v>21</v>
      </c>
      <c r="R1522">
        <v>1</v>
      </c>
      <c r="S1522">
        <v>0.97674418604651203</v>
      </c>
      <c r="T1522">
        <v>0.97674418604651203</v>
      </c>
      <c r="V1522">
        <v>0.8</v>
      </c>
      <c r="W1522">
        <v>1</v>
      </c>
      <c r="Y1522">
        <v>21</v>
      </c>
      <c r="Z1522">
        <v>0</v>
      </c>
      <c r="AA1522">
        <v>0</v>
      </c>
      <c r="AB1522">
        <v>444.142857142857</v>
      </c>
      <c r="AC1522">
        <v>396.5625</v>
      </c>
      <c r="AD1522">
        <v>550</v>
      </c>
      <c r="AE1522">
        <v>369.47619047619003</v>
      </c>
      <c r="AF1522">
        <v>71.904761904761898</v>
      </c>
      <c r="AG1522">
        <v>0</v>
      </c>
      <c r="AH1522">
        <v>9269</v>
      </c>
      <c r="AI1522">
        <v>7759</v>
      </c>
      <c r="AJ1522">
        <v>1510</v>
      </c>
      <c r="AK1522">
        <v>0</v>
      </c>
      <c r="AL1522">
        <v>0.53196828837050103</v>
      </c>
      <c r="AM1522">
        <v>0.43951745912068202</v>
      </c>
      <c r="AN1522">
        <v>0.82620988643325</v>
      </c>
      <c r="AO1522">
        <v>0.82620988643325</v>
      </c>
      <c r="AP1522">
        <v>0.36562838697516598</v>
      </c>
      <c r="AQ1522">
        <v>7.1155930446256094E-2</v>
      </c>
      <c r="AR1522">
        <v>0</v>
      </c>
      <c r="AS1522">
        <v>0.38669242731256798</v>
      </c>
      <c r="AT1522">
        <v>0.28571428571428598</v>
      </c>
      <c r="AU1522">
        <v>0.157674002167664</v>
      </c>
      <c r="AV1522">
        <v>0</v>
      </c>
      <c r="AW1522">
        <v>4.6227793223693497E-2</v>
      </c>
      <c r="AX1522">
        <v>1.8613637434616699E-2</v>
      </c>
      <c r="AY1522">
        <v>1.47495405494557E-2</v>
      </c>
      <c r="AZ1522">
        <v>0</v>
      </c>
      <c r="BA1522">
        <v>0</v>
      </c>
      <c r="BB1522">
        <v>8.4774515809811005E-2</v>
      </c>
      <c r="BC1522">
        <v>0</v>
      </c>
      <c r="BD1522">
        <v>0</v>
      </c>
      <c r="BE1522">
        <v>1.1922152584703799E-2</v>
      </c>
      <c r="BF1522">
        <v>3.5625088355873902</v>
      </c>
      <c r="BG1522">
        <v>3.62666666666667</v>
      </c>
      <c r="BH1522">
        <v>4.5818181818181802</v>
      </c>
      <c r="BI1522">
        <v>21221</v>
      </c>
      <c r="BJ1522">
        <v>8206</v>
      </c>
      <c r="BK1522">
        <v>5.5</v>
      </c>
      <c r="BL1522">
        <v>4.5</v>
      </c>
      <c r="BM1522">
        <v>3.5</v>
      </c>
      <c r="BN1522">
        <v>3</v>
      </c>
      <c r="BO1522">
        <v>17875</v>
      </c>
      <c r="BP1522">
        <v>-7.1767676767676702E-2</v>
      </c>
      <c r="BQ1522">
        <v>0</v>
      </c>
      <c r="BR1522" s="1">
        <f>+VALUE(Table1[[#This Row],[''tbDimTime'''[datechar']]])</f>
        <v>43783</v>
      </c>
      <c r="BS1522" s="2">
        <f>+VALUE(Table1[[#This Row],[Interval]])</f>
        <v>0.79166666666666663</v>
      </c>
      <c r="BT1522" t="str">
        <f>+YEAR(Table1[[#This Row],[Date]])&amp;WEEKNUM(Table1[[#This Row],[Date]],2)</f>
        <v>201946</v>
      </c>
    </row>
    <row r="1523" spans="1:72" x14ac:dyDescent="0.25">
      <c r="A1523">
        <v>2019</v>
      </c>
      <c r="B1523" t="s">
        <v>150</v>
      </c>
      <c r="C1523" t="s">
        <v>164</v>
      </c>
      <c r="D1523" t="s">
        <v>100</v>
      </c>
      <c r="E1523">
        <v>10.199999999999999</v>
      </c>
      <c r="F1523">
        <v>0.98039215686274495</v>
      </c>
      <c r="G1523">
        <v>2.3248431979966999</v>
      </c>
      <c r="H1523">
        <v>10</v>
      </c>
      <c r="I1523">
        <v>23.713400619566301</v>
      </c>
      <c r="J1523">
        <v>15.5</v>
      </c>
      <c r="K1523">
        <v>14.5</v>
      </c>
      <c r="L1523">
        <v>1.5196078431372599</v>
      </c>
      <c r="M1523">
        <v>1.42156862745098</v>
      </c>
      <c r="N1523">
        <v>1.47058823529412</v>
      </c>
      <c r="O1523">
        <v>15</v>
      </c>
      <c r="P1523">
        <v>1.47058823529412</v>
      </c>
      <c r="Q1523">
        <v>15</v>
      </c>
      <c r="R1523">
        <v>1</v>
      </c>
      <c r="S1523">
        <v>1.5</v>
      </c>
      <c r="T1523">
        <v>1.5</v>
      </c>
      <c r="V1523">
        <v>0.8</v>
      </c>
      <c r="W1523">
        <v>0.73333333333333295</v>
      </c>
      <c r="Y1523">
        <v>11</v>
      </c>
      <c r="Z1523">
        <v>0</v>
      </c>
      <c r="AA1523">
        <v>0</v>
      </c>
      <c r="AB1523">
        <v>667.13333333333298</v>
      </c>
      <c r="AC1523">
        <v>805.8</v>
      </c>
      <c r="AD1523">
        <v>550</v>
      </c>
      <c r="AE1523">
        <v>489.933333333333</v>
      </c>
      <c r="AF1523">
        <v>174.066666666667</v>
      </c>
      <c r="AG1523">
        <v>0</v>
      </c>
      <c r="AH1523">
        <v>9960</v>
      </c>
      <c r="AI1523">
        <v>7349</v>
      </c>
      <c r="AJ1523">
        <v>2611</v>
      </c>
      <c r="AK1523">
        <v>0</v>
      </c>
      <c r="AL1523">
        <v>0.632553729456384</v>
      </c>
      <c r="AM1523">
        <v>0.50062534393916702</v>
      </c>
      <c r="AN1523">
        <v>0.79143528940917496</v>
      </c>
      <c r="AO1523">
        <v>0.79143528940917496</v>
      </c>
      <c r="AP1523">
        <v>0.36765220871479298</v>
      </c>
      <c r="AQ1523">
        <v>0.130621842013107</v>
      </c>
      <c r="AR1523">
        <v>0</v>
      </c>
      <c r="AS1523">
        <v>0.29080994547000799</v>
      </c>
      <c r="AT1523">
        <v>0.42857142857142899</v>
      </c>
      <c r="AU1523">
        <v>0.25619090499774899</v>
      </c>
      <c r="AV1523">
        <v>1.77097403571965E-2</v>
      </c>
      <c r="AW1523">
        <v>0.15708639751863501</v>
      </c>
      <c r="AX1523">
        <v>3.9771874530991999E-2</v>
      </c>
      <c r="AY1523">
        <v>3.7120416228925902E-2</v>
      </c>
      <c r="AZ1523">
        <v>0</v>
      </c>
      <c r="BA1523">
        <v>0</v>
      </c>
      <c r="BB1523">
        <v>6.8537695732652998E-3</v>
      </c>
      <c r="BC1523">
        <v>0</v>
      </c>
      <c r="BD1523">
        <v>0</v>
      </c>
      <c r="BE1523">
        <v>3.74205813197259E-2</v>
      </c>
      <c r="BF1523">
        <v>2.70148581719946</v>
      </c>
      <c r="BG1523">
        <v>2.04</v>
      </c>
      <c r="BH1523">
        <v>4.5818181818181802</v>
      </c>
      <c r="BI1523">
        <v>19989</v>
      </c>
      <c r="BJ1523">
        <v>5813</v>
      </c>
      <c r="BK1523">
        <v>5.5</v>
      </c>
      <c r="BL1523">
        <v>5</v>
      </c>
      <c r="BM1523">
        <v>3.5</v>
      </c>
      <c r="BN1523">
        <v>3.5</v>
      </c>
      <c r="BO1523">
        <v>14868</v>
      </c>
      <c r="BP1523">
        <v>-9.5454545454545202E-3</v>
      </c>
      <c r="BQ1523">
        <v>0</v>
      </c>
      <c r="BR1523" s="1">
        <f>+VALUE(Table1[[#This Row],[''tbDimTime'''[datechar']]])</f>
        <v>43783</v>
      </c>
      <c r="BS1523" s="2">
        <f>+VALUE(Table1[[#This Row],[Interval]])</f>
        <v>0.8125</v>
      </c>
      <c r="BT1523" t="str">
        <f>+YEAR(Table1[[#This Row],[Date]])&amp;WEEKNUM(Table1[[#This Row],[Date]],2)</f>
        <v>201946</v>
      </c>
    </row>
    <row r="1524" spans="1:72" x14ac:dyDescent="0.25">
      <c r="A1524">
        <v>2019</v>
      </c>
      <c r="B1524" t="s">
        <v>150</v>
      </c>
      <c r="C1524" t="s">
        <v>164</v>
      </c>
      <c r="D1524" t="s">
        <v>101</v>
      </c>
      <c r="E1524">
        <v>4.08</v>
      </c>
      <c r="F1524">
        <v>3.18627450980392</v>
      </c>
      <c r="G1524">
        <v>5.2020340846619</v>
      </c>
      <c r="H1524">
        <v>13</v>
      </c>
      <c r="I1524">
        <v>21.224299065420599</v>
      </c>
      <c r="J1524">
        <v>19</v>
      </c>
      <c r="K1524">
        <v>13</v>
      </c>
      <c r="L1524">
        <v>4.6568627450980404</v>
      </c>
      <c r="M1524">
        <v>3.18627450980392</v>
      </c>
      <c r="N1524">
        <v>1.47058823529412</v>
      </c>
      <c r="O1524">
        <v>6</v>
      </c>
      <c r="P1524">
        <v>1.47058823529412</v>
      </c>
      <c r="Q1524">
        <v>6</v>
      </c>
      <c r="R1524">
        <v>1</v>
      </c>
      <c r="S1524">
        <v>0.46153846153846201</v>
      </c>
      <c r="T1524">
        <v>0.46153846153846201</v>
      </c>
      <c r="V1524">
        <v>0.8</v>
      </c>
      <c r="W1524">
        <v>1</v>
      </c>
      <c r="Y1524">
        <v>6</v>
      </c>
      <c r="Z1524">
        <v>0</v>
      </c>
      <c r="AA1524">
        <v>0</v>
      </c>
      <c r="AB1524">
        <v>642</v>
      </c>
      <c r="AC1524">
        <v>524.5</v>
      </c>
      <c r="AD1524">
        <v>550</v>
      </c>
      <c r="AE1524">
        <v>501.83333333333297</v>
      </c>
      <c r="AF1524">
        <v>137.333333333333</v>
      </c>
      <c r="AG1524">
        <v>0</v>
      </c>
      <c r="AH1524">
        <v>3835</v>
      </c>
      <c r="AI1524">
        <v>3011</v>
      </c>
      <c r="AJ1524">
        <v>824</v>
      </c>
      <c r="AK1524">
        <v>0</v>
      </c>
      <c r="AL1524">
        <v>0.28269484808454398</v>
      </c>
      <c r="AM1524">
        <v>0.236725663716814</v>
      </c>
      <c r="AN1524">
        <v>0.837389380530973</v>
      </c>
      <c r="AO1524">
        <v>0.837389380530973</v>
      </c>
      <c r="AP1524">
        <v>0.185041789577188</v>
      </c>
      <c r="AQ1524">
        <v>5.0639134709931199E-2</v>
      </c>
      <c r="AR1524">
        <v>0</v>
      </c>
      <c r="AS1524">
        <v>0.60066371681415898</v>
      </c>
      <c r="AT1524">
        <v>0.33333333333333298</v>
      </c>
      <c r="AU1524">
        <v>0.17311946902654901</v>
      </c>
      <c r="AV1524">
        <v>0</v>
      </c>
      <c r="AW1524">
        <v>0.12899459193707</v>
      </c>
      <c r="AX1524">
        <v>0</v>
      </c>
      <c r="AY1524">
        <v>4.4124877089478903E-2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1.3274336283185799</v>
      </c>
      <c r="BG1524">
        <v>1.02</v>
      </c>
      <c r="BH1524">
        <v>4.5818181818181802</v>
      </c>
      <c r="BI1524">
        <v>16272</v>
      </c>
      <c r="BJ1524">
        <v>9774</v>
      </c>
      <c r="BK1524">
        <v>4.5</v>
      </c>
      <c r="BL1524">
        <v>4</v>
      </c>
      <c r="BM1524">
        <v>3</v>
      </c>
      <c r="BN1524">
        <v>1.5</v>
      </c>
      <c r="BO1524">
        <v>13455</v>
      </c>
      <c r="BP1524">
        <v>-4.4444444444444696E-3</v>
      </c>
      <c r="BQ1524">
        <v>0</v>
      </c>
      <c r="BR1524" s="1">
        <f>+VALUE(Table1[[#This Row],[''tbDimTime'''[datechar']]])</f>
        <v>43783</v>
      </c>
      <c r="BS1524" s="2">
        <f>+VALUE(Table1[[#This Row],[Interval]])</f>
        <v>0.83333333333333337</v>
      </c>
      <c r="BT1524" t="str">
        <f>+YEAR(Table1[[#This Row],[Date]])&amp;WEEKNUM(Table1[[#This Row],[Date]],2)</f>
        <v>201946</v>
      </c>
    </row>
    <row r="1525" spans="1:72" x14ac:dyDescent="0.25">
      <c r="A1525">
        <v>2019</v>
      </c>
      <c r="B1525" t="s">
        <v>150</v>
      </c>
      <c r="C1525" t="s">
        <v>164</v>
      </c>
      <c r="D1525" t="s">
        <v>102</v>
      </c>
      <c r="E1525">
        <v>9.18</v>
      </c>
      <c r="F1525">
        <v>1.0348583877995601</v>
      </c>
      <c r="G1525">
        <v>3.5651094894292799</v>
      </c>
      <c r="H1525">
        <v>9.5</v>
      </c>
      <c r="I1525">
        <v>32.727705112960798</v>
      </c>
      <c r="J1525">
        <v>13</v>
      </c>
      <c r="K1525">
        <v>28.5</v>
      </c>
      <c r="L1525">
        <v>1.4161220043573</v>
      </c>
      <c r="M1525">
        <v>3.1045751633986902</v>
      </c>
      <c r="N1525">
        <v>0.762527233115468</v>
      </c>
      <c r="O1525">
        <v>7</v>
      </c>
      <c r="P1525">
        <v>0.762527233115468</v>
      </c>
      <c r="Q1525">
        <v>7</v>
      </c>
      <c r="R1525">
        <v>1</v>
      </c>
      <c r="S1525">
        <v>0.73684210526315796</v>
      </c>
      <c r="T1525">
        <v>0.73684210526315796</v>
      </c>
      <c r="V1525">
        <v>0.8</v>
      </c>
      <c r="W1525">
        <v>1</v>
      </c>
      <c r="Y1525">
        <v>7</v>
      </c>
      <c r="Z1525">
        <v>0</v>
      </c>
      <c r="AA1525">
        <v>0</v>
      </c>
      <c r="AB1525">
        <v>360.42857142857099</v>
      </c>
      <c r="AC1525">
        <v>418</v>
      </c>
      <c r="AD1525">
        <v>550</v>
      </c>
      <c r="AE1525">
        <v>260.28571428571399</v>
      </c>
      <c r="AF1525">
        <v>97.714285714285694</v>
      </c>
      <c r="AG1525">
        <v>0</v>
      </c>
      <c r="AH1525">
        <v>2506</v>
      </c>
      <c r="AI1525">
        <v>1822</v>
      </c>
      <c r="AJ1525">
        <v>684</v>
      </c>
      <c r="AK1525">
        <v>0</v>
      </c>
      <c r="AL1525">
        <v>0.21388606307222799</v>
      </c>
      <c r="AM1525">
        <v>0.15574074074074101</v>
      </c>
      <c r="AN1525">
        <v>0.72814814814814799</v>
      </c>
      <c r="AO1525">
        <v>0.72814814814814799</v>
      </c>
      <c r="AP1525">
        <v>0.11246913580246901</v>
      </c>
      <c r="AQ1525">
        <v>4.2222222222222203E-2</v>
      </c>
      <c r="AR1525">
        <v>0</v>
      </c>
      <c r="AS1525">
        <v>0.57240740740740703</v>
      </c>
      <c r="AT1525">
        <v>0.25</v>
      </c>
      <c r="AU1525">
        <v>9.5308641975308597E-2</v>
      </c>
      <c r="AV1525">
        <v>6.1728395061728397E-5</v>
      </c>
      <c r="AW1525">
        <v>5.4814814814814802E-2</v>
      </c>
      <c r="AX1525">
        <v>0</v>
      </c>
      <c r="AY1525">
        <v>4.0432098765432099E-2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1.55555555555556</v>
      </c>
      <c r="BG1525">
        <v>3.6720000000000002</v>
      </c>
      <c r="BH1525">
        <v>4.5818181818181802</v>
      </c>
      <c r="BI1525">
        <v>16200</v>
      </c>
      <c r="BJ1525">
        <v>9273</v>
      </c>
      <c r="BK1525">
        <v>4.5</v>
      </c>
      <c r="BL1525">
        <v>2.5</v>
      </c>
      <c r="BM1525">
        <v>2</v>
      </c>
      <c r="BN1525">
        <v>2</v>
      </c>
      <c r="BO1525">
        <v>14656</v>
      </c>
      <c r="BP1525">
        <v>0</v>
      </c>
      <c r="BQ1525">
        <v>0</v>
      </c>
      <c r="BR1525" s="1">
        <f>+VALUE(Table1[[#This Row],[''tbDimTime'''[datechar']]])</f>
        <v>43783</v>
      </c>
      <c r="BS1525" s="2">
        <f>+VALUE(Table1[[#This Row],[Interval]])</f>
        <v>0.85416666666666663</v>
      </c>
      <c r="BT1525" t="str">
        <f>+YEAR(Table1[[#This Row],[Date]])&amp;WEEKNUM(Table1[[#This Row],[Date]],2)</f>
        <v>201946</v>
      </c>
    </row>
    <row r="1526" spans="1:72" x14ac:dyDescent="0.25">
      <c r="A1526">
        <v>2019</v>
      </c>
      <c r="B1526" t="s">
        <v>150</v>
      </c>
      <c r="C1526" t="s">
        <v>164</v>
      </c>
      <c r="D1526" t="s">
        <v>103</v>
      </c>
      <c r="E1526">
        <v>6.12</v>
      </c>
      <c r="F1526">
        <v>0.73529411764705899</v>
      </c>
      <c r="G1526">
        <v>1.3892715556167801</v>
      </c>
      <c r="H1526">
        <v>4.5</v>
      </c>
      <c r="I1526">
        <v>8.5023419203747093</v>
      </c>
      <c r="J1526">
        <v>4.5</v>
      </c>
      <c r="K1526">
        <v>1.5</v>
      </c>
      <c r="L1526">
        <v>0.73529411764705899</v>
      </c>
      <c r="M1526">
        <v>0.24509803921568599</v>
      </c>
      <c r="N1526">
        <v>0.81699346405228801</v>
      </c>
      <c r="O1526">
        <v>5</v>
      </c>
      <c r="P1526">
        <v>0.81699346405228801</v>
      </c>
      <c r="Q1526">
        <v>5</v>
      </c>
      <c r="R1526">
        <v>1</v>
      </c>
      <c r="S1526">
        <v>1.1111111111111101</v>
      </c>
      <c r="T1526">
        <v>1.1111111111111101</v>
      </c>
      <c r="V1526">
        <v>0.8</v>
      </c>
      <c r="W1526">
        <v>1</v>
      </c>
      <c r="Y1526">
        <v>5</v>
      </c>
      <c r="Z1526">
        <v>0</v>
      </c>
      <c r="AA1526">
        <v>0</v>
      </c>
      <c r="AB1526">
        <v>854</v>
      </c>
      <c r="AC1526">
        <v>327.83330000000001</v>
      </c>
      <c r="AD1526">
        <v>550</v>
      </c>
      <c r="AE1526">
        <v>738.2</v>
      </c>
      <c r="AF1526">
        <v>112.8</v>
      </c>
      <c r="AG1526">
        <v>0</v>
      </c>
      <c r="AH1526">
        <v>4255</v>
      </c>
      <c r="AI1526">
        <v>3691</v>
      </c>
      <c r="AJ1526">
        <v>564</v>
      </c>
      <c r="AK1526">
        <v>0</v>
      </c>
      <c r="AL1526">
        <v>0.58807326814488403</v>
      </c>
      <c r="AM1526">
        <v>0.90274841437632103</v>
      </c>
      <c r="AN1526">
        <v>1.53509513742072</v>
      </c>
      <c r="AO1526">
        <v>1.53509513742072</v>
      </c>
      <c r="AP1526">
        <v>0.78033826638477799</v>
      </c>
      <c r="AQ1526">
        <v>0.119238900634249</v>
      </c>
      <c r="AR1526">
        <v>0</v>
      </c>
      <c r="AS1526">
        <v>0.63234672304439699</v>
      </c>
      <c r="AT1526">
        <v>0</v>
      </c>
      <c r="AU1526">
        <v>2.1141649048625798E-3</v>
      </c>
      <c r="AV1526">
        <v>0</v>
      </c>
      <c r="AW1526">
        <v>0</v>
      </c>
      <c r="AX1526">
        <v>0</v>
      </c>
      <c r="AY1526">
        <v>2.1141649048625798E-3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3.8054968287526401</v>
      </c>
      <c r="BG1526">
        <v>6.12</v>
      </c>
      <c r="BH1526">
        <v>4.5818181818181802</v>
      </c>
      <c r="BI1526">
        <v>4730</v>
      </c>
      <c r="BJ1526">
        <v>2991</v>
      </c>
      <c r="BK1526">
        <v>1</v>
      </c>
      <c r="BL1526">
        <v>1</v>
      </c>
      <c r="BM1526">
        <v>1</v>
      </c>
      <c r="BN1526">
        <v>1.5</v>
      </c>
      <c r="BO1526">
        <v>4720</v>
      </c>
      <c r="BP1526">
        <v>-0.31388888888888899</v>
      </c>
      <c r="BQ1526">
        <v>0</v>
      </c>
      <c r="BR1526" s="1">
        <f>+VALUE(Table1[[#This Row],[''tbDimTime'''[datechar']]])</f>
        <v>43783</v>
      </c>
      <c r="BS1526" s="2">
        <f>+VALUE(Table1[[#This Row],[Interval]])</f>
        <v>0.875</v>
      </c>
      <c r="BT1526" t="str">
        <f>+YEAR(Table1[[#This Row],[Date]])&amp;WEEKNUM(Table1[[#This Row],[Date]],2)</f>
        <v>201946</v>
      </c>
    </row>
    <row r="1527" spans="1:72" x14ac:dyDescent="0.25">
      <c r="A1527">
        <v>2019</v>
      </c>
      <c r="B1527" t="s">
        <v>150</v>
      </c>
      <c r="C1527" t="s">
        <v>164</v>
      </c>
      <c r="D1527" t="s">
        <v>104</v>
      </c>
      <c r="E1527">
        <v>1.02</v>
      </c>
      <c r="F1527">
        <v>4.9019607843137303</v>
      </c>
      <c r="G1527">
        <v>6.5218589778929399</v>
      </c>
      <c r="H1527">
        <v>5</v>
      </c>
      <c r="I1527">
        <v>6.6522961574507997</v>
      </c>
      <c r="J1527">
        <v>5</v>
      </c>
      <c r="K1527">
        <v>2.5</v>
      </c>
      <c r="L1527">
        <v>4.9019607843137303</v>
      </c>
      <c r="M1527">
        <v>2.4509803921568598</v>
      </c>
      <c r="N1527">
        <v>1.9607843137254899</v>
      </c>
      <c r="O1527">
        <v>2</v>
      </c>
      <c r="P1527">
        <v>1.9607843137254899</v>
      </c>
      <c r="Q1527">
        <v>2</v>
      </c>
      <c r="R1527">
        <v>1</v>
      </c>
      <c r="S1527">
        <v>0.4</v>
      </c>
      <c r="T1527">
        <v>0.4</v>
      </c>
      <c r="V1527">
        <v>0.8</v>
      </c>
      <c r="W1527">
        <v>1</v>
      </c>
      <c r="Y1527">
        <v>2</v>
      </c>
      <c r="Z1527">
        <v>0</v>
      </c>
      <c r="AA1527">
        <v>0</v>
      </c>
      <c r="AB1527">
        <v>533.5</v>
      </c>
      <c r="AC1527">
        <v>282</v>
      </c>
      <c r="AD1527">
        <v>550</v>
      </c>
      <c r="AE1527">
        <v>531</v>
      </c>
      <c r="AF1527">
        <v>0</v>
      </c>
      <c r="AG1527">
        <v>0</v>
      </c>
      <c r="AH1527">
        <v>1062</v>
      </c>
      <c r="AI1527">
        <v>1062</v>
      </c>
      <c r="AJ1527">
        <v>0</v>
      </c>
      <c r="AK1527">
        <v>0</v>
      </c>
      <c r="AL1527">
        <v>0.30064806987883902</v>
      </c>
      <c r="AM1527">
        <v>0.26655008743442399</v>
      </c>
      <c r="AN1527">
        <v>0.88658506120409697</v>
      </c>
      <c r="AO1527">
        <v>0.88658506120409697</v>
      </c>
      <c r="AP1527">
        <v>0.265301024231826</v>
      </c>
      <c r="AQ1527">
        <v>0</v>
      </c>
      <c r="AR1527">
        <v>0</v>
      </c>
      <c r="AS1527">
        <v>0.62003497376967298</v>
      </c>
      <c r="AT1527">
        <v>0</v>
      </c>
      <c r="AU1527">
        <v>2.2483137646764901E-3</v>
      </c>
      <c r="AV1527">
        <v>2.2483137646764901E-3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1.79865101174119</v>
      </c>
      <c r="BG1527">
        <v>1.02</v>
      </c>
      <c r="BH1527">
        <v>4.5818181818181802</v>
      </c>
      <c r="BI1527">
        <v>4003</v>
      </c>
      <c r="BJ1527">
        <v>2482</v>
      </c>
      <c r="BK1527">
        <v>1</v>
      </c>
      <c r="BL1527">
        <v>1</v>
      </c>
      <c r="BM1527">
        <v>1</v>
      </c>
      <c r="BN1527">
        <v>0.5</v>
      </c>
      <c r="BO1527">
        <v>3994</v>
      </c>
      <c r="BP1527">
        <v>-0.111944444444444</v>
      </c>
      <c r="BQ1527">
        <v>0</v>
      </c>
      <c r="BR1527" s="1">
        <f>+VALUE(Table1[[#This Row],[''tbDimTime'''[datechar']]])</f>
        <v>43783</v>
      </c>
      <c r="BS1527" s="2">
        <f>+VALUE(Table1[[#This Row],[Interval]])</f>
        <v>0.89583333333333337</v>
      </c>
      <c r="BT1527" t="str">
        <f>+YEAR(Table1[[#This Row],[Date]])&amp;WEEKNUM(Table1[[#This Row],[Date]],2)</f>
        <v>201946</v>
      </c>
    </row>
    <row r="1528" spans="1:72" x14ac:dyDescent="0.25">
      <c r="A1528">
        <v>2019</v>
      </c>
      <c r="B1528" t="s">
        <v>150</v>
      </c>
      <c r="C1528" t="s">
        <v>164</v>
      </c>
      <c r="D1528" t="s">
        <v>105</v>
      </c>
      <c r="E1528">
        <v>0</v>
      </c>
      <c r="H1528">
        <v>0</v>
      </c>
      <c r="I1528">
        <v>2</v>
      </c>
      <c r="J1528">
        <v>0</v>
      </c>
      <c r="K1528">
        <v>0</v>
      </c>
      <c r="O1528">
        <v>2</v>
      </c>
      <c r="Q1528">
        <v>2</v>
      </c>
      <c r="R1528">
        <v>1</v>
      </c>
      <c r="V1528">
        <v>0.8</v>
      </c>
      <c r="W1528">
        <v>0.5</v>
      </c>
      <c r="Y1528">
        <v>1</v>
      </c>
      <c r="Z1528">
        <v>0</v>
      </c>
      <c r="AA1528">
        <v>0</v>
      </c>
      <c r="AB1528">
        <v>606</v>
      </c>
      <c r="AD1528">
        <v>550</v>
      </c>
      <c r="AE1528">
        <v>583</v>
      </c>
      <c r="AF1528">
        <v>20.5</v>
      </c>
      <c r="AG1528">
        <v>0</v>
      </c>
      <c r="AH1528">
        <v>1207</v>
      </c>
      <c r="AI1528">
        <v>1166</v>
      </c>
      <c r="AJ1528">
        <v>41</v>
      </c>
      <c r="AK1528">
        <v>0</v>
      </c>
      <c r="AL1528">
        <v>1</v>
      </c>
      <c r="AM1528">
        <v>4.6615384615384601</v>
      </c>
      <c r="AN1528">
        <v>4.6615384615384601</v>
      </c>
      <c r="AO1528">
        <v>4.6615384615384601</v>
      </c>
      <c r="AP1528">
        <v>4.4846153846153802</v>
      </c>
      <c r="AQ1528">
        <v>0.15769230769230799</v>
      </c>
      <c r="AR1528">
        <v>0</v>
      </c>
      <c r="AS1528">
        <v>0</v>
      </c>
      <c r="AU1528">
        <v>2.69230769230769E-2</v>
      </c>
      <c r="AV1528">
        <v>0</v>
      </c>
      <c r="AW1528">
        <v>1.1538461538461499E-2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1.5384615384615399E-2</v>
      </c>
      <c r="BF1528">
        <v>27.692307692307701</v>
      </c>
      <c r="BH1528">
        <v>4.5818181818181802</v>
      </c>
      <c r="BI1528">
        <v>26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253</v>
      </c>
      <c r="BR1528" s="1">
        <f>+VALUE(Table1[[#This Row],[''tbDimTime'''[datechar']]])</f>
        <v>43783</v>
      </c>
      <c r="BS1528" s="2">
        <f>+VALUE(Table1[[#This Row],[Interval]])</f>
        <v>0.91666666666666663</v>
      </c>
      <c r="BT1528" t="str">
        <f>+YEAR(Table1[[#This Row],[Date]])&amp;WEEKNUM(Table1[[#This Row],[Date]],2)</f>
        <v>201946</v>
      </c>
    </row>
    <row r="1529" spans="1:72" x14ac:dyDescent="0.25">
      <c r="A1529">
        <v>2019</v>
      </c>
      <c r="B1529" t="s">
        <v>150</v>
      </c>
      <c r="C1529" t="s">
        <v>165</v>
      </c>
      <c r="D1529" t="s">
        <v>74</v>
      </c>
      <c r="E1529">
        <v>0</v>
      </c>
      <c r="H1529">
        <v>0</v>
      </c>
      <c r="I1529" t="s">
        <v>72</v>
      </c>
      <c r="J1529">
        <v>0</v>
      </c>
      <c r="K1529">
        <v>0</v>
      </c>
      <c r="O1529">
        <v>0</v>
      </c>
      <c r="Q1529">
        <v>0</v>
      </c>
      <c r="Y1529">
        <v>0</v>
      </c>
      <c r="AA1529">
        <v>0</v>
      </c>
      <c r="AH1529">
        <v>0</v>
      </c>
      <c r="AI1529">
        <v>0</v>
      </c>
      <c r="AJ1529">
        <v>0</v>
      </c>
      <c r="AK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U1529">
        <v>1</v>
      </c>
      <c r="AV1529">
        <v>0.80769230769230804</v>
      </c>
      <c r="AW1529">
        <v>0</v>
      </c>
      <c r="AX1529">
        <v>0</v>
      </c>
      <c r="AY1529">
        <v>0</v>
      </c>
      <c r="AZ1529">
        <v>0</v>
      </c>
      <c r="BA1529">
        <v>0.19230769230769201</v>
      </c>
      <c r="BB1529">
        <v>0</v>
      </c>
      <c r="BC1529">
        <v>0</v>
      </c>
      <c r="BD1529">
        <v>0</v>
      </c>
      <c r="BE1529">
        <v>0</v>
      </c>
      <c r="BF1529">
        <v>0</v>
      </c>
      <c r="BI1529">
        <v>52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R1529" s="1">
        <f>+VALUE(Table1[[#This Row],[''tbDimTime'''[datechar']]])</f>
        <v>43784</v>
      </c>
      <c r="BS1529" s="2">
        <f>+VALUE(Table1[[#This Row],[Interval]])</f>
        <v>0.27083333333333331</v>
      </c>
      <c r="BT1529" t="str">
        <f>+YEAR(Table1[[#This Row],[Date]])&amp;WEEKNUM(Table1[[#This Row],[Date]],2)</f>
        <v>201946</v>
      </c>
    </row>
    <row r="1530" spans="1:72" x14ac:dyDescent="0.25">
      <c r="A1530">
        <v>2019</v>
      </c>
      <c r="B1530" t="s">
        <v>150</v>
      </c>
      <c r="C1530" t="s">
        <v>165</v>
      </c>
      <c r="D1530" t="s">
        <v>75</v>
      </c>
      <c r="E1530">
        <v>2</v>
      </c>
      <c r="F1530">
        <v>10.25</v>
      </c>
      <c r="G1530">
        <v>12.4774972557629</v>
      </c>
      <c r="H1530">
        <v>20.5</v>
      </c>
      <c r="I1530">
        <v>24.954994511525801</v>
      </c>
      <c r="J1530">
        <v>25.5</v>
      </c>
      <c r="K1530">
        <v>14</v>
      </c>
      <c r="L1530">
        <v>12.75</v>
      </c>
      <c r="M1530">
        <v>7</v>
      </c>
      <c r="N1530">
        <v>1.5</v>
      </c>
      <c r="O1530">
        <v>3</v>
      </c>
      <c r="P1530">
        <v>1.5</v>
      </c>
      <c r="Q1530">
        <v>3</v>
      </c>
      <c r="R1530">
        <v>1</v>
      </c>
      <c r="S1530">
        <v>0.146341463414634</v>
      </c>
      <c r="T1530">
        <v>0.146341463414634</v>
      </c>
      <c r="V1530">
        <v>0.8</v>
      </c>
      <c r="W1530">
        <v>1</v>
      </c>
      <c r="Y1530">
        <v>3</v>
      </c>
      <c r="Z1530">
        <v>0</v>
      </c>
      <c r="AA1530">
        <v>0</v>
      </c>
      <c r="AB1530">
        <v>303.66666666666703</v>
      </c>
      <c r="AC1530">
        <v>282.03919999999999</v>
      </c>
      <c r="AD1530">
        <v>550</v>
      </c>
      <c r="AE1530">
        <v>241</v>
      </c>
      <c r="AF1530">
        <v>59.6666666666667</v>
      </c>
      <c r="AG1530">
        <v>0</v>
      </c>
      <c r="AH1530">
        <v>902</v>
      </c>
      <c r="AI1530">
        <v>723</v>
      </c>
      <c r="AJ1530">
        <v>179</v>
      </c>
      <c r="AK1530">
        <v>0</v>
      </c>
      <c r="AL1530">
        <v>0.120216415940882</v>
      </c>
      <c r="AM1530">
        <v>0.101334816462736</v>
      </c>
      <c r="AN1530">
        <v>0.84293659621801997</v>
      </c>
      <c r="AO1530">
        <v>0.84293659621801997</v>
      </c>
      <c r="AP1530">
        <v>8.0422691879866504E-2</v>
      </c>
      <c r="AQ1530">
        <v>1.99110122358176E-2</v>
      </c>
      <c r="AR1530">
        <v>0</v>
      </c>
      <c r="AS1530">
        <v>0.74160177975528396</v>
      </c>
      <c r="AT1530">
        <v>0.2</v>
      </c>
      <c r="AU1530">
        <v>3.2369299221357103E-2</v>
      </c>
      <c r="AV1530">
        <v>8.7875417130144594E-3</v>
      </c>
      <c r="AW1530">
        <v>0</v>
      </c>
      <c r="AX1530">
        <v>0</v>
      </c>
      <c r="AY1530">
        <v>0</v>
      </c>
      <c r="AZ1530">
        <v>0</v>
      </c>
      <c r="BA1530">
        <v>2.3581757508342599E-2</v>
      </c>
      <c r="BB1530">
        <v>0</v>
      </c>
      <c r="BC1530">
        <v>0</v>
      </c>
      <c r="BD1530">
        <v>0</v>
      </c>
      <c r="BE1530">
        <v>0</v>
      </c>
      <c r="BF1530">
        <v>1.20133481646274</v>
      </c>
      <c r="BG1530">
        <v>0.66666666666666696</v>
      </c>
      <c r="BH1530">
        <v>4.5818181818181802</v>
      </c>
      <c r="BI1530">
        <v>8990</v>
      </c>
      <c r="BJ1530">
        <v>6667</v>
      </c>
      <c r="BK1530">
        <v>3</v>
      </c>
      <c r="BL1530">
        <v>3</v>
      </c>
      <c r="BM1530">
        <v>2.5</v>
      </c>
      <c r="BN1530">
        <v>1</v>
      </c>
      <c r="BO1530">
        <v>8699</v>
      </c>
      <c r="BP1530">
        <v>0.16759259259259299</v>
      </c>
      <c r="BQ1530">
        <v>0</v>
      </c>
      <c r="BR1530" s="1">
        <f>+VALUE(Table1[[#This Row],[''tbDimTime'''[datechar']]])</f>
        <v>43784</v>
      </c>
      <c r="BS1530" s="2">
        <f>+VALUE(Table1[[#This Row],[Interval]])</f>
        <v>0.29166666666666669</v>
      </c>
      <c r="BT1530" t="str">
        <f>+YEAR(Table1[[#This Row],[Date]])&amp;WEEKNUM(Table1[[#This Row],[Date]],2)</f>
        <v>201946</v>
      </c>
    </row>
    <row r="1531" spans="1:72" x14ac:dyDescent="0.25">
      <c r="A1531">
        <v>2019</v>
      </c>
      <c r="B1531" t="s">
        <v>150</v>
      </c>
      <c r="C1531" t="s">
        <v>165</v>
      </c>
      <c r="D1531" t="s">
        <v>76</v>
      </c>
      <c r="E1531">
        <v>1</v>
      </c>
      <c r="F1531">
        <v>8</v>
      </c>
      <c r="G1531">
        <v>20.283422459893</v>
      </c>
      <c r="H1531">
        <v>8</v>
      </c>
      <c r="I1531">
        <v>20.283422459893</v>
      </c>
      <c r="J1531">
        <v>13</v>
      </c>
      <c r="K1531">
        <v>12</v>
      </c>
      <c r="L1531">
        <v>13</v>
      </c>
      <c r="M1531">
        <v>12</v>
      </c>
      <c r="N1531">
        <v>4</v>
      </c>
      <c r="O1531">
        <v>4</v>
      </c>
      <c r="P1531">
        <v>4</v>
      </c>
      <c r="Q1531">
        <v>4</v>
      </c>
      <c r="R1531">
        <v>1</v>
      </c>
      <c r="S1531">
        <v>0.5</v>
      </c>
      <c r="T1531">
        <v>0.5</v>
      </c>
      <c r="V1531">
        <v>0.8</v>
      </c>
      <c r="W1531">
        <v>1</v>
      </c>
      <c r="Y1531">
        <v>4</v>
      </c>
      <c r="Z1531">
        <v>0</v>
      </c>
      <c r="AA1531">
        <v>0</v>
      </c>
      <c r="AB1531">
        <v>561</v>
      </c>
      <c r="AC1531">
        <v>640.11</v>
      </c>
      <c r="AD1531">
        <v>550</v>
      </c>
      <c r="AE1531">
        <v>459</v>
      </c>
      <c r="AF1531">
        <v>99</v>
      </c>
      <c r="AG1531">
        <v>0</v>
      </c>
      <c r="AH1531">
        <v>2232</v>
      </c>
      <c r="AI1531">
        <v>1836</v>
      </c>
      <c r="AJ1531">
        <v>396</v>
      </c>
      <c r="AK1531">
        <v>0</v>
      </c>
      <c r="AL1531">
        <v>0.19720537832849999</v>
      </c>
      <c r="AM1531">
        <v>0.182083739045764</v>
      </c>
      <c r="AN1531">
        <v>0.92332035053553996</v>
      </c>
      <c r="AO1531">
        <v>0.92332035053553996</v>
      </c>
      <c r="AP1531">
        <v>0.148977604673807</v>
      </c>
      <c r="AQ1531">
        <v>3.2132424537487797E-2</v>
      </c>
      <c r="AR1531">
        <v>0</v>
      </c>
      <c r="AS1531">
        <v>0.74123661148977604</v>
      </c>
      <c r="AT1531">
        <v>0.4</v>
      </c>
      <c r="AU1531">
        <v>8.0980201233365801E-2</v>
      </c>
      <c r="AV1531">
        <v>1.54170723790977E-3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2.47484582927621E-2</v>
      </c>
      <c r="BE1531">
        <v>5.4690035702693901E-2</v>
      </c>
      <c r="BF1531">
        <v>1.1684518013631899</v>
      </c>
      <c r="BG1531">
        <v>0.28571428571428598</v>
      </c>
      <c r="BH1531">
        <v>4.5818181818181802</v>
      </c>
      <c r="BI1531">
        <v>12324</v>
      </c>
      <c r="BJ1531">
        <v>9135</v>
      </c>
      <c r="BK1531">
        <v>3.5</v>
      </c>
      <c r="BL1531">
        <v>3.5</v>
      </c>
      <c r="BM1531">
        <v>2.5</v>
      </c>
      <c r="BN1531">
        <v>1</v>
      </c>
      <c r="BO1531">
        <v>11326</v>
      </c>
      <c r="BP1531">
        <v>2.1904761904761899E-2</v>
      </c>
      <c r="BQ1531">
        <v>0</v>
      </c>
      <c r="BR1531" s="1">
        <f>+VALUE(Table1[[#This Row],[''tbDimTime'''[datechar']]])</f>
        <v>43784</v>
      </c>
      <c r="BS1531" s="2">
        <f>+VALUE(Table1[[#This Row],[Interval]])</f>
        <v>0.3125</v>
      </c>
      <c r="BT1531" t="str">
        <f>+YEAR(Table1[[#This Row],[Date]])&amp;WEEKNUM(Table1[[#This Row],[Date]],2)</f>
        <v>201946</v>
      </c>
    </row>
    <row r="1532" spans="1:72" x14ac:dyDescent="0.25">
      <c r="A1532">
        <v>2019</v>
      </c>
      <c r="B1532" t="s">
        <v>150</v>
      </c>
      <c r="C1532" t="s">
        <v>165</v>
      </c>
      <c r="D1532" t="s">
        <v>77</v>
      </c>
      <c r="E1532">
        <v>8</v>
      </c>
      <c r="F1532">
        <v>3.1875</v>
      </c>
      <c r="G1532">
        <v>5.2914402173913002</v>
      </c>
      <c r="H1532">
        <v>25.5</v>
      </c>
      <c r="I1532">
        <v>42.331521739130402</v>
      </c>
      <c r="J1532">
        <v>36</v>
      </c>
      <c r="K1532">
        <v>32</v>
      </c>
      <c r="L1532">
        <v>4.5</v>
      </c>
      <c r="M1532">
        <v>4</v>
      </c>
      <c r="N1532">
        <v>1.5</v>
      </c>
      <c r="O1532">
        <v>12</v>
      </c>
      <c r="P1532">
        <v>1.5</v>
      </c>
      <c r="Q1532">
        <v>12</v>
      </c>
      <c r="R1532">
        <v>1</v>
      </c>
      <c r="S1532">
        <v>0.47058823529411797</v>
      </c>
      <c r="T1532">
        <v>0.47058823529411797</v>
      </c>
      <c r="V1532">
        <v>0.8</v>
      </c>
      <c r="W1532">
        <v>1</v>
      </c>
      <c r="Y1532">
        <v>12</v>
      </c>
      <c r="Z1532">
        <v>0</v>
      </c>
      <c r="AA1532">
        <v>0</v>
      </c>
      <c r="AB1532">
        <v>368</v>
      </c>
      <c r="AC1532">
        <v>453.34</v>
      </c>
      <c r="AD1532">
        <v>550</v>
      </c>
      <c r="AE1532">
        <v>323</v>
      </c>
      <c r="AF1532">
        <v>42.25</v>
      </c>
      <c r="AG1532">
        <v>0</v>
      </c>
      <c r="AH1532">
        <v>4383</v>
      </c>
      <c r="AI1532">
        <v>3876</v>
      </c>
      <c r="AJ1532">
        <v>507</v>
      </c>
      <c r="AK1532">
        <v>0</v>
      </c>
      <c r="AL1532">
        <v>0.28347669790730501</v>
      </c>
      <c r="AM1532">
        <v>0.24670391061452501</v>
      </c>
      <c r="AN1532">
        <v>0.87027932960893895</v>
      </c>
      <c r="AO1532">
        <v>0.87027932960893895</v>
      </c>
      <c r="AP1532">
        <v>0.216536312849162</v>
      </c>
      <c r="AQ1532">
        <v>2.8324022346368698E-2</v>
      </c>
      <c r="AR1532">
        <v>0</v>
      </c>
      <c r="AS1532">
        <v>0.62357541899441304</v>
      </c>
      <c r="AT1532">
        <v>0.33333333333333298</v>
      </c>
      <c r="AU1532">
        <v>9.0502793296089401E-2</v>
      </c>
      <c r="AV1532">
        <v>1.1173184357541901E-3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8.9385474860335198E-2</v>
      </c>
      <c r="BF1532">
        <v>2.41340782122905</v>
      </c>
      <c r="BG1532">
        <v>1.3333333333333299</v>
      </c>
      <c r="BH1532">
        <v>4.5818181818181802</v>
      </c>
      <c r="BI1532">
        <v>17900</v>
      </c>
      <c r="BJ1532">
        <v>11162</v>
      </c>
      <c r="BK1532">
        <v>6</v>
      </c>
      <c r="BL1532">
        <v>6</v>
      </c>
      <c r="BM1532">
        <v>4.5</v>
      </c>
      <c r="BN1532">
        <v>2</v>
      </c>
      <c r="BO1532">
        <v>16280</v>
      </c>
      <c r="BP1532">
        <v>0.171296296296296</v>
      </c>
      <c r="BQ1532">
        <v>0</v>
      </c>
      <c r="BR1532" s="1">
        <f>+VALUE(Table1[[#This Row],[''tbDimTime'''[datechar']]])</f>
        <v>43784</v>
      </c>
      <c r="BS1532" s="2">
        <f>+VALUE(Table1[[#This Row],[Interval]])</f>
        <v>0.33333333333333331</v>
      </c>
      <c r="BT1532" t="str">
        <f>+YEAR(Table1[[#This Row],[Date]])&amp;WEEKNUM(Table1[[#This Row],[Date]],2)</f>
        <v>201946</v>
      </c>
    </row>
    <row r="1533" spans="1:72" x14ac:dyDescent="0.25">
      <c r="A1533">
        <v>2019</v>
      </c>
      <c r="B1533" t="s">
        <v>150</v>
      </c>
      <c r="C1533" t="s">
        <v>165</v>
      </c>
      <c r="D1533" t="s">
        <v>78</v>
      </c>
      <c r="E1533">
        <v>11</v>
      </c>
      <c r="F1533">
        <v>2.1363636363636398</v>
      </c>
      <c r="G1533">
        <v>3.7036977232359098</v>
      </c>
      <c r="H1533">
        <v>23.5</v>
      </c>
      <c r="I1533">
        <v>40.740674955594997</v>
      </c>
      <c r="J1533">
        <v>28.5</v>
      </c>
      <c r="K1533">
        <v>29</v>
      </c>
      <c r="L1533">
        <v>2.5909090909090899</v>
      </c>
      <c r="M1533">
        <v>2.6363636363636398</v>
      </c>
      <c r="N1533">
        <v>1.27272727272727</v>
      </c>
      <c r="O1533">
        <v>14</v>
      </c>
      <c r="P1533">
        <v>1.27272727272727</v>
      </c>
      <c r="Q1533">
        <v>14</v>
      </c>
      <c r="R1533">
        <v>1</v>
      </c>
      <c r="S1533">
        <v>0.59574468085106402</v>
      </c>
      <c r="T1533">
        <v>0.59574468085106402</v>
      </c>
      <c r="V1533">
        <v>0.8</v>
      </c>
      <c r="W1533">
        <v>1</v>
      </c>
      <c r="Y1533">
        <v>14</v>
      </c>
      <c r="Z1533">
        <v>0</v>
      </c>
      <c r="AA1533">
        <v>0</v>
      </c>
      <c r="AB1533">
        <v>563</v>
      </c>
      <c r="AC1533">
        <v>674.88549999999998</v>
      </c>
      <c r="AD1533">
        <v>550</v>
      </c>
      <c r="AE1533">
        <v>500.07142857142901</v>
      </c>
      <c r="AF1533">
        <v>60.071428571428598</v>
      </c>
      <c r="AG1533">
        <v>0</v>
      </c>
      <c r="AH1533">
        <v>7842</v>
      </c>
      <c r="AI1533">
        <v>7001</v>
      </c>
      <c r="AJ1533">
        <v>841</v>
      </c>
      <c r="AK1533">
        <v>0</v>
      </c>
      <c r="AL1533">
        <v>0.34363691851593497</v>
      </c>
      <c r="AM1533">
        <v>0.297512550485034</v>
      </c>
      <c r="AN1533">
        <v>0.86577586532291595</v>
      </c>
      <c r="AO1533">
        <v>0.86577586532291595</v>
      </c>
      <c r="AP1533">
        <v>0.26425848337296598</v>
      </c>
      <c r="AQ1533">
        <v>3.17442343260484E-2</v>
      </c>
      <c r="AR1533">
        <v>0</v>
      </c>
      <c r="AS1533">
        <v>0.56826331483788195</v>
      </c>
      <c r="AT1533">
        <v>0.16666666666666699</v>
      </c>
      <c r="AU1533">
        <v>0.163061940890046</v>
      </c>
      <c r="AV1533">
        <v>1.7363077039217901E-3</v>
      </c>
      <c r="AW1533">
        <v>6.4771826520212905E-2</v>
      </c>
      <c r="AX1533">
        <v>0</v>
      </c>
      <c r="AY1533">
        <v>6.6130676027629898E-2</v>
      </c>
      <c r="AZ1533">
        <v>0</v>
      </c>
      <c r="BA1533">
        <v>0</v>
      </c>
      <c r="BB1533">
        <v>0</v>
      </c>
      <c r="BC1533">
        <v>0</v>
      </c>
      <c r="BD1533">
        <v>4.07654852225116E-3</v>
      </c>
      <c r="BE1533">
        <v>2.6346582116030699E-2</v>
      </c>
      <c r="BF1533">
        <v>1.90238931038387</v>
      </c>
      <c r="BG1533">
        <v>1.5714285714285701</v>
      </c>
      <c r="BH1533">
        <v>4.5818181818181802</v>
      </c>
      <c r="BI1533">
        <v>26493</v>
      </c>
      <c r="BJ1533">
        <v>15055</v>
      </c>
      <c r="BK1533">
        <v>8.5</v>
      </c>
      <c r="BL1533">
        <v>7</v>
      </c>
      <c r="BM1533">
        <v>6</v>
      </c>
      <c r="BN1533">
        <v>3.5</v>
      </c>
      <c r="BO1533">
        <v>22173</v>
      </c>
      <c r="BP1533">
        <v>0.13421568627451</v>
      </c>
      <c r="BQ1533">
        <v>0</v>
      </c>
      <c r="BR1533" s="1">
        <f>+VALUE(Table1[[#This Row],[''tbDimTime'''[datechar']]])</f>
        <v>43784</v>
      </c>
      <c r="BS1533" s="2">
        <f>+VALUE(Table1[[#This Row],[Interval]])</f>
        <v>0.35416666666666669</v>
      </c>
      <c r="BT1533" t="str">
        <f>+YEAR(Table1[[#This Row],[Date]])&amp;WEEKNUM(Table1[[#This Row],[Date]],2)</f>
        <v>201946</v>
      </c>
    </row>
    <row r="1534" spans="1:72" x14ac:dyDescent="0.25">
      <c r="A1534">
        <v>2019</v>
      </c>
      <c r="B1534" t="s">
        <v>150</v>
      </c>
      <c r="C1534" t="s">
        <v>165</v>
      </c>
      <c r="D1534" t="s">
        <v>79</v>
      </c>
      <c r="E1534">
        <v>26</v>
      </c>
      <c r="F1534">
        <v>1.3846153846153799</v>
      </c>
      <c r="G1534">
        <v>1.6277704194260501</v>
      </c>
      <c r="H1534">
        <v>36</v>
      </c>
      <c r="I1534">
        <v>42.322030905077298</v>
      </c>
      <c r="J1534">
        <v>39</v>
      </c>
      <c r="K1534">
        <v>33.5</v>
      </c>
      <c r="L1534">
        <v>1.5</v>
      </c>
      <c r="M1534">
        <v>1.2884615384615401</v>
      </c>
      <c r="N1534">
        <v>0.92307692307692302</v>
      </c>
      <c r="O1534">
        <v>24</v>
      </c>
      <c r="P1534">
        <v>0.88461538461538503</v>
      </c>
      <c r="Q1534">
        <v>23</v>
      </c>
      <c r="R1534">
        <v>0.95833333333333304</v>
      </c>
      <c r="S1534">
        <v>0.63888888888888895</v>
      </c>
      <c r="T1534">
        <v>0.66666666666666696</v>
      </c>
      <c r="V1534">
        <v>0.8</v>
      </c>
      <c r="W1534">
        <v>0.95833333333333304</v>
      </c>
      <c r="Y1534">
        <v>23</v>
      </c>
      <c r="Z1534">
        <v>4.1666666666666699E-2</v>
      </c>
      <c r="AA1534">
        <v>1</v>
      </c>
      <c r="AB1534">
        <v>492.39130434782601</v>
      </c>
      <c r="AC1534">
        <v>542.97080000000005</v>
      </c>
      <c r="AD1534">
        <v>550</v>
      </c>
      <c r="AE1534">
        <v>386.60869565217399</v>
      </c>
      <c r="AF1534">
        <v>102.695652173913</v>
      </c>
      <c r="AG1534">
        <v>0</v>
      </c>
      <c r="AH1534">
        <v>11254</v>
      </c>
      <c r="AI1534">
        <v>8892</v>
      </c>
      <c r="AJ1534">
        <v>2362</v>
      </c>
      <c r="AK1534">
        <v>0</v>
      </c>
      <c r="AL1534">
        <v>0.54345218100676596</v>
      </c>
      <c r="AM1534">
        <v>0.41944444444444401</v>
      </c>
      <c r="AN1534">
        <v>0.77181481481481495</v>
      </c>
      <c r="AO1534">
        <v>0.77181481481481495</v>
      </c>
      <c r="AP1534">
        <v>0.32933333333333298</v>
      </c>
      <c r="AQ1534">
        <v>8.7481481481481493E-2</v>
      </c>
      <c r="AR1534">
        <v>0</v>
      </c>
      <c r="AS1534">
        <v>0.35237037037037</v>
      </c>
      <c r="AT1534">
        <v>7.1428571428571397E-2</v>
      </c>
      <c r="AU1534">
        <v>0.184037037037037</v>
      </c>
      <c r="AV1534">
        <v>4.2999999999999997E-2</v>
      </c>
      <c r="AW1534">
        <v>2.67777777777778E-2</v>
      </c>
      <c r="AX1534">
        <v>0</v>
      </c>
      <c r="AY1534">
        <v>6.6666666666666693E-2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4.7592592592592603E-2</v>
      </c>
      <c r="BF1534">
        <v>3.06666666666667</v>
      </c>
      <c r="BG1534">
        <v>3.4666666666666699</v>
      </c>
      <c r="BH1534">
        <v>4.5818181818181802</v>
      </c>
      <c r="BI1534">
        <v>27000</v>
      </c>
      <c r="BJ1534">
        <v>9514</v>
      </c>
      <c r="BK1534">
        <v>8.5</v>
      </c>
      <c r="BL1534">
        <v>7.5</v>
      </c>
      <c r="BM1534">
        <v>7</v>
      </c>
      <c r="BN1534">
        <v>5.5</v>
      </c>
      <c r="BO1534">
        <v>22031</v>
      </c>
      <c r="BP1534">
        <v>0.11764705882352899</v>
      </c>
      <c r="BQ1534">
        <v>0</v>
      </c>
      <c r="BR1534" s="1">
        <f>+VALUE(Table1[[#This Row],[''tbDimTime'''[datechar']]])</f>
        <v>43784</v>
      </c>
      <c r="BS1534" s="2">
        <f>+VALUE(Table1[[#This Row],[Interval]])</f>
        <v>0.375</v>
      </c>
      <c r="BT1534" t="str">
        <f>+YEAR(Table1[[#This Row],[Date]])&amp;WEEKNUM(Table1[[#This Row],[Date]],2)</f>
        <v>201946</v>
      </c>
    </row>
    <row r="1535" spans="1:72" x14ac:dyDescent="0.25">
      <c r="A1535">
        <v>2019</v>
      </c>
      <c r="B1535" t="s">
        <v>150</v>
      </c>
      <c r="C1535" t="s">
        <v>165</v>
      </c>
      <c r="D1535" t="s">
        <v>80</v>
      </c>
      <c r="E1535">
        <v>25</v>
      </c>
      <c r="F1535">
        <v>1.2</v>
      </c>
      <c r="G1535">
        <v>1.55724456359845</v>
      </c>
      <c r="H1535">
        <v>30</v>
      </c>
      <c r="I1535">
        <v>38.931114089961298</v>
      </c>
      <c r="J1535">
        <v>32.5</v>
      </c>
      <c r="K1535">
        <v>28</v>
      </c>
      <c r="L1535">
        <v>1.3</v>
      </c>
      <c r="M1535">
        <v>1.1200000000000001</v>
      </c>
      <c r="N1535">
        <v>0.92</v>
      </c>
      <c r="O1535">
        <v>23</v>
      </c>
      <c r="P1535">
        <v>0.92</v>
      </c>
      <c r="Q1535">
        <v>23</v>
      </c>
      <c r="R1535">
        <v>1</v>
      </c>
      <c r="S1535">
        <v>0.76666666666666705</v>
      </c>
      <c r="T1535">
        <v>0.76666666666666705</v>
      </c>
      <c r="V1535">
        <v>0.8</v>
      </c>
      <c r="W1535">
        <v>1</v>
      </c>
      <c r="Y1535">
        <v>23</v>
      </c>
      <c r="Z1535">
        <v>0</v>
      </c>
      <c r="AA1535">
        <v>0</v>
      </c>
      <c r="AB1535">
        <v>583.82608695652198</v>
      </c>
      <c r="AC1535">
        <v>640.45410000000004</v>
      </c>
      <c r="AD1535">
        <v>550</v>
      </c>
      <c r="AE1535">
        <v>453.78260869565202</v>
      </c>
      <c r="AF1535">
        <v>127.086956521739</v>
      </c>
      <c r="AG1535">
        <v>0</v>
      </c>
      <c r="AH1535">
        <v>13360</v>
      </c>
      <c r="AI1535">
        <v>10437</v>
      </c>
      <c r="AJ1535">
        <v>2923</v>
      </c>
      <c r="AK1535">
        <v>0</v>
      </c>
      <c r="AL1535">
        <v>0.59078710018038605</v>
      </c>
      <c r="AM1535">
        <v>0.45918681393837801</v>
      </c>
      <c r="AN1535">
        <v>0.77724583661047097</v>
      </c>
      <c r="AO1535">
        <v>0.77724583661047097</v>
      </c>
      <c r="AP1535">
        <v>0.35690592620456202</v>
      </c>
      <c r="AQ1535">
        <v>9.9955544916732197E-2</v>
      </c>
      <c r="AR1535">
        <v>0</v>
      </c>
      <c r="AS1535">
        <v>0.31805902267209202</v>
      </c>
      <c r="AT1535">
        <v>7.1428571428571397E-2</v>
      </c>
      <c r="AU1535">
        <v>0.25814724891426999</v>
      </c>
      <c r="AV1535">
        <v>5.2149232294908199E-2</v>
      </c>
      <c r="AW1535">
        <v>0.14444482440242101</v>
      </c>
      <c r="AX1535">
        <v>0</v>
      </c>
      <c r="AY1535">
        <v>6.1553192216940798E-2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2.8314468419792802</v>
      </c>
      <c r="BG1535">
        <v>3.3333333333333299</v>
      </c>
      <c r="BH1535">
        <v>4.5818181818181802</v>
      </c>
      <c r="BI1535">
        <v>29243</v>
      </c>
      <c r="BJ1535">
        <v>9301</v>
      </c>
      <c r="BK1535">
        <v>9</v>
      </c>
      <c r="BL1535">
        <v>7.5</v>
      </c>
      <c r="BM1535">
        <v>7</v>
      </c>
      <c r="BN1535">
        <v>6</v>
      </c>
      <c r="BO1535">
        <v>21694</v>
      </c>
      <c r="BP1535">
        <v>9.7438271604938204E-2</v>
      </c>
      <c r="BQ1535">
        <v>0</v>
      </c>
      <c r="BR1535" s="1">
        <f>+VALUE(Table1[[#This Row],[''tbDimTime'''[datechar']]])</f>
        <v>43784</v>
      </c>
      <c r="BS1535" s="2">
        <f>+VALUE(Table1[[#This Row],[Interval]])</f>
        <v>0.39583333333333331</v>
      </c>
      <c r="BT1535" t="str">
        <f>+YEAR(Table1[[#This Row],[Date]])&amp;WEEKNUM(Table1[[#This Row],[Date]],2)</f>
        <v>201946</v>
      </c>
    </row>
    <row r="1536" spans="1:72" x14ac:dyDescent="0.25">
      <c r="A1536">
        <v>2019</v>
      </c>
      <c r="B1536" t="s">
        <v>150</v>
      </c>
      <c r="C1536" t="s">
        <v>165</v>
      </c>
      <c r="D1536" t="s">
        <v>81</v>
      </c>
      <c r="E1536">
        <v>40</v>
      </c>
      <c r="F1536">
        <v>1.2124999999999999</v>
      </c>
      <c r="G1536">
        <v>1.62543652294503</v>
      </c>
      <c r="H1536">
        <v>48.5</v>
      </c>
      <c r="I1536">
        <v>65.017460917801301</v>
      </c>
      <c r="J1536">
        <v>52</v>
      </c>
      <c r="K1536">
        <v>56</v>
      </c>
      <c r="L1536">
        <v>1.3</v>
      </c>
      <c r="M1536">
        <v>1.4</v>
      </c>
      <c r="N1536">
        <v>1.0249999999999999</v>
      </c>
      <c r="O1536">
        <v>41</v>
      </c>
      <c r="P1536">
        <v>1.0249999999999999</v>
      </c>
      <c r="Q1536">
        <v>41</v>
      </c>
      <c r="R1536">
        <v>1</v>
      </c>
      <c r="S1536">
        <v>0.84536082474226804</v>
      </c>
      <c r="T1536">
        <v>0.84536082474226804</v>
      </c>
      <c r="V1536">
        <v>0.8</v>
      </c>
      <c r="W1536">
        <v>0.87804878048780499</v>
      </c>
      <c r="Y1536">
        <v>36</v>
      </c>
      <c r="Z1536">
        <v>0</v>
      </c>
      <c r="AA1536">
        <v>0</v>
      </c>
      <c r="AB1536">
        <v>386.92682926829298</v>
      </c>
      <c r="AC1536">
        <v>504.23919999999998</v>
      </c>
      <c r="AD1536">
        <v>550</v>
      </c>
      <c r="AE1536">
        <v>336.46341463414598</v>
      </c>
      <c r="AF1536">
        <v>47.560975609756099</v>
      </c>
      <c r="AG1536">
        <v>0</v>
      </c>
      <c r="AH1536">
        <v>15745</v>
      </c>
      <c r="AI1536">
        <v>13795</v>
      </c>
      <c r="AJ1536">
        <v>1950</v>
      </c>
      <c r="AK1536">
        <v>0</v>
      </c>
      <c r="AL1536">
        <v>0.63059983304845602</v>
      </c>
      <c r="AM1536">
        <v>0.48623796971740302</v>
      </c>
      <c r="AN1536">
        <v>0.77107215104517901</v>
      </c>
      <c r="AO1536">
        <v>0.77107215104517901</v>
      </c>
      <c r="AP1536">
        <v>0.42282228897198598</v>
      </c>
      <c r="AQ1536">
        <v>5.97682829645068E-2</v>
      </c>
      <c r="AR1536">
        <v>0</v>
      </c>
      <c r="AS1536">
        <v>0.28483418132777499</v>
      </c>
      <c r="AT1536">
        <v>5.8823529411764698E-2</v>
      </c>
      <c r="AU1536">
        <v>0.15659290136700799</v>
      </c>
      <c r="AV1536">
        <v>1.89725985410409E-2</v>
      </c>
      <c r="AW1536">
        <v>8.2449580089499194E-2</v>
      </c>
      <c r="AX1536">
        <v>0</v>
      </c>
      <c r="AY1536">
        <v>5.5170722736467899E-2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4.5239992643903602</v>
      </c>
      <c r="BG1536">
        <v>4.4444444444444402</v>
      </c>
      <c r="BH1536">
        <v>4.5818181818181802</v>
      </c>
      <c r="BI1536">
        <v>32626</v>
      </c>
      <c r="BJ1536">
        <v>9293</v>
      </c>
      <c r="BK1536">
        <v>10</v>
      </c>
      <c r="BL1536">
        <v>9</v>
      </c>
      <c r="BM1536">
        <v>8.5</v>
      </c>
      <c r="BN1536">
        <v>7.5</v>
      </c>
      <c r="BO1536">
        <v>27517</v>
      </c>
      <c r="BP1536">
        <v>9.3722222222222304E-2</v>
      </c>
      <c r="BQ1536">
        <v>0</v>
      </c>
      <c r="BR1536" s="1">
        <f>+VALUE(Table1[[#This Row],[''tbDimTime'''[datechar']]])</f>
        <v>43784</v>
      </c>
      <c r="BS1536" s="2">
        <f>+VALUE(Table1[[#This Row],[Interval]])</f>
        <v>0.41666666666666669</v>
      </c>
      <c r="BT1536" t="str">
        <f>+YEAR(Table1[[#This Row],[Date]])&amp;WEEKNUM(Table1[[#This Row],[Date]],2)</f>
        <v>201946</v>
      </c>
    </row>
    <row r="1537" spans="1:72" x14ac:dyDescent="0.25">
      <c r="A1537">
        <v>2019</v>
      </c>
      <c r="B1537" t="s">
        <v>150</v>
      </c>
      <c r="C1537" t="s">
        <v>165</v>
      </c>
      <c r="D1537" t="s">
        <v>82</v>
      </c>
      <c r="E1537">
        <v>39</v>
      </c>
      <c r="F1537">
        <v>1.0641025641025601</v>
      </c>
      <c r="G1537">
        <v>0.93004154990820398</v>
      </c>
      <c r="H1537">
        <v>41.5</v>
      </c>
      <c r="I1537">
        <v>36.271620446419902</v>
      </c>
      <c r="J1537">
        <v>44.5</v>
      </c>
      <c r="K1537">
        <v>30.5</v>
      </c>
      <c r="L1537">
        <v>1.1410256410256401</v>
      </c>
      <c r="M1537">
        <v>0.78205128205128205</v>
      </c>
      <c r="N1537">
        <v>0.76923076923076905</v>
      </c>
      <c r="O1537">
        <v>30</v>
      </c>
      <c r="P1537">
        <v>0.76923076923076905</v>
      </c>
      <c r="Q1537">
        <v>30</v>
      </c>
      <c r="R1537">
        <v>1</v>
      </c>
      <c r="S1537">
        <v>0.72289156626506001</v>
      </c>
      <c r="T1537">
        <v>0.72289156626506001</v>
      </c>
      <c r="V1537">
        <v>0.8</v>
      </c>
      <c r="W1537">
        <v>0.96666666666666701</v>
      </c>
      <c r="Y1537">
        <v>29</v>
      </c>
      <c r="Z1537">
        <v>0</v>
      </c>
      <c r="AA1537">
        <v>0</v>
      </c>
      <c r="AB1537">
        <v>689.93333333333305</v>
      </c>
      <c r="AC1537">
        <v>582.07759999999996</v>
      </c>
      <c r="AD1537">
        <v>550</v>
      </c>
      <c r="AE1537">
        <v>539.23333333333301</v>
      </c>
      <c r="AF1537">
        <v>147.6</v>
      </c>
      <c r="AG1537">
        <v>0</v>
      </c>
      <c r="AH1537">
        <v>20605</v>
      </c>
      <c r="AI1537">
        <v>16177</v>
      </c>
      <c r="AJ1537">
        <v>4428</v>
      </c>
      <c r="AK1537">
        <v>0</v>
      </c>
      <c r="AL1537">
        <v>0.82709290709290695</v>
      </c>
      <c r="AM1537">
        <v>0.63246348469107105</v>
      </c>
      <c r="AN1537">
        <v>0.76468251543115595</v>
      </c>
      <c r="AO1537">
        <v>0.76468251543115595</v>
      </c>
      <c r="AP1537">
        <v>0.49431644563955301</v>
      </c>
      <c r="AQ1537">
        <v>0.13530526187129499</v>
      </c>
      <c r="AR1537">
        <v>0</v>
      </c>
      <c r="AS1537">
        <v>0.13221903074008401</v>
      </c>
      <c r="AT1537">
        <v>5.8823529411764698E-2</v>
      </c>
      <c r="AU1537">
        <v>0.140958259487869</v>
      </c>
      <c r="AV1537">
        <v>2.7256615535048601E-2</v>
      </c>
      <c r="AW1537">
        <v>7.1472223919819097E-2</v>
      </c>
      <c r="AX1537">
        <v>0</v>
      </c>
      <c r="AY1537">
        <v>2.6706594145327899E-2</v>
      </c>
      <c r="AZ1537">
        <v>0</v>
      </c>
      <c r="BA1537">
        <v>0</v>
      </c>
      <c r="BB1537">
        <v>0</v>
      </c>
      <c r="BC1537">
        <v>0</v>
      </c>
      <c r="BD1537">
        <v>1.5522825887673401E-2</v>
      </c>
      <c r="BE1537">
        <v>0</v>
      </c>
      <c r="BF1537">
        <v>3.3001283383242699</v>
      </c>
      <c r="BG1537">
        <v>4.3333333333333304</v>
      </c>
      <c r="BH1537">
        <v>4.5818181818181802</v>
      </c>
      <c r="BI1537">
        <v>32726</v>
      </c>
      <c r="BJ1537">
        <v>4327</v>
      </c>
      <c r="BK1537">
        <v>10</v>
      </c>
      <c r="BL1537">
        <v>9</v>
      </c>
      <c r="BM1537">
        <v>8.5</v>
      </c>
      <c r="BN1537">
        <v>8</v>
      </c>
      <c r="BO1537">
        <v>28113</v>
      </c>
      <c r="BP1537">
        <v>9.0944444444444494E-2</v>
      </c>
      <c r="BQ1537">
        <v>0</v>
      </c>
      <c r="BR1537" s="1">
        <f>+VALUE(Table1[[#This Row],[''tbDimTime'''[datechar']]])</f>
        <v>43784</v>
      </c>
      <c r="BS1537" s="2">
        <f>+VALUE(Table1[[#This Row],[Interval]])</f>
        <v>0.4375</v>
      </c>
      <c r="BT1537" t="str">
        <f>+YEAR(Table1[[#This Row],[Date]])&amp;WEEKNUM(Table1[[#This Row],[Date]],2)</f>
        <v>201946</v>
      </c>
    </row>
    <row r="1538" spans="1:72" x14ac:dyDescent="0.25">
      <c r="A1538">
        <v>2019</v>
      </c>
      <c r="B1538" t="s">
        <v>150</v>
      </c>
      <c r="C1538" t="s">
        <v>165</v>
      </c>
      <c r="D1538" t="s">
        <v>83</v>
      </c>
      <c r="E1538">
        <v>44</v>
      </c>
      <c r="F1538">
        <v>0.72727272727272696</v>
      </c>
      <c r="G1538">
        <v>1.1582086872539099</v>
      </c>
      <c r="H1538">
        <v>32</v>
      </c>
      <c r="I1538">
        <v>50.961182239171897</v>
      </c>
      <c r="J1538">
        <v>37</v>
      </c>
      <c r="K1538">
        <v>32</v>
      </c>
      <c r="L1538">
        <v>0.84090909090909105</v>
      </c>
      <c r="M1538">
        <v>0.72727272727272696</v>
      </c>
      <c r="N1538">
        <v>0.95454545454545503</v>
      </c>
      <c r="O1538">
        <v>42</v>
      </c>
      <c r="P1538">
        <v>0.95454545454545503</v>
      </c>
      <c r="Q1538">
        <v>42</v>
      </c>
      <c r="R1538">
        <v>1</v>
      </c>
      <c r="S1538">
        <v>1.3125</v>
      </c>
      <c r="T1538">
        <v>1.3125</v>
      </c>
      <c r="V1538">
        <v>0.8</v>
      </c>
      <c r="W1538">
        <v>0.90476190476190499</v>
      </c>
      <c r="Y1538">
        <v>38</v>
      </c>
      <c r="Z1538">
        <v>0</v>
      </c>
      <c r="AA1538">
        <v>0</v>
      </c>
      <c r="AB1538">
        <v>699.23809523809496</v>
      </c>
      <c r="AC1538">
        <v>652.80560000000003</v>
      </c>
      <c r="AD1538">
        <v>550</v>
      </c>
      <c r="AE1538">
        <v>568.78571428571399</v>
      </c>
      <c r="AF1538">
        <v>127.380952380952</v>
      </c>
      <c r="AG1538">
        <v>0</v>
      </c>
      <c r="AH1538">
        <v>29239</v>
      </c>
      <c r="AI1538">
        <v>23889</v>
      </c>
      <c r="AJ1538">
        <v>5350</v>
      </c>
      <c r="AK1538">
        <v>0</v>
      </c>
      <c r="AL1538">
        <v>0.82415670427120202</v>
      </c>
      <c r="AM1538">
        <v>0.88915801265554495</v>
      </c>
      <c r="AN1538">
        <v>1.0788700838656899</v>
      </c>
      <c r="AO1538">
        <v>1.0788700838656899</v>
      </c>
      <c r="AP1538">
        <v>0.72327348693572302</v>
      </c>
      <c r="AQ1538">
        <v>0.161978867056223</v>
      </c>
      <c r="AR1538">
        <v>0</v>
      </c>
      <c r="AS1538">
        <v>0.18971207121014899</v>
      </c>
      <c r="AT1538">
        <v>0.133333333333333</v>
      </c>
      <c r="AU1538">
        <v>0.124012231675195</v>
      </c>
      <c r="AV1538">
        <v>4.06309606709256E-2</v>
      </c>
      <c r="AW1538">
        <v>2.88837082563808E-2</v>
      </c>
      <c r="AX1538">
        <v>0</v>
      </c>
      <c r="AY1538">
        <v>5.4497562747888202E-2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4.5777952708226097</v>
      </c>
      <c r="BG1538">
        <v>5.1764705882352899</v>
      </c>
      <c r="BH1538">
        <v>4.5818181818181802</v>
      </c>
      <c r="BI1538">
        <v>33029</v>
      </c>
      <c r="BJ1538">
        <v>6266</v>
      </c>
      <c r="BK1538">
        <v>9.5</v>
      </c>
      <c r="BL1538">
        <v>8.5</v>
      </c>
      <c r="BM1538">
        <v>7.5</v>
      </c>
      <c r="BN1538">
        <v>10</v>
      </c>
      <c r="BO1538">
        <v>28933</v>
      </c>
      <c r="BP1538">
        <v>3.4239766081871299E-2</v>
      </c>
      <c r="BQ1538">
        <v>0</v>
      </c>
      <c r="BR1538" s="1">
        <f>+VALUE(Table1[[#This Row],[''tbDimTime'''[datechar']]])</f>
        <v>43784</v>
      </c>
      <c r="BS1538" s="2">
        <f>+VALUE(Table1[[#This Row],[Interval]])</f>
        <v>0.45833333333333331</v>
      </c>
      <c r="BT1538" t="str">
        <f>+YEAR(Table1[[#This Row],[Date]])&amp;WEEKNUM(Table1[[#This Row],[Date]],2)</f>
        <v>201946</v>
      </c>
    </row>
    <row r="1539" spans="1:72" x14ac:dyDescent="0.25">
      <c r="A1539">
        <v>2019</v>
      </c>
      <c r="B1539" t="s">
        <v>150</v>
      </c>
      <c r="C1539" t="s">
        <v>165</v>
      </c>
      <c r="D1539" t="s">
        <v>84</v>
      </c>
      <c r="E1539">
        <v>52</v>
      </c>
      <c r="F1539">
        <v>1.0384615384615401</v>
      </c>
      <c r="G1539">
        <v>1.50549199084668</v>
      </c>
      <c r="H1539">
        <v>54</v>
      </c>
      <c r="I1539">
        <v>78.285583524027501</v>
      </c>
      <c r="J1539">
        <v>57</v>
      </c>
      <c r="K1539">
        <v>65.5</v>
      </c>
      <c r="L1539">
        <v>1.09615384615385</v>
      </c>
      <c r="M1539">
        <v>1.2596153846153799</v>
      </c>
      <c r="N1539">
        <v>0.82692307692307698</v>
      </c>
      <c r="O1539">
        <v>43</v>
      </c>
      <c r="P1539">
        <v>0.82692307692307698</v>
      </c>
      <c r="Q1539">
        <v>43</v>
      </c>
      <c r="R1539">
        <v>1</v>
      </c>
      <c r="S1539">
        <v>0.79629629629629595</v>
      </c>
      <c r="T1539">
        <v>0.79629629629629595</v>
      </c>
      <c r="V1539">
        <v>0.8</v>
      </c>
      <c r="W1539">
        <v>0.97674418604651203</v>
      </c>
      <c r="Y1539">
        <v>42</v>
      </c>
      <c r="Z1539">
        <v>0</v>
      </c>
      <c r="AA1539">
        <v>0</v>
      </c>
      <c r="AB1539">
        <v>406.51162790697703</v>
      </c>
      <c r="AC1539">
        <v>600.12570000000005</v>
      </c>
      <c r="AD1539">
        <v>550</v>
      </c>
      <c r="AE1539">
        <v>336.65116279069798</v>
      </c>
      <c r="AF1539">
        <v>66.720930232558104</v>
      </c>
      <c r="AG1539">
        <v>0</v>
      </c>
      <c r="AH1539">
        <v>17345</v>
      </c>
      <c r="AI1539">
        <v>14476</v>
      </c>
      <c r="AJ1539">
        <v>2869</v>
      </c>
      <c r="AK1539">
        <v>0</v>
      </c>
      <c r="AL1539">
        <v>0.54927099044746097</v>
      </c>
      <c r="AM1539">
        <v>0.46194503171247397</v>
      </c>
      <c r="AN1539">
        <v>0.84101479915433397</v>
      </c>
      <c r="AO1539">
        <v>0.84101479915433397</v>
      </c>
      <c r="AP1539">
        <v>0.38255813953488399</v>
      </c>
      <c r="AQ1539">
        <v>7.5819238900634203E-2</v>
      </c>
      <c r="AR1539">
        <v>0</v>
      </c>
      <c r="AS1539">
        <v>0.37906976744185999</v>
      </c>
      <c r="AT1539">
        <v>4.5454545454545497E-2</v>
      </c>
      <c r="AU1539">
        <v>0.11588266384778</v>
      </c>
      <c r="AV1539">
        <v>9.7515856236786505E-3</v>
      </c>
      <c r="AW1539">
        <v>2.4603594080338301E-2</v>
      </c>
      <c r="AX1539">
        <v>2.2251585623678599E-2</v>
      </c>
      <c r="AY1539">
        <v>3.5306553911205102E-2</v>
      </c>
      <c r="AZ1539">
        <v>0</v>
      </c>
      <c r="BA1539">
        <v>1.4931289640592E-2</v>
      </c>
      <c r="BB1539">
        <v>0</v>
      </c>
      <c r="BC1539">
        <v>0</v>
      </c>
      <c r="BD1539">
        <v>1.2262156448203001E-2</v>
      </c>
      <c r="BE1539">
        <v>1.90274841437632E-2</v>
      </c>
      <c r="BF1539">
        <v>4.0909090909090899</v>
      </c>
      <c r="BG1539">
        <v>4.5217391304347796</v>
      </c>
      <c r="BH1539">
        <v>4.5818181818181802</v>
      </c>
      <c r="BI1539">
        <v>37840</v>
      </c>
      <c r="BJ1539">
        <v>14344</v>
      </c>
      <c r="BK1539">
        <v>12</v>
      </c>
      <c r="BL1539">
        <v>11.5</v>
      </c>
      <c r="BM1539">
        <v>11</v>
      </c>
      <c r="BN1539">
        <v>11</v>
      </c>
      <c r="BO1539">
        <v>33455</v>
      </c>
      <c r="BP1539">
        <v>0.124074074074074</v>
      </c>
      <c r="BQ1539">
        <v>0</v>
      </c>
      <c r="BR1539" s="1">
        <f>+VALUE(Table1[[#This Row],[''tbDimTime'''[datechar']]])</f>
        <v>43784</v>
      </c>
      <c r="BS1539" s="2">
        <f>+VALUE(Table1[[#This Row],[Interval]])</f>
        <v>0.47916666666666669</v>
      </c>
      <c r="BT1539" t="str">
        <f>+YEAR(Table1[[#This Row],[Date]])&amp;WEEKNUM(Table1[[#This Row],[Date]],2)</f>
        <v>201946</v>
      </c>
    </row>
    <row r="1540" spans="1:72" x14ac:dyDescent="0.25">
      <c r="A1540">
        <v>2019</v>
      </c>
      <c r="B1540" t="s">
        <v>150</v>
      </c>
      <c r="C1540" t="s">
        <v>165</v>
      </c>
      <c r="D1540" t="s">
        <v>85</v>
      </c>
      <c r="E1540">
        <v>39</v>
      </c>
      <c r="F1540">
        <v>1.02564102564103</v>
      </c>
      <c r="G1540">
        <v>0.93405523135252899</v>
      </c>
      <c r="H1540">
        <v>40</v>
      </c>
      <c r="I1540">
        <v>36.4281540227486</v>
      </c>
      <c r="J1540">
        <v>42.5</v>
      </c>
      <c r="K1540">
        <v>36.5</v>
      </c>
      <c r="L1540">
        <v>1.0897435897435901</v>
      </c>
      <c r="M1540">
        <v>0.93589743589743601</v>
      </c>
      <c r="N1540">
        <v>0.84615384615384603</v>
      </c>
      <c r="O1540">
        <v>33</v>
      </c>
      <c r="P1540">
        <v>0.79487179487179505</v>
      </c>
      <c r="Q1540">
        <v>31</v>
      </c>
      <c r="R1540">
        <v>0.939393939393939</v>
      </c>
      <c r="S1540">
        <v>0.77500000000000002</v>
      </c>
      <c r="T1540">
        <v>0.82499999999999996</v>
      </c>
      <c r="V1540">
        <v>0.8</v>
      </c>
      <c r="W1540">
        <v>0.90909090909090895</v>
      </c>
      <c r="Y1540">
        <v>30</v>
      </c>
      <c r="Z1540">
        <v>6.0606060606060601E-2</v>
      </c>
      <c r="AA1540">
        <v>2</v>
      </c>
      <c r="AB1540">
        <v>618.25806451612902</v>
      </c>
      <c r="AC1540">
        <v>647.76819999999998</v>
      </c>
      <c r="AD1540">
        <v>550</v>
      </c>
      <c r="AE1540">
        <v>465.09677419354801</v>
      </c>
      <c r="AF1540">
        <v>150.193548387097</v>
      </c>
      <c r="AG1540">
        <v>0</v>
      </c>
      <c r="AH1540">
        <v>19074</v>
      </c>
      <c r="AI1540">
        <v>14418</v>
      </c>
      <c r="AJ1540">
        <v>4656</v>
      </c>
      <c r="AK1540">
        <v>0</v>
      </c>
      <c r="AL1540">
        <v>0.85099014297131703</v>
      </c>
      <c r="AM1540">
        <v>0.52678448726053395</v>
      </c>
      <c r="AN1540">
        <v>0.61902536899101201</v>
      </c>
      <c r="AO1540">
        <v>0.61902536899101201</v>
      </c>
      <c r="AP1540">
        <v>0.39628397878129901</v>
      </c>
      <c r="AQ1540">
        <v>0.127971854987219</v>
      </c>
      <c r="AR1540">
        <v>0</v>
      </c>
      <c r="AS1540">
        <v>9.2240881730478494E-2</v>
      </c>
      <c r="AT1540">
        <v>5.5555555555555601E-2</v>
      </c>
      <c r="AU1540">
        <v>0.183492290355386</v>
      </c>
      <c r="AV1540">
        <v>1.7783030536239499E-2</v>
      </c>
      <c r="AW1540">
        <v>5.4256108622158697E-2</v>
      </c>
      <c r="AX1540">
        <v>9.4329769397795707E-2</v>
      </c>
      <c r="AY1540">
        <v>2.59186982931589E-2</v>
      </c>
      <c r="AZ1540">
        <v>2.1988291234917401E-4</v>
      </c>
      <c r="BA1540">
        <v>0</v>
      </c>
      <c r="BB1540">
        <v>0</v>
      </c>
      <c r="BC1540">
        <v>0</v>
      </c>
      <c r="BD1540">
        <v>4.9198801638127704E-3</v>
      </c>
      <c r="BE1540">
        <v>8.0394689827666801E-2</v>
      </c>
      <c r="BF1540">
        <v>3.0673666272709799</v>
      </c>
      <c r="BG1540">
        <v>4.1052631578947398</v>
      </c>
      <c r="BH1540">
        <v>4.5818181818181802</v>
      </c>
      <c r="BI1540">
        <v>36383</v>
      </c>
      <c r="BJ1540">
        <v>3356</v>
      </c>
      <c r="BK1540">
        <v>11</v>
      </c>
      <c r="BL1540">
        <v>9.5</v>
      </c>
      <c r="BM1540">
        <v>9</v>
      </c>
      <c r="BN1540">
        <v>9</v>
      </c>
      <c r="BO1540">
        <v>29707</v>
      </c>
      <c r="BP1540">
        <v>8.1237373737373705E-2</v>
      </c>
      <c r="BQ1540">
        <v>0</v>
      </c>
      <c r="BR1540" s="1">
        <f>+VALUE(Table1[[#This Row],[''tbDimTime'''[datechar']]])</f>
        <v>43784</v>
      </c>
      <c r="BS1540" s="2">
        <f>+VALUE(Table1[[#This Row],[Interval]])</f>
        <v>0.5</v>
      </c>
      <c r="BT1540" t="str">
        <f>+YEAR(Table1[[#This Row],[Date]])&amp;WEEKNUM(Table1[[#This Row],[Date]],2)</f>
        <v>201946</v>
      </c>
    </row>
    <row r="1541" spans="1:72" x14ac:dyDescent="0.25">
      <c r="A1541">
        <v>2019</v>
      </c>
      <c r="B1541" t="s">
        <v>150</v>
      </c>
      <c r="C1541" t="s">
        <v>165</v>
      </c>
      <c r="D1541" t="s">
        <v>86</v>
      </c>
      <c r="E1541">
        <v>47</v>
      </c>
      <c r="F1541">
        <v>1.0744680851063799</v>
      </c>
      <c r="G1541">
        <v>1.2435412183199099</v>
      </c>
      <c r="H1541">
        <v>50.5</v>
      </c>
      <c r="I1541">
        <v>58.446437261035797</v>
      </c>
      <c r="J1541">
        <v>56.5</v>
      </c>
      <c r="K1541">
        <v>39.5</v>
      </c>
      <c r="L1541">
        <v>1.2021276595744701</v>
      </c>
      <c r="M1541">
        <v>0.840425531914894</v>
      </c>
      <c r="N1541">
        <v>0.93617021276595702</v>
      </c>
      <c r="O1541">
        <v>44</v>
      </c>
      <c r="P1541">
        <v>0.93617021276595702</v>
      </c>
      <c r="Q1541">
        <v>44</v>
      </c>
      <c r="R1541">
        <v>1</v>
      </c>
      <c r="S1541">
        <v>0.87128712871287095</v>
      </c>
      <c r="T1541">
        <v>0.87128712871287095</v>
      </c>
      <c r="V1541">
        <v>0.8</v>
      </c>
      <c r="W1541">
        <v>0.79545454545454497</v>
      </c>
      <c r="Y1541">
        <v>35</v>
      </c>
      <c r="Z1541">
        <v>0</v>
      </c>
      <c r="AA1541">
        <v>0</v>
      </c>
      <c r="AB1541">
        <v>653.86363636363603</v>
      </c>
      <c r="AC1541">
        <v>547.96</v>
      </c>
      <c r="AD1541">
        <v>550</v>
      </c>
      <c r="AE1541">
        <v>534.09090909090901</v>
      </c>
      <c r="AF1541">
        <v>116.59090909090899</v>
      </c>
      <c r="AG1541">
        <v>0</v>
      </c>
      <c r="AH1541">
        <v>28630</v>
      </c>
      <c r="AI1541">
        <v>23500</v>
      </c>
      <c r="AJ1541">
        <v>5130</v>
      </c>
      <c r="AK1541">
        <v>0</v>
      </c>
      <c r="AL1541">
        <v>0.75282604144860799</v>
      </c>
      <c r="AM1541">
        <v>0.71368327049017699</v>
      </c>
      <c r="AN1541">
        <v>0.94800555665806696</v>
      </c>
      <c r="AO1541">
        <v>0.94800555665806696</v>
      </c>
      <c r="AP1541">
        <v>0.58295296685850395</v>
      </c>
      <c r="AQ1541">
        <v>0.12725739233975</v>
      </c>
      <c r="AR1541">
        <v>0</v>
      </c>
      <c r="AS1541">
        <v>0.23432228616789</v>
      </c>
      <c r="AT1541">
        <v>0.105263157894737</v>
      </c>
      <c r="AU1541">
        <v>0.18165806707680099</v>
      </c>
      <c r="AV1541">
        <v>1.20559634848184E-2</v>
      </c>
      <c r="AW1541">
        <v>4.0881127207779297E-2</v>
      </c>
      <c r="AX1541">
        <v>0.19197757491565801</v>
      </c>
      <c r="AY1541">
        <v>1.9051399087120498E-2</v>
      </c>
      <c r="AZ1541">
        <v>7.6602500496130196E-2</v>
      </c>
      <c r="BA1541">
        <v>0</v>
      </c>
      <c r="BB1541">
        <v>1.2130383012502501E-2</v>
      </c>
      <c r="BC1541">
        <v>0</v>
      </c>
      <c r="BD1541">
        <v>0</v>
      </c>
      <c r="BE1541">
        <v>2.09366937884501E-2</v>
      </c>
      <c r="BF1541">
        <v>3.9293510617185898</v>
      </c>
      <c r="BG1541">
        <v>4.4761904761904798</v>
      </c>
      <c r="BH1541">
        <v>4.5818181818181802</v>
      </c>
      <c r="BI1541">
        <v>40312</v>
      </c>
      <c r="BJ1541">
        <v>9446</v>
      </c>
      <c r="BK1541">
        <v>11.5</v>
      </c>
      <c r="BL1541">
        <v>10.5</v>
      </c>
      <c r="BM1541">
        <v>9.5</v>
      </c>
      <c r="BN1541">
        <v>9</v>
      </c>
      <c r="BO1541">
        <v>32989</v>
      </c>
      <c r="BP1541">
        <v>2.6280193236714901E-2</v>
      </c>
      <c r="BQ1541">
        <v>0</v>
      </c>
      <c r="BR1541" s="1">
        <f>+VALUE(Table1[[#This Row],[''tbDimTime'''[datechar']]])</f>
        <v>43784</v>
      </c>
      <c r="BS1541" s="2">
        <f>+VALUE(Table1[[#This Row],[Interval]])</f>
        <v>0.52083333333333337</v>
      </c>
      <c r="BT1541" t="str">
        <f>+YEAR(Table1[[#This Row],[Date]])&amp;WEEKNUM(Table1[[#This Row],[Date]],2)</f>
        <v>201946</v>
      </c>
    </row>
    <row r="1542" spans="1:72" x14ac:dyDescent="0.25">
      <c r="A1542">
        <v>2019</v>
      </c>
      <c r="B1542" t="s">
        <v>150</v>
      </c>
      <c r="C1542" t="s">
        <v>165</v>
      </c>
      <c r="D1542" t="s">
        <v>87</v>
      </c>
      <c r="E1542">
        <v>46</v>
      </c>
      <c r="F1542">
        <v>1.0434782608695701</v>
      </c>
      <c r="G1542">
        <v>1.31797440987849</v>
      </c>
      <c r="H1542">
        <v>48</v>
      </c>
      <c r="I1542">
        <v>60.626822854410698</v>
      </c>
      <c r="J1542">
        <v>54</v>
      </c>
      <c r="K1542">
        <v>49.5</v>
      </c>
      <c r="L1542">
        <v>1.1739130434782601</v>
      </c>
      <c r="M1542">
        <v>1.0760869565217399</v>
      </c>
      <c r="N1542">
        <v>1</v>
      </c>
      <c r="O1542">
        <v>46</v>
      </c>
      <c r="P1542">
        <v>0.97826086956521696</v>
      </c>
      <c r="Q1542">
        <v>45</v>
      </c>
      <c r="R1542">
        <v>0.97826086956521696</v>
      </c>
      <c r="S1542">
        <v>0.9375</v>
      </c>
      <c r="T1542">
        <v>0.95833333333333304</v>
      </c>
      <c r="V1542">
        <v>0.8</v>
      </c>
      <c r="W1542">
        <v>0.97826086956521696</v>
      </c>
      <c r="Y1542">
        <v>45</v>
      </c>
      <c r="Z1542">
        <v>2.1739130434782601E-2</v>
      </c>
      <c r="AA1542">
        <v>1</v>
      </c>
      <c r="AB1542">
        <v>464.777777777778</v>
      </c>
      <c r="AC1542">
        <v>573.03809999999999</v>
      </c>
      <c r="AD1542">
        <v>550</v>
      </c>
      <c r="AE1542">
        <v>377.2</v>
      </c>
      <c r="AF1542">
        <v>84.6</v>
      </c>
      <c r="AG1542">
        <v>0</v>
      </c>
      <c r="AH1542">
        <v>20781</v>
      </c>
      <c r="AI1542">
        <v>16974</v>
      </c>
      <c r="AJ1542">
        <v>3807</v>
      </c>
      <c r="AK1542">
        <v>0</v>
      </c>
      <c r="AL1542">
        <v>0.74224572361416696</v>
      </c>
      <c r="AM1542">
        <v>0.539644451324922</v>
      </c>
      <c r="AN1542">
        <v>0.72704285677425995</v>
      </c>
      <c r="AO1542">
        <v>0.72704285677425995</v>
      </c>
      <c r="AP1542">
        <v>0.43795959439585103</v>
      </c>
      <c r="AQ1542">
        <v>9.8227416982738597E-2</v>
      </c>
      <c r="AR1542">
        <v>0</v>
      </c>
      <c r="AS1542">
        <v>0.187398405449338</v>
      </c>
      <c r="AT1542">
        <v>0.105263157894737</v>
      </c>
      <c r="AU1542">
        <v>0.24294966070645299</v>
      </c>
      <c r="AV1542">
        <v>1.6745362128131699E-2</v>
      </c>
      <c r="AW1542">
        <v>5.7254173439636701E-2</v>
      </c>
      <c r="AX1542">
        <v>0.25396702531155702</v>
      </c>
      <c r="AY1542">
        <v>3.0962148773124899E-4</v>
      </c>
      <c r="AZ1542">
        <v>0.117914183244317</v>
      </c>
      <c r="BA1542">
        <v>0</v>
      </c>
      <c r="BB1542">
        <v>4.2314936656604003E-3</v>
      </c>
      <c r="BC1542">
        <v>0</v>
      </c>
      <c r="BD1542">
        <v>0</v>
      </c>
      <c r="BE1542">
        <v>4.6494826740975798E-2</v>
      </c>
      <c r="BF1542">
        <v>4.17989008437186</v>
      </c>
      <c r="BG1542">
        <v>4.3809523809523796</v>
      </c>
      <c r="BH1542">
        <v>4.5818181818181802</v>
      </c>
      <c r="BI1542">
        <v>38757</v>
      </c>
      <c r="BJ1542">
        <v>7263</v>
      </c>
      <c r="BK1542">
        <v>12</v>
      </c>
      <c r="BL1542">
        <v>10.5</v>
      </c>
      <c r="BM1542">
        <v>9.5</v>
      </c>
      <c r="BN1542">
        <v>9.5</v>
      </c>
      <c r="BO1542">
        <v>29341</v>
      </c>
      <c r="BP1542">
        <v>0.10284722222222201</v>
      </c>
      <c r="BQ1542">
        <v>0</v>
      </c>
      <c r="BR1542" s="1">
        <f>+VALUE(Table1[[#This Row],[''tbDimTime'''[datechar']]])</f>
        <v>43784</v>
      </c>
      <c r="BS1542" s="2">
        <f>+VALUE(Table1[[#This Row],[Interval]])</f>
        <v>0.54166666666666663</v>
      </c>
      <c r="BT1542" t="str">
        <f>+YEAR(Table1[[#This Row],[Date]])&amp;WEEKNUM(Table1[[#This Row],[Date]],2)</f>
        <v>201946</v>
      </c>
    </row>
    <row r="1543" spans="1:72" x14ac:dyDescent="0.25">
      <c r="A1543">
        <v>2019</v>
      </c>
      <c r="B1543" t="s">
        <v>150</v>
      </c>
      <c r="C1543" t="s">
        <v>165</v>
      </c>
      <c r="D1543" t="s">
        <v>88</v>
      </c>
      <c r="E1543">
        <v>53</v>
      </c>
      <c r="F1543">
        <v>0.94339622641509402</v>
      </c>
      <c r="G1543">
        <v>1.26387353950419</v>
      </c>
      <c r="H1543">
        <v>50</v>
      </c>
      <c r="I1543">
        <v>66.985297593721896</v>
      </c>
      <c r="J1543">
        <v>59</v>
      </c>
      <c r="K1543">
        <v>45.5</v>
      </c>
      <c r="L1543">
        <v>1.11320754716981</v>
      </c>
      <c r="M1543">
        <v>0.85849056603773599</v>
      </c>
      <c r="N1543">
        <v>0.679245283018868</v>
      </c>
      <c r="O1543">
        <v>36</v>
      </c>
      <c r="P1543">
        <v>0.660377358490566</v>
      </c>
      <c r="Q1543">
        <v>35</v>
      </c>
      <c r="R1543">
        <v>0.97222222222222199</v>
      </c>
      <c r="S1543">
        <v>0.7</v>
      </c>
      <c r="T1543">
        <v>0.72</v>
      </c>
      <c r="V1543">
        <v>0.8</v>
      </c>
      <c r="W1543">
        <v>0.97222222222222199</v>
      </c>
      <c r="Y1543">
        <v>35</v>
      </c>
      <c r="Z1543">
        <v>2.7777777777777801E-2</v>
      </c>
      <c r="AA1543">
        <v>1</v>
      </c>
      <c r="AB1543">
        <v>604.37142857142896</v>
      </c>
      <c r="AC1543">
        <v>552.59749999999997</v>
      </c>
      <c r="AD1543">
        <v>550</v>
      </c>
      <c r="AE1543">
        <v>482.2</v>
      </c>
      <c r="AF1543">
        <v>119.114285714286</v>
      </c>
      <c r="AG1543">
        <v>0</v>
      </c>
      <c r="AH1543">
        <v>21046</v>
      </c>
      <c r="AI1543">
        <v>16877</v>
      </c>
      <c r="AJ1543">
        <v>4169</v>
      </c>
      <c r="AK1543">
        <v>0</v>
      </c>
      <c r="AL1543">
        <v>0.52250271712281404</v>
      </c>
      <c r="AM1543">
        <v>0.47148110999665699</v>
      </c>
      <c r="AN1543">
        <v>0.90235149894126798</v>
      </c>
      <c r="AO1543">
        <v>0.90235149894126798</v>
      </c>
      <c r="AP1543">
        <v>0.376172963334448</v>
      </c>
      <c r="AQ1543">
        <v>9.2923214086704606E-2</v>
      </c>
      <c r="AR1543">
        <v>0</v>
      </c>
      <c r="AS1543">
        <v>0.43087038894461199</v>
      </c>
      <c r="AT1543">
        <v>0.157894736842105</v>
      </c>
      <c r="AU1543">
        <v>0.236620974033211</v>
      </c>
      <c r="AV1543">
        <v>7.0656413685501003E-3</v>
      </c>
      <c r="AW1543">
        <v>8.7841301682826306E-2</v>
      </c>
      <c r="AX1543">
        <v>8.1466622088487706E-2</v>
      </c>
      <c r="AY1543">
        <v>7.1570266354619397E-2</v>
      </c>
      <c r="AZ1543">
        <v>7.0076897358742896E-2</v>
      </c>
      <c r="BA1543">
        <v>6.6867268472082898E-5</v>
      </c>
      <c r="BB1543">
        <v>0</v>
      </c>
      <c r="BC1543">
        <v>0</v>
      </c>
      <c r="BD1543">
        <v>0</v>
      </c>
      <c r="BE1543">
        <v>0</v>
      </c>
      <c r="BF1543">
        <v>2.8084252758274801</v>
      </c>
      <c r="BG1543">
        <v>4.8181818181818201</v>
      </c>
      <c r="BH1543">
        <v>4.5818181818181802</v>
      </c>
      <c r="BI1543">
        <v>44865</v>
      </c>
      <c r="BJ1543">
        <v>19331</v>
      </c>
      <c r="BK1543">
        <v>13</v>
      </c>
      <c r="BL1543">
        <v>11</v>
      </c>
      <c r="BM1543">
        <v>9.5</v>
      </c>
      <c r="BN1543">
        <v>10</v>
      </c>
      <c r="BO1543">
        <v>34249</v>
      </c>
      <c r="BP1543">
        <v>4.1346153846153803E-2</v>
      </c>
      <c r="BQ1543">
        <v>0</v>
      </c>
      <c r="BR1543" s="1">
        <f>+VALUE(Table1[[#This Row],[''tbDimTime'''[datechar']]])</f>
        <v>43784</v>
      </c>
      <c r="BS1543" s="2">
        <f>+VALUE(Table1[[#This Row],[Interval]])</f>
        <v>0.5625</v>
      </c>
      <c r="BT1543" t="str">
        <f>+YEAR(Table1[[#This Row],[Date]])&amp;WEEKNUM(Table1[[#This Row],[Date]],2)</f>
        <v>201946</v>
      </c>
    </row>
    <row r="1544" spans="1:72" x14ac:dyDescent="0.25">
      <c r="A1544">
        <v>2019</v>
      </c>
      <c r="B1544" t="s">
        <v>150</v>
      </c>
      <c r="C1544" t="s">
        <v>165</v>
      </c>
      <c r="D1544" t="s">
        <v>89</v>
      </c>
      <c r="E1544">
        <v>42</v>
      </c>
      <c r="F1544">
        <v>1.1785714285714299</v>
      </c>
      <c r="G1544">
        <v>1.61861241488729</v>
      </c>
      <c r="H1544">
        <v>49.5</v>
      </c>
      <c r="I1544">
        <v>67.981721425266102</v>
      </c>
      <c r="J1544">
        <v>61</v>
      </c>
      <c r="K1544">
        <v>60</v>
      </c>
      <c r="L1544">
        <v>1.4523809523809501</v>
      </c>
      <c r="M1544">
        <v>1.4285714285714299</v>
      </c>
      <c r="N1544">
        <v>0.88095238095238104</v>
      </c>
      <c r="O1544">
        <v>37</v>
      </c>
      <c r="P1544">
        <v>0.88095238095238104</v>
      </c>
      <c r="Q1544">
        <v>37</v>
      </c>
      <c r="R1544">
        <v>1</v>
      </c>
      <c r="S1544">
        <v>0.74747474747474796</v>
      </c>
      <c r="T1544">
        <v>0.74747474747474796</v>
      </c>
      <c r="V1544">
        <v>0.8</v>
      </c>
      <c r="W1544">
        <v>1</v>
      </c>
      <c r="Y1544">
        <v>37</v>
      </c>
      <c r="Z1544">
        <v>0</v>
      </c>
      <c r="AA1544">
        <v>0</v>
      </c>
      <c r="AB1544">
        <v>467.243243243243</v>
      </c>
      <c r="AC1544">
        <v>587.072</v>
      </c>
      <c r="AD1544">
        <v>550</v>
      </c>
      <c r="AE1544">
        <v>367.67567567567602</v>
      </c>
      <c r="AF1544">
        <v>96.540540540540505</v>
      </c>
      <c r="AG1544">
        <v>0</v>
      </c>
      <c r="AH1544">
        <v>17176</v>
      </c>
      <c r="AI1544">
        <v>13604</v>
      </c>
      <c r="AJ1544">
        <v>3572</v>
      </c>
      <c r="AK1544">
        <v>0</v>
      </c>
      <c r="AL1544">
        <v>0.54426394660622102</v>
      </c>
      <c r="AM1544">
        <v>0.39916878319094901</v>
      </c>
      <c r="AN1544">
        <v>0.73341029785268996</v>
      </c>
      <c r="AO1544">
        <v>0.73341029785268996</v>
      </c>
      <c r="AP1544">
        <v>0.31410759639806102</v>
      </c>
      <c r="AQ1544">
        <v>8.2475178942507499E-2</v>
      </c>
      <c r="AR1544">
        <v>0</v>
      </c>
      <c r="AS1544">
        <v>0.33424151466174101</v>
      </c>
      <c r="AT1544">
        <v>0.2</v>
      </c>
      <c r="AU1544">
        <v>0.17891941814823401</v>
      </c>
      <c r="AV1544">
        <v>1.6347263911336899E-2</v>
      </c>
      <c r="AW1544">
        <v>4.5370584160701902E-2</v>
      </c>
      <c r="AX1544">
        <v>8.90556453474948E-2</v>
      </c>
      <c r="AY1544">
        <v>9.8960978988686193E-2</v>
      </c>
      <c r="AZ1544">
        <v>0</v>
      </c>
      <c r="BA1544">
        <v>0</v>
      </c>
      <c r="BB1544">
        <v>8.0812745324405401E-4</v>
      </c>
      <c r="BC1544">
        <v>0</v>
      </c>
      <c r="BD1544">
        <v>1.7432463634264601E-2</v>
      </c>
      <c r="BE1544">
        <v>0</v>
      </c>
      <c r="BF1544">
        <v>3.0755021934887998</v>
      </c>
      <c r="BG1544">
        <v>3.5</v>
      </c>
      <c r="BH1544">
        <v>4.5818181818181802</v>
      </c>
      <c r="BI1544">
        <v>43310</v>
      </c>
      <c r="BJ1544">
        <v>14476</v>
      </c>
      <c r="BK1544">
        <v>13.5</v>
      </c>
      <c r="BL1544">
        <v>12</v>
      </c>
      <c r="BM1544">
        <v>10</v>
      </c>
      <c r="BN1544">
        <v>9</v>
      </c>
      <c r="BO1544">
        <v>35561</v>
      </c>
      <c r="BP1544">
        <v>0.108847736625514</v>
      </c>
      <c r="BQ1544">
        <v>0</v>
      </c>
      <c r="BR1544" s="1">
        <f>+VALUE(Table1[[#This Row],[''tbDimTime'''[datechar']]])</f>
        <v>43784</v>
      </c>
      <c r="BS1544" s="2">
        <f>+VALUE(Table1[[#This Row],[Interval]])</f>
        <v>0.58333333333333337</v>
      </c>
      <c r="BT1544" t="str">
        <f>+YEAR(Table1[[#This Row],[Date]])&amp;WEEKNUM(Table1[[#This Row],[Date]],2)</f>
        <v>201946</v>
      </c>
    </row>
    <row r="1545" spans="1:72" x14ac:dyDescent="0.25">
      <c r="A1545">
        <v>2019</v>
      </c>
      <c r="B1545" t="s">
        <v>150</v>
      </c>
      <c r="C1545" t="s">
        <v>165</v>
      </c>
      <c r="D1545" t="s">
        <v>90</v>
      </c>
      <c r="E1545">
        <v>35</v>
      </c>
      <c r="F1545">
        <v>1.3571428571428601</v>
      </c>
      <c r="G1545">
        <v>1.7998230978684999</v>
      </c>
      <c r="H1545">
        <v>47.5</v>
      </c>
      <c r="I1545">
        <v>62.993808425397603</v>
      </c>
      <c r="J1545">
        <v>59</v>
      </c>
      <c r="K1545">
        <v>51</v>
      </c>
      <c r="L1545">
        <v>1.6857142857142899</v>
      </c>
      <c r="M1545">
        <v>1.45714285714286</v>
      </c>
      <c r="N1545">
        <v>1.3714285714285701</v>
      </c>
      <c r="O1545">
        <v>48</v>
      </c>
      <c r="P1545">
        <v>1.3714285714285701</v>
      </c>
      <c r="Q1545">
        <v>48</v>
      </c>
      <c r="R1545">
        <v>1</v>
      </c>
      <c r="S1545">
        <v>1.0105263157894699</v>
      </c>
      <c r="T1545">
        <v>1.0105263157894699</v>
      </c>
      <c r="V1545">
        <v>0.8</v>
      </c>
      <c r="W1545">
        <v>1</v>
      </c>
      <c r="Y1545">
        <v>48</v>
      </c>
      <c r="Z1545">
        <v>0</v>
      </c>
      <c r="AA1545">
        <v>0</v>
      </c>
      <c r="AB1545">
        <v>514.8125</v>
      </c>
      <c r="AC1545">
        <v>580.63840000000005</v>
      </c>
      <c r="AD1545">
        <v>550</v>
      </c>
      <c r="AE1545">
        <v>419.58333333333297</v>
      </c>
      <c r="AF1545">
        <v>92.2083333333333</v>
      </c>
      <c r="AG1545">
        <v>0</v>
      </c>
      <c r="AH1545">
        <v>24566</v>
      </c>
      <c r="AI1545">
        <v>20140</v>
      </c>
      <c r="AJ1545">
        <v>4426</v>
      </c>
      <c r="AK1545">
        <v>0</v>
      </c>
      <c r="AL1545">
        <v>0.76197964847363597</v>
      </c>
      <c r="AM1545">
        <v>0.58072476029328801</v>
      </c>
      <c r="AN1545">
        <v>0.76212633953750697</v>
      </c>
      <c r="AO1545">
        <v>0.76212633953750697</v>
      </c>
      <c r="AP1545">
        <v>0.47330325249107003</v>
      </c>
      <c r="AQ1545">
        <v>0.10401391238954701</v>
      </c>
      <c r="AR1545">
        <v>0</v>
      </c>
      <c r="AS1545">
        <v>0.18140157924421901</v>
      </c>
      <c r="AT1545">
        <v>0.21052631578947401</v>
      </c>
      <c r="AU1545">
        <v>0.19843955630757701</v>
      </c>
      <c r="AV1545">
        <v>1.1844331641286E-2</v>
      </c>
      <c r="AW1545">
        <v>4.3100206805790603E-2</v>
      </c>
      <c r="AX1545">
        <v>9.9830795262267305E-2</v>
      </c>
      <c r="AY1545">
        <v>0.124318480917466</v>
      </c>
      <c r="AZ1545">
        <v>0</v>
      </c>
      <c r="BA1545">
        <v>0</v>
      </c>
      <c r="BB1545">
        <v>5.4991539763113396E-3</v>
      </c>
      <c r="BC1545">
        <v>0</v>
      </c>
      <c r="BD1545">
        <v>2.5850723820267001E-3</v>
      </c>
      <c r="BE1545">
        <v>1.10923105846964E-2</v>
      </c>
      <c r="BF1545">
        <v>4.0609137055837596</v>
      </c>
      <c r="BG1545">
        <v>3.0434782608695699</v>
      </c>
      <c r="BH1545">
        <v>4.5818181818181802</v>
      </c>
      <c r="BI1545">
        <v>42552</v>
      </c>
      <c r="BJ1545">
        <v>7719</v>
      </c>
      <c r="BK1545">
        <v>12</v>
      </c>
      <c r="BL1545">
        <v>11.5</v>
      </c>
      <c r="BM1545">
        <v>9.5</v>
      </c>
      <c r="BN1545">
        <v>7.5</v>
      </c>
      <c r="BO1545">
        <v>34108</v>
      </c>
      <c r="BP1545">
        <v>1.4999999999999999E-2</v>
      </c>
      <c r="BQ1545">
        <v>0</v>
      </c>
      <c r="BR1545" s="1">
        <f>+VALUE(Table1[[#This Row],[''tbDimTime'''[datechar']]])</f>
        <v>43784</v>
      </c>
      <c r="BS1545" s="2">
        <f>+VALUE(Table1[[#This Row],[Interval]])</f>
        <v>0.60416666666666663</v>
      </c>
      <c r="BT1545" t="str">
        <f>+YEAR(Table1[[#This Row],[Date]])&amp;WEEKNUM(Table1[[#This Row],[Date]],2)</f>
        <v>201946</v>
      </c>
    </row>
    <row r="1546" spans="1:72" x14ac:dyDescent="0.25">
      <c r="A1546">
        <v>2019</v>
      </c>
      <c r="B1546" t="s">
        <v>150</v>
      </c>
      <c r="C1546" t="s">
        <v>165</v>
      </c>
      <c r="D1546" t="s">
        <v>91</v>
      </c>
      <c r="E1546">
        <v>36</v>
      </c>
      <c r="F1546">
        <v>1.0416666666666701</v>
      </c>
      <c r="G1546">
        <v>1.6119416807024201</v>
      </c>
      <c r="H1546">
        <v>37.5</v>
      </c>
      <c r="I1546">
        <v>58.029900505287301</v>
      </c>
      <c r="J1546">
        <v>46</v>
      </c>
      <c r="K1546">
        <v>51.5</v>
      </c>
      <c r="L1546">
        <v>1.2777777777777799</v>
      </c>
      <c r="M1546">
        <v>1.43055555555556</v>
      </c>
      <c r="N1546">
        <v>1.1111111111111101</v>
      </c>
      <c r="O1546">
        <v>40</v>
      </c>
      <c r="P1546">
        <v>1.1111111111111101</v>
      </c>
      <c r="Q1546">
        <v>40</v>
      </c>
      <c r="R1546">
        <v>1</v>
      </c>
      <c r="S1546">
        <v>1.06666666666667</v>
      </c>
      <c r="T1546">
        <v>1.06666666666667</v>
      </c>
      <c r="V1546">
        <v>0.8</v>
      </c>
      <c r="W1546">
        <v>0.9</v>
      </c>
      <c r="Y1546">
        <v>36</v>
      </c>
      <c r="Z1546">
        <v>0</v>
      </c>
      <c r="AA1546">
        <v>0</v>
      </c>
      <c r="AB1546">
        <v>479.92500000000001</v>
      </c>
      <c r="AC1546">
        <v>600.46699999999998</v>
      </c>
      <c r="AD1546">
        <v>550</v>
      </c>
      <c r="AE1546">
        <v>402.65</v>
      </c>
      <c r="AF1546">
        <v>74.125</v>
      </c>
      <c r="AG1546">
        <v>0</v>
      </c>
      <c r="AH1546">
        <v>19071</v>
      </c>
      <c r="AI1546">
        <v>16106</v>
      </c>
      <c r="AJ1546">
        <v>2965</v>
      </c>
      <c r="AK1546">
        <v>0</v>
      </c>
      <c r="AL1546">
        <v>0.68929982046678595</v>
      </c>
      <c r="AM1546">
        <v>0.47997299729972998</v>
      </c>
      <c r="AN1546">
        <v>0.69631963196319602</v>
      </c>
      <c r="AO1546">
        <v>0.69631963196319602</v>
      </c>
      <c r="AP1546">
        <v>0.40269026902690302</v>
      </c>
      <c r="AQ1546">
        <v>7.4132413241324094E-2</v>
      </c>
      <c r="AR1546">
        <v>0</v>
      </c>
      <c r="AS1546">
        <v>0.21634663466346599</v>
      </c>
      <c r="AT1546">
        <v>0.1875</v>
      </c>
      <c r="AU1546">
        <v>0.22552255225522599</v>
      </c>
      <c r="AV1546">
        <v>3.4828482848284797E-2</v>
      </c>
      <c r="AW1546">
        <v>8.5008500850085003E-2</v>
      </c>
      <c r="AX1546">
        <v>0.16061606160616099</v>
      </c>
      <c r="AY1546">
        <v>8.7683768376837695E-2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1.8001800180017999E-2</v>
      </c>
      <c r="BF1546">
        <v>3.6003600360035999</v>
      </c>
      <c r="BG1546">
        <v>3.7894736842105301</v>
      </c>
      <c r="BH1546">
        <v>4.5818181818181802</v>
      </c>
      <c r="BI1546">
        <v>39996</v>
      </c>
      <c r="BJ1546">
        <v>8653</v>
      </c>
      <c r="BK1546">
        <v>11.5</v>
      </c>
      <c r="BL1546">
        <v>9.5</v>
      </c>
      <c r="BM1546">
        <v>8</v>
      </c>
      <c r="BN1546">
        <v>8</v>
      </c>
      <c r="BO1546">
        <v>30976</v>
      </c>
      <c r="BP1546">
        <v>3.39130434782609E-2</v>
      </c>
      <c r="BQ1546">
        <v>0</v>
      </c>
      <c r="BR1546" s="1">
        <f>+VALUE(Table1[[#This Row],[''tbDimTime'''[datechar']]])</f>
        <v>43784</v>
      </c>
      <c r="BS1546" s="2">
        <f>+VALUE(Table1[[#This Row],[Interval]])</f>
        <v>0.625</v>
      </c>
      <c r="BT1546" t="str">
        <f>+YEAR(Table1[[#This Row],[Date]])&amp;WEEKNUM(Table1[[#This Row],[Date]],2)</f>
        <v>201946</v>
      </c>
    </row>
    <row r="1547" spans="1:72" x14ac:dyDescent="0.25">
      <c r="A1547">
        <v>2019</v>
      </c>
      <c r="B1547" t="s">
        <v>150</v>
      </c>
      <c r="C1547" t="s">
        <v>165</v>
      </c>
      <c r="D1547" t="s">
        <v>92</v>
      </c>
      <c r="E1547">
        <v>44</v>
      </c>
      <c r="F1547">
        <v>0.875</v>
      </c>
      <c r="G1547">
        <v>0.99266364600404899</v>
      </c>
      <c r="H1547">
        <v>38.5</v>
      </c>
      <c r="I1547">
        <v>43.677200424178203</v>
      </c>
      <c r="J1547">
        <v>46</v>
      </c>
      <c r="K1547">
        <v>30</v>
      </c>
      <c r="L1547">
        <v>1.0454545454545501</v>
      </c>
      <c r="M1547">
        <v>0.68181818181818199</v>
      </c>
      <c r="N1547">
        <v>0.77272727272727304</v>
      </c>
      <c r="O1547">
        <v>34</v>
      </c>
      <c r="P1547">
        <v>0.77272727272727304</v>
      </c>
      <c r="Q1547">
        <v>34</v>
      </c>
      <c r="R1547">
        <v>1</v>
      </c>
      <c r="S1547">
        <v>0.88311688311688297</v>
      </c>
      <c r="T1547">
        <v>0.88311688311688297</v>
      </c>
      <c r="V1547">
        <v>0.8</v>
      </c>
      <c r="W1547">
        <v>0.97058823529411797</v>
      </c>
      <c r="Y1547">
        <v>33</v>
      </c>
      <c r="Z1547">
        <v>0</v>
      </c>
      <c r="AA1547">
        <v>0</v>
      </c>
      <c r="AB1547">
        <v>693.38235294117601</v>
      </c>
      <c r="AC1547">
        <v>665.97829999999999</v>
      </c>
      <c r="AD1547">
        <v>550</v>
      </c>
      <c r="AE1547">
        <v>515.17647058823502</v>
      </c>
      <c r="AF1547">
        <v>175.20588235294099</v>
      </c>
      <c r="AG1547">
        <v>0</v>
      </c>
      <c r="AH1547">
        <v>23473</v>
      </c>
      <c r="AI1547">
        <v>17516</v>
      </c>
      <c r="AJ1547">
        <v>5957</v>
      </c>
      <c r="AK1547">
        <v>0</v>
      </c>
      <c r="AL1547">
        <v>0.77843817071157295</v>
      </c>
      <c r="AM1547">
        <v>0.67163328680094603</v>
      </c>
      <c r="AN1547">
        <v>0.86279593173983604</v>
      </c>
      <c r="AO1547">
        <v>0.86279593173983604</v>
      </c>
      <c r="AP1547">
        <v>0.49901712201931597</v>
      </c>
      <c r="AQ1547">
        <v>0.169710264664824</v>
      </c>
      <c r="AR1547">
        <v>0</v>
      </c>
      <c r="AS1547">
        <v>0.19116264493889101</v>
      </c>
      <c r="AT1547">
        <v>0.16666666666666699</v>
      </c>
      <c r="AU1547">
        <v>0.222956610922766</v>
      </c>
      <c r="AV1547">
        <v>2.8375259964103599E-2</v>
      </c>
      <c r="AW1547">
        <v>9.3985926326885294E-2</v>
      </c>
      <c r="AX1547">
        <v>0.14560838722543501</v>
      </c>
      <c r="AY1547">
        <v>9.0367795789293798E-2</v>
      </c>
      <c r="AZ1547">
        <v>0</v>
      </c>
      <c r="BA1547">
        <v>0</v>
      </c>
      <c r="BB1547">
        <v>1.02276288424831E-2</v>
      </c>
      <c r="BC1547">
        <v>0</v>
      </c>
      <c r="BD1547">
        <v>0</v>
      </c>
      <c r="BE1547">
        <v>0</v>
      </c>
      <c r="BF1547">
        <v>3.4870801401669498</v>
      </c>
      <c r="BG1547">
        <v>4.1904761904761898</v>
      </c>
      <c r="BH1547">
        <v>4.5818181818181802</v>
      </c>
      <c r="BI1547">
        <v>35101</v>
      </c>
      <c r="BJ1547">
        <v>6710</v>
      </c>
      <c r="BK1547">
        <v>11.5</v>
      </c>
      <c r="BL1547">
        <v>10.5</v>
      </c>
      <c r="BM1547">
        <v>9</v>
      </c>
      <c r="BN1547">
        <v>10.5</v>
      </c>
      <c r="BO1547">
        <v>27275</v>
      </c>
      <c r="BP1547">
        <v>0.152149758454106</v>
      </c>
      <c r="BQ1547">
        <v>0</v>
      </c>
      <c r="BR1547" s="1">
        <f>+VALUE(Table1[[#This Row],[''tbDimTime'''[datechar']]])</f>
        <v>43784</v>
      </c>
      <c r="BS1547" s="2">
        <f>+VALUE(Table1[[#This Row],[Interval]])</f>
        <v>0.64583333333333337</v>
      </c>
      <c r="BT1547" t="str">
        <f>+YEAR(Table1[[#This Row],[Date]])&amp;WEEKNUM(Table1[[#This Row],[Date]],2)</f>
        <v>201946</v>
      </c>
    </row>
    <row r="1548" spans="1:72" x14ac:dyDescent="0.25">
      <c r="A1548">
        <v>2019</v>
      </c>
      <c r="B1548" t="s">
        <v>150</v>
      </c>
      <c r="C1548" t="s">
        <v>165</v>
      </c>
      <c r="D1548" t="s">
        <v>93</v>
      </c>
      <c r="E1548">
        <v>48</v>
      </c>
      <c r="F1548">
        <v>0.86458333333333304</v>
      </c>
      <c r="G1548">
        <v>1.0096237835919699</v>
      </c>
      <c r="H1548">
        <v>41.5</v>
      </c>
      <c r="I1548">
        <v>48.461941612414499</v>
      </c>
      <c r="J1548">
        <v>51</v>
      </c>
      <c r="K1548">
        <v>35</v>
      </c>
      <c r="L1548">
        <v>1.0625</v>
      </c>
      <c r="M1548">
        <v>0.72916666666666696</v>
      </c>
      <c r="N1548">
        <v>0.8125</v>
      </c>
      <c r="O1548">
        <v>39</v>
      </c>
      <c r="P1548">
        <v>0.79166666666666696</v>
      </c>
      <c r="Q1548">
        <v>38</v>
      </c>
      <c r="R1548">
        <v>0.97435897435897401</v>
      </c>
      <c r="S1548">
        <v>0.91566265060241003</v>
      </c>
      <c r="T1548">
        <v>0.93975903614457801</v>
      </c>
      <c r="V1548">
        <v>0.8</v>
      </c>
      <c r="W1548">
        <v>0.97435897435897401</v>
      </c>
      <c r="Y1548">
        <v>38</v>
      </c>
      <c r="Z1548">
        <v>2.5641025641025599E-2</v>
      </c>
      <c r="AA1548">
        <v>1</v>
      </c>
      <c r="AB1548">
        <v>642.71052631578902</v>
      </c>
      <c r="AC1548">
        <v>544.04740000000004</v>
      </c>
      <c r="AD1548">
        <v>550</v>
      </c>
      <c r="AE1548">
        <v>486.21052631578902</v>
      </c>
      <c r="AF1548">
        <v>153.57894736842101</v>
      </c>
      <c r="AG1548">
        <v>0</v>
      </c>
      <c r="AH1548">
        <v>24312</v>
      </c>
      <c r="AI1548">
        <v>18476</v>
      </c>
      <c r="AJ1548">
        <v>5836</v>
      </c>
      <c r="AK1548">
        <v>0</v>
      </c>
      <c r="AL1548">
        <v>0.78412046103958599</v>
      </c>
      <c r="AM1548">
        <v>0.64537695214438595</v>
      </c>
      <c r="AN1548">
        <v>0.82305842560050702</v>
      </c>
      <c r="AO1548">
        <v>0.82305842560050702</v>
      </c>
      <c r="AP1548">
        <v>0.48822767750971102</v>
      </c>
      <c r="AQ1548">
        <v>0.15421610337446801</v>
      </c>
      <c r="AR1548">
        <v>0</v>
      </c>
      <c r="AS1548">
        <v>0.17768147345612101</v>
      </c>
      <c r="AT1548">
        <v>0.1875</v>
      </c>
      <c r="AU1548">
        <v>0.234891525513305</v>
      </c>
      <c r="AV1548">
        <v>6.3578468937452101E-2</v>
      </c>
      <c r="AW1548">
        <v>0.101947520016912</v>
      </c>
      <c r="AX1548">
        <v>4.2359220991993199E-2</v>
      </c>
      <c r="AY1548">
        <v>6.8652062468620406E-2</v>
      </c>
      <c r="AZ1548">
        <v>0</v>
      </c>
      <c r="BA1548">
        <v>4.4922442723885499E-4</v>
      </c>
      <c r="BB1548">
        <v>1.3212483154083999E-4</v>
      </c>
      <c r="BC1548">
        <v>0</v>
      </c>
      <c r="BD1548">
        <v>1.3212483154083999E-4</v>
      </c>
      <c r="BE1548">
        <v>0</v>
      </c>
      <c r="BF1548">
        <v>3.6149353909573798</v>
      </c>
      <c r="BG1548">
        <v>5.0526315789473699</v>
      </c>
      <c r="BH1548">
        <v>4.5818181818181802</v>
      </c>
      <c r="BI1548">
        <v>37843</v>
      </c>
      <c r="BJ1548">
        <v>6724</v>
      </c>
      <c r="BK1548">
        <v>11</v>
      </c>
      <c r="BL1548">
        <v>9.5</v>
      </c>
      <c r="BM1548">
        <v>8</v>
      </c>
      <c r="BN1548">
        <v>9</v>
      </c>
      <c r="BO1548">
        <v>28954</v>
      </c>
      <c r="BP1548">
        <v>4.4368686868686898E-2</v>
      </c>
      <c r="BQ1548">
        <v>0</v>
      </c>
      <c r="BR1548" s="1">
        <f>+VALUE(Table1[[#This Row],[''tbDimTime'''[datechar']]])</f>
        <v>43784</v>
      </c>
      <c r="BS1548" s="2">
        <f>+VALUE(Table1[[#This Row],[Interval]])</f>
        <v>0.66666666666666663</v>
      </c>
      <c r="BT1548" t="str">
        <f>+YEAR(Table1[[#This Row],[Date]])&amp;WEEKNUM(Table1[[#This Row],[Date]],2)</f>
        <v>201946</v>
      </c>
    </row>
    <row r="1549" spans="1:72" x14ac:dyDescent="0.25">
      <c r="A1549">
        <v>2019</v>
      </c>
      <c r="B1549" t="s">
        <v>150</v>
      </c>
      <c r="C1549" t="s">
        <v>165</v>
      </c>
      <c r="D1549" t="s">
        <v>94</v>
      </c>
      <c r="E1549">
        <v>42</v>
      </c>
      <c r="F1549">
        <v>0.80952380952380998</v>
      </c>
      <c r="G1549">
        <v>1.5048183230363701</v>
      </c>
      <c r="H1549">
        <v>34</v>
      </c>
      <c r="I1549">
        <v>63.202369567527398</v>
      </c>
      <c r="J1549">
        <v>45</v>
      </c>
      <c r="K1549">
        <v>53</v>
      </c>
      <c r="L1549">
        <v>1.0714285714285701</v>
      </c>
      <c r="M1549">
        <v>1.2619047619047601</v>
      </c>
      <c r="N1549">
        <v>1.0476190476190499</v>
      </c>
      <c r="O1549">
        <v>44</v>
      </c>
      <c r="P1549">
        <v>1.02380952380952</v>
      </c>
      <c r="Q1549">
        <v>43</v>
      </c>
      <c r="R1549">
        <v>0.97727272727272696</v>
      </c>
      <c r="S1549">
        <v>1.26470588235294</v>
      </c>
      <c r="T1549">
        <v>1.29411764705882</v>
      </c>
      <c r="V1549">
        <v>0.8</v>
      </c>
      <c r="W1549">
        <v>0.79545454545454497</v>
      </c>
      <c r="Y1549">
        <v>35</v>
      </c>
      <c r="Z1549">
        <v>2.27272727272727E-2</v>
      </c>
      <c r="AA1549">
        <v>1</v>
      </c>
      <c r="AB1549">
        <v>437.72093023255798</v>
      </c>
      <c r="AC1549">
        <v>572.51959999999997</v>
      </c>
      <c r="AD1549">
        <v>550</v>
      </c>
      <c r="AE1549">
        <v>337.39534883720899</v>
      </c>
      <c r="AF1549">
        <v>97.488372093023301</v>
      </c>
      <c r="AG1549">
        <v>0</v>
      </c>
      <c r="AH1549">
        <v>18700</v>
      </c>
      <c r="AI1549">
        <v>14508</v>
      </c>
      <c r="AJ1549">
        <v>4192</v>
      </c>
      <c r="AK1549">
        <v>0</v>
      </c>
      <c r="AL1549">
        <v>0.68035423820712104</v>
      </c>
      <c r="AM1549">
        <v>0.55230493852519102</v>
      </c>
      <c r="AN1549">
        <v>0.811790252061387</v>
      </c>
      <c r="AO1549">
        <v>0.811790252061387</v>
      </c>
      <c r="AP1549">
        <v>0.425716717039819</v>
      </c>
      <c r="AQ1549">
        <v>0.123008304234279</v>
      </c>
      <c r="AR1549">
        <v>0</v>
      </c>
      <c r="AS1549">
        <v>0.25948531353619497</v>
      </c>
      <c r="AT1549">
        <v>0.28571428571428598</v>
      </c>
      <c r="AU1549">
        <v>0.146923325214942</v>
      </c>
      <c r="AV1549">
        <v>6.7930397018691899E-2</v>
      </c>
      <c r="AW1549">
        <v>4.1081017635493999E-4</v>
      </c>
      <c r="AX1549">
        <v>3.5681798174829103E-2</v>
      </c>
      <c r="AY1549">
        <v>6.4643915607852306E-2</v>
      </c>
      <c r="AZ1549">
        <v>1.39382024120426E-2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4.5423868071246201</v>
      </c>
      <c r="BG1549">
        <v>4.6666666666666696</v>
      </c>
      <c r="BH1549">
        <v>4.5818181818181802</v>
      </c>
      <c r="BI1549">
        <v>34079</v>
      </c>
      <c r="BJ1549">
        <v>8843</v>
      </c>
      <c r="BK1549">
        <v>9.5</v>
      </c>
      <c r="BL1549">
        <v>9</v>
      </c>
      <c r="BM1549">
        <v>7</v>
      </c>
      <c r="BN1549">
        <v>8.5</v>
      </c>
      <c r="BO1549">
        <v>29072</v>
      </c>
      <c r="BP1549">
        <v>3.5380116959064E-3</v>
      </c>
      <c r="BQ1549">
        <v>0</v>
      </c>
      <c r="BR1549" s="1">
        <f>+VALUE(Table1[[#This Row],[''tbDimTime'''[datechar']]])</f>
        <v>43784</v>
      </c>
      <c r="BS1549" s="2">
        <f>+VALUE(Table1[[#This Row],[Interval]])</f>
        <v>0.6875</v>
      </c>
      <c r="BT1549" t="str">
        <f>+YEAR(Table1[[#This Row],[Date]])&amp;WEEKNUM(Table1[[#This Row],[Date]],2)</f>
        <v>201946</v>
      </c>
    </row>
    <row r="1550" spans="1:72" x14ac:dyDescent="0.25">
      <c r="A1550">
        <v>2019</v>
      </c>
      <c r="B1550" t="s">
        <v>150</v>
      </c>
      <c r="C1550" t="s">
        <v>165</v>
      </c>
      <c r="D1550" t="s">
        <v>95</v>
      </c>
      <c r="E1550">
        <v>40</v>
      </c>
      <c r="F1550">
        <v>0.53749999999999998</v>
      </c>
      <c r="G1550">
        <v>0.80154427115313798</v>
      </c>
      <c r="H1550">
        <v>21.5</v>
      </c>
      <c r="I1550">
        <v>32.061770846125498</v>
      </c>
      <c r="J1550">
        <v>27.5</v>
      </c>
      <c r="K1550">
        <v>18</v>
      </c>
      <c r="L1550">
        <v>0.6875</v>
      </c>
      <c r="M1550">
        <v>0.45</v>
      </c>
      <c r="N1550">
        <v>0.65</v>
      </c>
      <c r="O1550">
        <v>26</v>
      </c>
      <c r="P1550">
        <v>0.65</v>
      </c>
      <c r="Q1550">
        <v>26</v>
      </c>
      <c r="R1550">
        <v>1</v>
      </c>
      <c r="S1550">
        <v>1.2093023255813999</v>
      </c>
      <c r="T1550">
        <v>1.2093023255813999</v>
      </c>
      <c r="V1550">
        <v>0.8</v>
      </c>
      <c r="W1550">
        <v>1</v>
      </c>
      <c r="Y1550">
        <v>26</v>
      </c>
      <c r="Z1550">
        <v>0</v>
      </c>
      <c r="AA1550">
        <v>0</v>
      </c>
      <c r="AB1550">
        <v>626.38461538461502</v>
      </c>
      <c r="AC1550">
        <v>527.39729999999997</v>
      </c>
      <c r="AD1550">
        <v>550</v>
      </c>
      <c r="AE1550">
        <v>496.461538461538</v>
      </c>
      <c r="AF1550">
        <v>127.07692307692299</v>
      </c>
      <c r="AG1550">
        <v>0</v>
      </c>
      <c r="AH1550">
        <v>16212</v>
      </c>
      <c r="AI1550">
        <v>12908</v>
      </c>
      <c r="AJ1550">
        <v>3304</v>
      </c>
      <c r="AK1550">
        <v>0</v>
      </c>
      <c r="AL1550">
        <v>0.81093462132151595</v>
      </c>
      <c r="AM1550">
        <v>0.59522678264683304</v>
      </c>
      <c r="AN1550">
        <v>0.73400095025766598</v>
      </c>
      <c r="AO1550">
        <v>0.73400095025766598</v>
      </c>
      <c r="AP1550">
        <v>0.47176638280764599</v>
      </c>
      <c r="AQ1550">
        <v>0.12075582032820401</v>
      </c>
      <c r="AR1550">
        <v>0</v>
      </c>
      <c r="AS1550">
        <v>0.138774167610833</v>
      </c>
      <c r="AT1550">
        <v>0.22222222222222199</v>
      </c>
      <c r="AU1550">
        <v>0.36972332882570103</v>
      </c>
      <c r="AV1550">
        <v>6.5348488724827306E-2</v>
      </c>
      <c r="AW1550">
        <v>0.218742005043675</v>
      </c>
      <c r="AX1550">
        <v>5.5699718577537402E-2</v>
      </c>
      <c r="AY1550">
        <v>6.6481488249698503E-2</v>
      </c>
      <c r="AZ1550">
        <v>0</v>
      </c>
      <c r="BA1550">
        <v>0</v>
      </c>
      <c r="BB1550">
        <v>1.9151346807499699E-2</v>
      </c>
      <c r="BC1550">
        <v>0</v>
      </c>
      <c r="BD1550">
        <v>0</v>
      </c>
      <c r="BE1550">
        <v>0</v>
      </c>
      <c r="BF1550">
        <v>3.42092759767552</v>
      </c>
      <c r="BG1550">
        <v>7.2727272727272698</v>
      </c>
      <c r="BH1550">
        <v>4.5818181818181802</v>
      </c>
      <c r="BI1550">
        <v>27361</v>
      </c>
      <c r="BJ1550">
        <v>3797</v>
      </c>
      <c r="BK1550">
        <v>6.5</v>
      </c>
      <c r="BL1550">
        <v>5.5</v>
      </c>
      <c r="BM1550">
        <v>4.5</v>
      </c>
      <c r="BN1550">
        <v>7.5</v>
      </c>
      <c r="BO1550">
        <v>17245</v>
      </c>
      <c r="BP1550">
        <v>-0.16927350427350399</v>
      </c>
      <c r="BQ1550">
        <v>0</v>
      </c>
      <c r="BR1550" s="1">
        <f>+VALUE(Table1[[#This Row],[''tbDimTime'''[datechar']]])</f>
        <v>43784</v>
      </c>
      <c r="BS1550" s="2">
        <f>+VALUE(Table1[[#This Row],[Interval]])</f>
        <v>0.70833333333333337</v>
      </c>
      <c r="BT1550" t="str">
        <f>+YEAR(Table1[[#This Row],[Date]])&amp;WEEKNUM(Table1[[#This Row],[Date]],2)</f>
        <v>201946</v>
      </c>
    </row>
    <row r="1551" spans="1:72" x14ac:dyDescent="0.25">
      <c r="A1551">
        <v>2019</v>
      </c>
      <c r="B1551" t="s">
        <v>150</v>
      </c>
      <c r="C1551" t="s">
        <v>165</v>
      </c>
      <c r="D1551" t="s">
        <v>96</v>
      </c>
      <c r="E1551">
        <v>31</v>
      </c>
      <c r="F1551">
        <v>0.64516129032258096</v>
      </c>
      <c r="G1551">
        <v>2.0591051616798302</v>
      </c>
      <c r="H1551">
        <v>20</v>
      </c>
      <c r="I1551">
        <v>63.832260012074897</v>
      </c>
      <c r="J1551">
        <v>24.5</v>
      </c>
      <c r="K1551">
        <v>45.5</v>
      </c>
      <c r="L1551">
        <v>0.79032258064516103</v>
      </c>
      <c r="M1551">
        <v>1.4677419354838701</v>
      </c>
      <c r="N1551">
        <v>0.87096774193548399</v>
      </c>
      <c r="O1551">
        <v>27</v>
      </c>
      <c r="P1551">
        <v>0.87096774193548399</v>
      </c>
      <c r="Q1551">
        <v>27</v>
      </c>
      <c r="R1551">
        <v>1</v>
      </c>
      <c r="S1551">
        <v>1.35</v>
      </c>
      <c r="T1551">
        <v>1.35</v>
      </c>
      <c r="V1551">
        <v>0.8</v>
      </c>
      <c r="W1551">
        <v>1</v>
      </c>
      <c r="Y1551">
        <v>27</v>
      </c>
      <c r="Z1551">
        <v>0</v>
      </c>
      <c r="AA1551">
        <v>0</v>
      </c>
      <c r="AB1551">
        <v>368.07407407407402</v>
      </c>
      <c r="AC1551">
        <v>649.37729999999999</v>
      </c>
      <c r="AD1551">
        <v>550</v>
      </c>
      <c r="AE1551">
        <v>300.444444444444</v>
      </c>
      <c r="AF1551">
        <v>64.814814814814795</v>
      </c>
      <c r="AG1551">
        <v>0</v>
      </c>
      <c r="AH1551">
        <v>9862</v>
      </c>
      <c r="AI1551">
        <v>8112</v>
      </c>
      <c r="AJ1551">
        <v>1750</v>
      </c>
      <c r="AK1551">
        <v>0</v>
      </c>
      <c r="AL1551">
        <v>0.42298361353479502</v>
      </c>
      <c r="AM1551">
        <v>0.34908145702342902</v>
      </c>
      <c r="AN1551">
        <v>0.82528364185605396</v>
      </c>
      <c r="AO1551">
        <v>0.82528364185605396</v>
      </c>
      <c r="AP1551">
        <v>0.28494151533246698</v>
      </c>
      <c r="AQ1551">
        <v>6.1470371281042498E-2</v>
      </c>
      <c r="AR1551">
        <v>0</v>
      </c>
      <c r="AS1551">
        <v>0.476202184832625</v>
      </c>
      <c r="AT1551">
        <v>0.2</v>
      </c>
      <c r="AU1551">
        <v>0.19414099546875499</v>
      </c>
      <c r="AV1551">
        <v>6.5158593557905098E-2</v>
      </c>
      <c r="AW1551">
        <v>3.9692296884330297E-3</v>
      </c>
      <c r="AX1551">
        <v>1.1626681653728601E-2</v>
      </c>
      <c r="AY1551">
        <v>6.1505497207488803E-2</v>
      </c>
      <c r="AZ1551">
        <v>0</v>
      </c>
      <c r="BA1551">
        <v>0</v>
      </c>
      <c r="BB1551">
        <v>2.9470652288454101E-2</v>
      </c>
      <c r="BC1551">
        <v>3.3720889388457603E-2</v>
      </c>
      <c r="BD1551">
        <v>3.1613333801678998E-4</v>
      </c>
      <c r="BE1551">
        <v>0</v>
      </c>
      <c r="BF1551">
        <v>3.4142400505813302</v>
      </c>
      <c r="BG1551">
        <v>5.1666666666666696</v>
      </c>
      <c r="BH1551">
        <v>4.5818181818181802</v>
      </c>
      <c r="BI1551">
        <v>28469</v>
      </c>
      <c r="BJ1551">
        <v>13557</v>
      </c>
      <c r="BK1551">
        <v>6</v>
      </c>
      <c r="BL1551">
        <v>6</v>
      </c>
      <c r="BM1551">
        <v>5</v>
      </c>
      <c r="BN1551">
        <v>7.5</v>
      </c>
      <c r="BO1551">
        <v>22942</v>
      </c>
      <c r="BP1551">
        <v>-0.31800925925925899</v>
      </c>
      <c r="BQ1551">
        <v>0</v>
      </c>
      <c r="BR1551" s="1">
        <f>+VALUE(Table1[[#This Row],[''tbDimTime'''[datechar']]])</f>
        <v>43784</v>
      </c>
      <c r="BS1551" s="2">
        <f>+VALUE(Table1[[#This Row],[Interval]])</f>
        <v>0.72916666666666663</v>
      </c>
      <c r="BT1551" t="str">
        <f>+YEAR(Table1[[#This Row],[Date]])&amp;WEEKNUM(Table1[[#This Row],[Date]],2)</f>
        <v>201946</v>
      </c>
    </row>
    <row r="1552" spans="1:72" x14ac:dyDescent="0.25">
      <c r="A1552">
        <v>2019</v>
      </c>
      <c r="B1552" t="s">
        <v>150</v>
      </c>
      <c r="C1552" t="s">
        <v>165</v>
      </c>
      <c r="D1552" t="s">
        <v>97</v>
      </c>
      <c r="E1552">
        <v>24</v>
      </c>
      <c r="F1552">
        <v>0.8125</v>
      </c>
      <c r="G1552">
        <v>1.5336151176489301</v>
      </c>
      <c r="H1552">
        <v>19.5</v>
      </c>
      <c r="I1552">
        <v>36.806762823574402</v>
      </c>
      <c r="J1552">
        <v>26</v>
      </c>
      <c r="K1552">
        <v>21</v>
      </c>
      <c r="L1552">
        <v>1.0833333333333299</v>
      </c>
      <c r="M1552">
        <v>0.875</v>
      </c>
      <c r="N1552">
        <v>0.91666666666666696</v>
      </c>
      <c r="O1552">
        <v>22</v>
      </c>
      <c r="P1552">
        <v>0.91666666666666696</v>
      </c>
      <c r="Q1552">
        <v>22</v>
      </c>
      <c r="R1552">
        <v>1</v>
      </c>
      <c r="S1552">
        <v>1.12820512820513</v>
      </c>
      <c r="T1552">
        <v>1.12820512820513</v>
      </c>
      <c r="V1552">
        <v>0.8</v>
      </c>
      <c r="W1552">
        <v>0.90909090909090895</v>
      </c>
      <c r="Y1552">
        <v>20</v>
      </c>
      <c r="Z1552">
        <v>0</v>
      </c>
      <c r="AA1552">
        <v>0</v>
      </c>
      <c r="AB1552">
        <v>475.86363636363598</v>
      </c>
      <c r="AC1552">
        <v>505.07670000000002</v>
      </c>
      <c r="AD1552">
        <v>550</v>
      </c>
      <c r="AE1552">
        <v>388.86363636363598</v>
      </c>
      <c r="AF1552">
        <v>84.181818181818201</v>
      </c>
      <c r="AG1552">
        <v>0</v>
      </c>
      <c r="AH1552">
        <v>10407</v>
      </c>
      <c r="AI1552">
        <v>8555</v>
      </c>
      <c r="AJ1552">
        <v>1852</v>
      </c>
      <c r="AK1552">
        <v>0</v>
      </c>
      <c r="AL1552">
        <v>0.59771624322009698</v>
      </c>
      <c r="AM1552">
        <v>0.471789094186571</v>
      </c>
      <c r="AN1552">
        <v>0.78931951329427696</v>
      </c>
      <c r="AO1552">
        <v>0.78931951329427696</v>
      </c>
      <c r="AP1552">
        <v>0.385534024335286</v>
      </c>
      <c r="AQ1552">
        <v>8.3461018476791396E-2</v>
      </c>
      <c r="AR1552">
        <v>0</v>
      </c>
      <c r="AS1552">
        <v>0.31753041910770602</v>
      </c>
      <c r="AT1552">
        <v>0.25</v>
      </c>
      <c r="AU1552">
        <v>0.30067598017124803</v>
      </c>
      <c r="AV1552">
        <v>7.5214060387561996E-2</v>
      </c>
      <c r="AW1552">
        <v>0.113114015322217</v>
      </c>
      <c r="AX1552">
        <v>7.8639026588553401E-2</v>
      </c>
      <c r="AY1552">
        <v>2.4785939612438001E-3</v>
      </c>
      <c r="AZ1552">
        <v>0</v>
      </c>
      <c r="BA1552">
        <v>0</v>
      </c>
      <c r="BB1552">
        <v>1.66741775574583E-2</v>
      </c>
      <c r="BC1552">
        <v>8.1117620549797195E-2</v>
      </c>
      <c r="BD1552">
        <v>1.2077512392969799E-2</v>
      </c>
      <c r="BE1552">
        <v>0</v>
      </c>
      <c r="BF1552">
        <v>3.5691753041910799</v>
      </c>
      <c r="BG1552">
        <v>4.8</v>
      </c>
      <c r="BH1552">
        <v>4.5818181818181802</v>
      </c>
      <c r="BI1552">
        <v>22190</v>
      </c>
      <c r="BJ1552">
        <v>7046</v>
      </c>
      <c r="BK1552">
        <v>6</v>
      </c>
      <c r="BL1552">
        <v>5</v>
      </c>
      <c r="BM1552">
        <v>4</v>
      </c>
      <c r="BN1552">
        <v>5</v>
      </c>
      <c r="BO1552">
        <v>15518</v>
      </c>
      <c r="BP1552">
        <v>-2.7314814814814799E-2</v>
      </c>
      <c r="BQ1552">
        <v>0</v>
      </c>
      <c r="BR1552" s="1">
        <f>+VALUE(Table1[[#This Row],[''tbDimTime'''[datechar']]])</f>
        <v>43784</v>
      </c>
      <c r="BS1552" s="2">
        <f>+VALUE(Table1[[#This Row],[Interval]])</f>
        <v>0.75</v>
      </c>
      <c r="BT1552" t="str">
        <f>+YEAR(Table1[[#This Row],[Date]])&amp;WEEKNUM(Table1[[#This Row],[Date]],2)</f>
        <v>201946</v>
      </c>
    </row>
    <row r="1553" spans="1:72" x14ac:dyDescent="0.25">
      <c r="A1553">
        <v>2019</v>
      </c>
      <c r="B1553" t="s">
        <v>150</v>
      </c>
      <c r="C1553" t="s">
        <v>165</v>
      </c>
      <c r="D1553" t="s">
        <v>98</v>
      </c>
      <c r="E1553">
        <v>19</v>
      </c>
      <c r="F1553">
        <v>0.78947368421052599</v>
      </c>
      <c r="G1553">
        <v>1.7128235102218401</v>
      </c>
      <c r="H1553">
        <v>15</v>
      </c>
      <c r="I1553">
        <v>32.5436466942149</v>
      </c>
      <c r="J1553">
        <v>17.5</v>
      </c>
      <c r="K1553">
        <v>20</v>
      </c>
      <c r="L1553">
        <v>0.92105263157894701</v>
      </c>
      <c r="M1553">
        <v>1.0526315789473699</v>
      </c>
      <c r="N1553">
        <v>1.42105263157895</v>
      </c>
      <c r="O1553">
        <v>27</v>
      </c>
      <c r="P1553">
        <v>1.42105263157895</v>
      </c>
      <c r="Q1553">
        <v>27</v>
      </c>
      <c r="R1553">
        <v>1</v>
      </c>
      <c r="S1553">
        <v>1.8</v>
      </c>
      <c r="T1553">
        <v>1.8</v>
      </c>
      <c r="V1553">
        <v>0.8</v>
      </c>
      <c r="W1553">
        <v>0.62962962962962998</v>
      </c>
      <c r="Y1553">
        <v>17</v>
      </c>
      <c r="Z1553">
        <v>0</v>
      </c>
      <c r="AA1553">
        <v>0</v>
      </c>
      <c r="AB1553">
        <v>573.62962962963002</v>
      </c>
      <c r="AC1553">
        <v>649.22410000000002</v>
      </c>
      <c r="AD1553">
        <v>550</v>
      </c>
      <c r="AE1553">
        <v>431.03703703703701</v>
      </c>
      <c r="AF1553">
        <v>139.777777777778</v>
      </c>
      <c r="AG1553">
        <v>0</v>
      </c>
      <c r="AH1553">
        <v>15412</v>
      </c>
      <c r="AI1553">
        <v>11638</v>
      </c>
      <c r="AJ1553">
        <v>3774</v>
      </c>
      <c r="AK1553">
        <v>0</v>
      </c>
      <c r="AL1553">
        <v>0.82965502464109697</v>
      </c>
      <c r="AM1553">
        <v>0.76506619245208496</v>
      </c>
      <c r="AN1553">
        <v>0.92214977277217902</v>
      </c>
      <c r="AO1553">
        <v>0.92214977277217902</v>
      </c>
      <c r="AP1553">
        <v>0.57488638608970599</v>
      </c>
      <c r="AQ1553">
        <v>0.18642560758743301</v>
      </c>
      <c r="AR1553">
        <v>0</v>
      </c>
      <c r="AS1553">
        <v>0.15708358032009501</v>
      </c>
      <c r="AT1553">
        <v>0.125</v>
      </c>
      <c r="AU1553">
        <v>0.111983797668445</v>
      </c>
      <c r="AV1553">
        <v>1.98577356253705E-2</v>
      </c>
      <c r="AW1553">
        <v>3.8282948033985402E-2</v>
      </c>
      <c r="AX1553">
        <v>0</v>
      </c>
      <c r="AY1553">
        <v>5.2311796087729699E-2</v>
      </c>
      <c r="AZ1553">
        <v>0</v>
      </c>
      <c r="BA1553">
        <v>0</v>
      </c>
      <c r="BB1553">
        <v>0</v>
      </c>
      <c r="BC1553">
        <v>1.5313179213594201E-3</v>
      </c>
      <c r="BD1553">
        <v>0</v>
      </c>
      <c r="BE1553">
        <v>0</v>
      </c>
      <c r="BF1553">
        <v>4.8014226437463003</v>
      </c>
      <c r="BG1553">
        <v>4.2222222222222197</v>
      </c>
      <c r="BH1553">
        <v>4.5818181818181802</v>
      </c>
      <c r="BI1553">
        <v>20244</v>
      </c>
      <c r="BJ1553">
        <v>3180</v>
      </c>
      <c r="BK1553">
        <v>5</v>
      </c>
      <c r="BL1553">
        <v>4.5</v>
      </c>
      <c r="BM1553">
        <v>4</v>
      </c>
      <c r="BN1553">
        <v>5</v>
      </c>
      <c r="BO1553">
        <v>17977</v>
      </c>
      <c r="BP1553">
        <v>-0.12466666666666699</v>
      </c>
      <c r="BQ1553">
        <v>0</v>
      </c>
      <c r="BR1553" s="1">
        <f>+VALUE(Table1[[#This Row],[''tbDimTime'''[datechar']]])</f>
        <v>43784</v>
      </c>
      <c r="BS1553" s="2">
        <f>+VALUE(Table1[[#This Row],[Interval]])</f>
        <v>0.77083333333333337</v>
      </c>
      <c r="BT1553" t="str">
        <f>+YEAR(Table1[[#This Row],[Date]])&amp;WEEKNUM(Table1[[#This Row],[Date]],2)</f>
        <v>201946</v>
      </c>
    </row>
    <row r="1554" spans="1:72" x14ac:dyDescent="0.25">
      <c r="A1554">
        <v>2019</v>
      </c>
      <c r="B1554" t="s">
        <v>150</v>
      </c>
      <c r="C1554" t="s">
        <v>165</v>
      </c>
      <c r="D1554" t="s">
        <v>99</v>
      </c>
      <c r="E1554">
        <v>16</v>
      </c>
      <c r="F1554">
        <v>0.90625</v>
      </c>
      <c r="G1554">
        <v>1.93877172530733</v>
      </c>
      <c r="H1554">
        <v>14.5</v>
      </c>
      <c r="I1554">
        <v>31.020347604917301</v>
      </c>
      <c r="J1554">
        <v>17</v>
      </c>
      <c r="K1554">
        <v>15.5</v>
      </c>
      <c r="L1554">
        <v>1.0625</v>
      </c>
      <c r="M1554">
        <v>0.96875</v>
      </c>
      <c r="N1554">
        <v>0.875</v>
      </c>
      <c r="O1554">
        <v>14</v>
      </c>
      <c r="P1554">
        <v>0.8125</v>
      </c>
      <c r="Q1554">
        <v>13</v>
      </c>
      <c r="R1554">
        <v>0.92857142857142905</v>
      </c>
      <c r="S1554">
        <v>0.89655172413793105</v>
      </c>
      <c r="T1554">
        <v>0.96551724137931005</v>
      </c>
      <c r="V1554">
        <v>0.8</v>
      </c>
      <c r="W1554">
        <v>0.85714285714285698</v>
      </c>
      <c r="Y1554">
        <v>12</v>
      </c>
      <c r="Z1554">
        <v>7.1428571428571397E-2</v>
      </c>
      <c r="AA1554">
        <v>1</v>
      </c>
      <c r="AB1554">
        <v>362.92307692307702</v>
      </c>
      <c r="AC1554">
        <v>575.62329999999997</v>
      </c>
      <c r="AD1554">
        <v>550</v>
      </c>
      <c r="AE1554">
        <v>298.84615384615398</v>
      </c>
      <c r="AF1554">
        <v>61.076923076923102</v>
      </c>
      <c r="AG1554">
        <v>0</v>
      </c>
      <c r="AH1554">
        <v>4679</v>
      </c>
      <c r="AI1554">
        <v>3885</v>
      </c>
      <c r="AJ1554">
        <v>794</v>
      </c>
      <c r="AK1554">
        <v>0</v>
      </c>
      <c r="AL1554">
        <v>0.41907976550008902</v>
      </c>
      <c r="AM1554">
        <v>0.23822267104266601</v>
      </c>
      <c r="AN1554">
        <v>0.56844231254733701</v>
      </c>
      <c r="AO1554">
        <v>0.56844231254733701</v>
      </c>
      <c r="AP1554">
        <v>0.196162585205756</v>
      </c>
      <c r="AQ1554">
        <v>4.0090886139863703E-2</v>
      </c>
      <c r="AR1554">
        <v>0</v>
      </c>
      <c r="AS1554">
        <v>0.33021964150467098</v>
      </c>
      <c r="AT1554">
        <v>0.14285714285714299</v>
      </c>
      <c r="AU1554">
        <v>0.50527644534208505</v>
      </c>
      <c r="AV1554">
        <v>0.100429184549356</v>
      </c>
      <c r="AW1554">
        <v>0.28962383236556399</v>
      </c>
      <c r="AX1554">
        <v>9.0633678364049494E-2</v>
      </c>
      <c r="AY1554">
        <v>4.58975006311537E-2</v>
      </c>
      <c r="AZ1554">
        <v>7.2203988891693998E-3</v>
      </c>
      <c r="BA1554">
        <v>1.1108305983337501E-2</v>
      </c>
      <c r="BB1554">
        <v>0</v>
      </c>
      <c r="BC1554">
        <v>3.2416056551375902E-2</v>
      </c>
      <c r="BD1554">
        <v>0</v>
      </c>
      <c r="BE1554">
        <v>1.85811663721283E-2</v>
      </c>
      <c r="BF1554">
        <v>2.36303963645544</v>
      </c>
      <c r="BG1554">
        <v>4</v>
      </c>
      <c r="BH1554">
        <v>4.5818181818181802</v>
      </c>
      <c r="BI1554">
        <v>19805</v>
      </c>
      <c r="BJ1554">
        <v>6540</v>
      </c>
      <c r="BK1554">
        <v>5.5</v>
      </c>
      <c r="BL1554">
        <v>4</v>
      </c>
      <c r="BM1554">
        <v>3.5</v>
      </c>
      <c r="BN1554">
        <v>4</v>
      </c>
      <c r="BO1554">
        <v>9798</v>
      </c>
      <c r="BP1554">
        <v>-2.5252525252517099E-4</v>
      </c>
      <c r="BQ1554">
        <v>0</v>
      </c>
      <c r="BR1554" s="1">
        <f>+VALUE(Table1[[#This Row],[''tbDimTime'''[datechar']]])</f>
        <v>43784</v>
      </c>
      <c r="BS1554" s="2">
        <f>+VALUE(Table1[[#This Row],[Interval]])</f>
        <v>0.79166666666666663</v>
      </c>
      <c r="BT1554" t="str">
        <f>+YEAR(Table1[[#This Row],[Date]])&amp;WEEKNUM(Table1[[#This Row],[Date]],2)</f>
        <v>201946</v>
      </c>
    </row>
    <row r="1555" spans="1:72" x14ac:dyDescent="0.25">
      <c r="A1555">
        <v>2019</v>
      </c>
      <c r="B1555" t="s">
        <v>150</v>
      </c>
      <c r="C1555" t="s">
        <v>165</v>
      </c>
      <c r="D1555" t="s">
        <v>100</v>
      </c>
      <c r="E1555">
        <v>15</v>
      </c>
      <c r="F1555">
        <v>1.8</v>
      </c>
      <c r="G1555">
        <v>2.4071221066441799</v>
      </c>
      <c r="H1555">
        <v>27</v>
      </c>
      <c r="I1555">
        <v>36.106831599662598</v>
      </c>
      <c r="J1555">
        <v>30.5</v>
      </c>
      <c r="K1555">
        <v>26</v>
      </c>
      <c r="L1555">
        <v>2.0333333333333301</v>
      </c>
      <c r="M1555">
        <v>1.7333333333333301</v>
      </c>
      <c r="N1555">
        <v>0.53333333333333299</v>
      </c>
      <c r="O1555">
        <v>8</v>
      </c>
      <c r="P1555">
        <v>0.53333333333333299</v>
      </c>
      <c r="Q1555">
        <v>8</v>
      </c>
      <c r="R1555">
        <v>1</v>
      </c>
      <c r="S1555">
        <v>0.296296296296296</v>
      </c>
      <c r="T1555">
        <v>0.296296296296296</v>
      </c>
      <c r="V1555">
        <v>0.8</v>
      </c>
      <c r="W1555">
        <v>1</v>
      </c>
      <c r="Y1555">
        <v>8</v>
      </c>
      <c r="Z1555">
        <v>0</v>
      </c>
      <c r="AA1555">
        <v>0</v>
      </c>
      <c r="AB1555">
        <v>444.625</v>
      </c>
      <c r="AC1555">
        <v>481.19400000000002</v>
      </c>
      <c r="AD1555">
        <v>550</v>
      </c>
      <c r="AE1555">
        <v>360.75</v>
      </c>
      <c r="AF1555">
        <v>81</v>
      </c>
      <c r="AG1555">
        <v>0</v>
      </c>
      <c r="AH1555">
        <v>3534</v>
      </c>
      <c r="AI1555">
        <v>2886</v>
      </c>
      <c r="AJ1555">
        <v>648</v>
      </c>
      <c r="AK1555">
        <v>0</v>
      </c>
      <c r="AL1555">
        <v>0.221564719073128</v>
      </c>
      <c r="AM1555">
        <v>0.16489731584071199</v>
      </c>
      <c r="AN1555">
        <v>0.74423995178712199</v>
      </c>
      <c r="AO1555">
        <v>0.74423995178712199</v>
      </c>
      <c r="AP1555">
        <v>0.133790737564322</v>
      </c>
      <c r="AQ1555">
        <v>3.0040331927124402E-2</v>
      </c>
      <c r="AR1555">
        <v>0</v>
      </c>
      <c r="AS1555">
        <v>0.57934263594641</v>
      </c>
      <c r="AT1555">
        <v>0.1</v>
      </c>
      <c r="AU1555">
        <v>0.195633025821705</v>
      </c>
      <c r="AV1555">
        <v>8.3445366464234394E-2</v>
      </c>
      <c r="AW1555">
        <v>1.52056001112605E-2</v>
      </c>
      <c r="AX1555">
        <v>1.3443975708126699E-3</v>
      </c>
      <c r="AY1555">
        <v>8.2518195725742899E-2</v>
      </c>
      <c r="AZ1555">
        <v>0</v>
      </c>
      <c r="BA1555">
        <v>7.64915859255482E-3</v>
      </c>
      <c r="BB1555">
        <v>0</v>
      </c>
      <c r="BC1555">
        <v>0</v>
      </c>
      <c r="BD1555">
        <v>0</v>
      </c>
      <c r="BE1555">
        <v>6.8147049279124704E-3</v>
      </c>
      <c r="BF1555">
        <v>1.3351258634277501</v>
      </c>
      <c r="BG1555">
        <v>2.7272727272727302</v>
      </c>
      <c r="BH1555">
        <v>4.5818181818181802</v>
      </c>
      <c r="BI1555">
        <v>21571</v>
      </c>
      <c r="BJ1555">
        <v>12497</v>
      </c>
      <c r="BK1555">
        <v>5.5</v>
      </c>
      <c r="BL1555">
        <v>5.5</v>
      </c>
      <c r="BM1555">
        <v>5</v>
      </c>
      <c r="BN1555">
        <v>3.5</v>
      </c>
      <c r="BO1555">
        <v>17351</v>
      </c>
      <c r="BP1555">
        <v>-8.9444444444444396E-2</v>
      </c>
      <c r="BQ1555">
        <v>0</v>
      </c>
      <c r="BR1555" s="1">
        <f>+VALUE(Table1[[#This Row],[''tbDimTime'''[datechar']]])</f>
        <v>43784</v>
      </c>
      <c r="BS1555" s="2">
        <f>+VALUE(Table1[[#This Row],[Interval]])</f>
        <v>0.8125</v>
      </c>
      <c r="BT1555" t="str">
        <f>+YEAR(Table1[[#This Row],[Date]])&amp;WEEKNUM(Table1[[#This Row],[Date]],2)</f>
        <v>201946</v>
      </c>
    </row>
    <row r="1556" spans="1:72" x14ac:dyDescent="0.25">
      <c r="A1556">
        <v>2019</v>
      </c>
      <c r="B1556" t="s">
        <v>150</v>
      </c>
      <c r="C1556" t="s">
        <v>165</v>
      </c>
      <c r="D1556" t="s">
        <v>101</v>
      </c>
      <c r="E1556">
        <v>13</v>
      </c>
      <c r="F1556">
        <v>1.57692307692308</v>
      </c>
      <c r="G1556">
        <v>2.1514372163388802</v>
      </c>
      <c r="H1556">
        <v>20.5</v>
      </c>
      <c r="I1556">
        <v>27.968683812405398</v>
      </c>
      <c r="J1556">
        <v>20.5</v>
      </c>
      <c r="K1556">
        <v>16.5</v>
      </c>
      <c r="L1556">
        <v>1.57692307692308</v>
      </c>
      <c r="M1556">
        <v>1.2692307692307701</v>
      </c>
      <c r="N1556">
        <v>1</v>
      </c>
      <c r="O1556">
        <v>13</v>
      </c>
      <c r="P1556">
        <v>1</v>
      </c>
      <c r="Q1556">
        <v>13</v>
      </c>
      <c r="R1556">
        <v>1</v>
      </c>
      <c r="S1556">
        <v>0.63414634146341498</v>
      </c>
      <c r="T1556">
        <v>0.63414634146341498</v>
      </c>
      <c r="V1556">
        <v>0.8</v>
      </c>
      <c r="W1556">
        <v>1</v>
      </c>
      <c r="Y1556">
        <v>13</v>
      </c>
      <c r="Z1556">
        <v>0</v>
      </c>
      <c r="AA1556">
        <v>0</v>
      </c>
      <c r="AB1556">
        <v>508.461538461538</v>
      </c>
      <c r="AC1556">
        <v>482.48950000000002</v>
      </c>
      <c r="AD1556">
        <v>550</v>
      </c>
      <c r="AE1556">
        <v>412.38461538461502</v>
      </c>
      <c r="AF1556">
        <v>93.384615384615401</v>
      </c>
      <c r="AG1556">
        <v>0</v>
      </c>
      <c r="AH1556">
        <v>6575</v>
      </c>
      <c r="AI1556">
        <v>5361</v>
      </c>
      <c r="AJ1556">
        <v>1214</v>
      </c>
      <c r="AK1556">
        <v>0</v>
      </c>
      <c r="AL1556">
        <v>0.464805569228606</v>
      </c>
      <c r="AM1556">
        <v>0.39077741649423597</v>
      </c>
      <c r="AN1556">
        <v>0.84073307715045797</v>
      </c>
      <c r="AO1556">
        <v>0.84073307715045797</v>
      </c>
      <c r="AP1556">
        <v>0.316937629323086</v>
      </c>
      <c r="AQ1556">
        <v>7.1770617794856606E-2</v>
      </c>
      <c r="AR1556">
        <v>0</v>
      </c>
      <c r="AS1556">
        <v>0.449955660656222</v>
      </c>
      <c r="AT1556">
        <v>0</v>
      </c>
      <c r="AU1556">
        <v>0.15548329884717699</v>
      </c>
      <c r="AV1556">
        <v>4.0378362400236498E-2</v>
      </c>
      <c r="AW1556">
        <v>0</v>
      </c>
      <c r="AX1556">
        <v>0</v>
      </c>
      <c r="AY1556">
        <v>0.106414425066509</v>
      </c>
      <c r="AZ1556">
        <v>8.6905113804315696E-3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2.7667750517292302</v>
      </c>
      <c r="BG1556">
        <v>3.25</v>
      </c>
      <c r="BH1556">
        <v>4.5818181818181802</v>
      </c>
      <c r="BI1556">
        <v>16915</v>
      </c>
      <c r="BJ1556">
        <v>7611</v>
      </c>
      <c r="BK1556">
        <v>4.5</v>
      </c>
      <c r="BL1556">
        <v>4</v>
      </c>
      <c r="BM1556">
        <v>4</v>
      </c>
      <c r="BN1556">
        <v>3</v>
      </c>
      <c r="BO1556">
        <v>14285</v>
      </c>
      <c r="BP1556">
        <v>-4.4135802469135801E-2</v>
      </c>
      <c r="BQ1556">
        <v>0</v>
      </c>
      <c r="BR1556" s="1">
        <f>+VALUE(Table1[[#This Row],[''tbDimTime'''[datechar']]])</f>
        <v>43784</v>
      </c>
      <c r="BS1556" s="2">
        <f>+VALUE(Table1[[#This Row],[Interval]])</f>
        <v>0.83333333333333337</v>
      </c>
      <c r="BT1556" t="str">
        <f>+YEAR(Table1[[#This Row],[Date]])&amp;WEEKNUM(Table1[[#This Row],[Date]],2)</f>
        <v>201946</v>
      </c>
    </row>
    <row r="1557" spans="1:72" x14ac:dyDescent="0.25">
      <c r="A1557">
        <v>2019</v>
      </c>
      <c r="B1557" t="s">
        <v>150</v>
      </c>
      <c r="C1557" t="s">
        <v>165</v>
      </c>
      <c r="D1557" t="s">
        <v>102</v>
      </c>
      <c r="E1557">
        <v>8</v>
      </c>
      <c r="F1557">
        <v>1.0625</v>
      </c>
      <c r="G1557">
        <v>2.9741405928365601</v>
      </c>
      <c r="H1557">
        <v>8.5</v>
      </c>
      <c r="I1557">
        <v>23.793124742692498</v>
      </c>
      <c r="J1557">
        <v>8.5</v>
      </c>
      <c r="K1557">
        <v>15.5</v>
      </c>
      <c r="L1557">
        <v>1.0625</v>
      </c>
      <c r="M1557">
        <v>1.9375</v>
      </c>
      <c r="N1557">
        <v>1.125</v>
      </c>
      <c r="O1557">
        <v>9</v>
      </c>
      <c r="P1557">
        <v>1.125</v>
      </c>
      <c r="Q1557">
        <v>9</v>
      </c>
      <c r="R1557">
        <v>1</v>
      </c>
      <c r="S1557">
        <v>1.0588235294117601</v>
      </c>
      <c r="T1557">
        <v>1.0588235294117601</v>
      </c>
      <c r="V1557">
        <v>0.8</v>
      </c>
      <c r="W1557">
        <v>1</v>
      </c>
      <c r="Y1557">
        <v>9</v>
      </c>
      <c r="Z1557">
        <v>0</v>
      </c>
      <c r="AA1557">
        <v>0</v>
      </c>
      <c r="AB1557">
        <v>539.77777777777806</v>
      </c>
      <c r="AC1557">
        <v>628.75019999999995</v>
      </c>
      <c r="AD1557">
        <v>550</v>
      </c>
      <c r="AE1557">
        <v>447.222222222222</v>
      </c>
      <c r="AF1557">
        <v>89.5555555555556</v>
      </c>
      <c r="AG1557">
        <v>0</v>
      </c>
      <c r="AH1557">
        <v>4831</v>
      </c>
      <c r="AI1557">
        <v>4025</v>
      </c>
      <c r="AJ1557">
        <v>806</v>
      </c>
      <c r="AK1557">
        <v>0</v>
      </c>
      <c r="AL1557">
        <v>0.37826053102857599</v>
      </c>
      <c r="AM1557">
        <v>0.299876543209877</v>
      </c>
      <c r="AN1557">
        <v>0.79277777777777803</v>
      </c>
      <c r="AO1557">
        <v>0.79277777777777803</v>
      </c>
      <c r="AP1557">
        <v>0.24845679012345701</v>
      </c>
      <c r="AQ1557">
        <v>4.9753086419753102E-2</v>
      </c>
      <c r="AR1557">
        <v>0</v>
      </c>
      <c r="AS1557">
        <v>0.49290123456790103</v>
      </c>
      <c r="AT1557">
        <v>0</v>
      </c>
      <c r="AU1557">
        <v>0.132469135802469</v>
      </c>
      <c r="AV1557">
        <v>4.3209876543209901E-4</v>
      </c>
      <c r="AW1557">
        <v>1.82716049382716E-2</v>
      </c>
      <c r="AX1557">
        <v>0</v>
      </c>
      <c r="AY1557">
        <v>0.11111111111111099</v>
      </c>
      <c r="AZ1557">
        <v>2.6543209876543198E-3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2</v>
      </c>
      <c r="BG1557">
        <v>3.2</v>
      </c>
      <c r="BH1557">
        <v>4.5818181818181802</v>
      </c>
      <c r="BI1557">
        <v>16200</v>
      </c>
      <c r="BJ1557">
        <v>7985</v>
      </c>
      <c r="BK1557">
        <v>4.5</v>
      </c>
      <c r="BL1557">
        <v>2.5</v>
      </c>
      <c r="BM1557">
        <v>2.5</v>
      </c>
      <c r="BN1557">
        <v>2.5</v>
      </c>
      <c r="BO1557">
        <v>14054</v>
      </c>
      <c r="BP1557">
        <v>0</v>
      </c>
      <c r="BQ1557">
        <v>0</v>
      </c>
      <c r="BR1557" s="1">
        <f>+VALUE(Table1[[#This Row],[''tbDimTime'''[datechar']]])</f>
        <v>43784</v>
      </c>
      <c r="BS1557" s="2">
        <f>+VALUE(Table1[[#This Row],[Interval]])</f>
        <v>0.85416666666666663</v>
      </c>
      <c r="BT1557" t="str">
        <f>+YEAR(Table1[[#This Row],[Date]])&amp;WEEKNUM(Table1[[#This Row],[Date]],2)</f>
        <v>201946</v>
      </c>
    </row>
    <row r="1558" spans="1:72" x14ac:dyDescent="0.25">
      <c r="A1558">
        <v>2019</v>
      </c>
      <c r="B1558" t="s">
        <v>150</v>
      </c>
      <c r="C1558" t="s">
        <v>165</v>
      </c>
      <c r="D1558" t="s">
        <v>103</v>
      </c>
      <c r="E1558">
        <v>8</v>
      </c>
      <c r="F1558">
        <v>0.6875</v>
      </c>
      <c r="G1558">
        <v>1.8606842563061801</v>
      </c>
      <c r="H1558">
        <v>5.5</v>
      </c>
      <c r="I1558">
        <v>14.8854740504494</v>
      </c>
      <c r="J1558">
        <v>5.5</v>
      </c>
      <c r="K1558">
        <v>6</v>
      </c>
      <c r="L1558">
        <v>0.6875</v>
      </c>
      <c r="M1558">
        <v>0.75</v>
      </c>
      <c r="N1558">
        <v>0.5</v>
      </c>
      <c r="O1558">
        <v>4</v>
      </c>
      <c r="P1558">
        <v>0.5</v>
      </c>
      <c r="Q1558">
        <v>4</v>
      </c>
      <c r="R1558">
        <v>1</v>
      </c>
      <c r="S1558">
        <v>0.72727272727272696</v>
      </c>
      <c r="T1558">
        <v>0.72727272727272696</v>
      </c>
      <c r="V1558">
        <v>0.8</v>
      </c>
      <c r="W1558">
        <v>1</v>
      </c>
      <c r="Y1558">
        <v>4</v>
      </c>
      <c r="Z1558">
        <v>0</v>
      </c>
      <c r="AA1558">
        <v>0</v>
      </c>
      <c r="AB1558">
        <v>862.25</v>
      </c>
      <c r="AC1558">
        <v>472.9828</v>
      </c>
      <c r="AD1558">
        <v>550</v>
      </c>
      <c r="AE1558">
        <v>540</v>
      </c>
      <c r="AF1558">
        <v>319</v>
      </c>
      <c r="AG1558">
        <v>0</v>
      </c>
      <c r="AH1558">
        <v>3436</v>
      </c>
      <c r="AI1558">
        <v>2160</v>
      </c>
      <c r="AJ1558">
        <v>1276</v>
      </c>
      <c r="AK1558">
        <v>0</v>
      </c>
      <c r="AL1558">
        <v>0.26871834826645902</v>
      </c>
      <c r="AM1558">
        <v>0.31796810177929402</v>
      </c>
      <c r="AN1558">
        <v>1.18327648197658</v>
      </c>
      <c r="AO1558">
        <v>1.18327648197658</v>
      </c>
      <c r="AP1558">
        <v>0.19913340094035201</v>
      </c>
      <c r="AQ1558">
        <v>0.117636212777727</v>
      </c>
      <c r="AR1558">
        <v>0</v>
      </c>
      <c r="AS1558">
        <v>0.86530838019728995</v>
      </c>
      <c r="AT1558">
        <v>0</v>
      </c>
      <c r="AU1558">
        <v>0.11662210749516</v>
      </c>
      <c r="AV1558">
        <v>0</v>
      </c>
      <c r="AW1558">
        <v>6.2505761961832801E-2</v>
      </c>
      <c r="AX1558">
        <v>0</v>
      </c>
      <c r="AY1558">
        <v>2.6735502904028799E-3</v>
      </c>
      <c r="AZ1558">
        <v>0</v>
      </c>
      <c r="BA1558">
        <v>0</v>
      </c>
      <c r="BB1558">
        <v>0</v>
      </c>
      <c r="BC1558">
        <v>5.1442795242924298E-2</v>
      </c>
      <c r="BD1558">
        <v>0</v>
      </c>
      <c r="BE1558">
        <v>0</v>
      </c>
      <c r="BF1558">
        <v>1.3275560062690099</v>
      </c>
      <c r="BG1558">
        <v>5.3333333333333304</v>
      </c>
      <c r="BH1558">
        <v>4.5818181818181802</v>
      </c>
      <c r="BI1558">
        <v>10847</v>
      </c>
      <c r="BJ1558">
        <v>9386</v>
      </c>
      <c r="BK1558">
        <v>1.5</v>
      </c>
      <c r="BL1558">
        <v>1.5</v>
      </c>
      <c r="BM1558">
        <v>1.5</v>
      </c>
      <c r="BN1558">
        <v>2</v>
      </c>
      <c r="BO1558">
        <v>9582</v>
      </c>
      <c r="BP1558">
        <v>-1.0087037037037001</v>
      </c>
      <c r="BQ1558">
        <v>0</v>
      </c>
      <c r="BR1558" s="1">
        <f>+VALUE(Table1[[#This Row],[''tbDimTime'''[datechar']]])</f>
        <v>43784</v>
      </c>
      <c r="BS1558" s="2">
        <f>+VALUE(Table1[[#This Row],[Interval]])</f>
        <v>0.875</v>
      </c>
      <c r="BT1558" t="str">
        <f>+YEAR(Table1[[#This Row],[Date]])&amp;WEEKNUM(Table1[[#This Row],[Date]],2)</f>
        <v>201946</v>
      </c>
    </row>
    <row r="1559" spans="1:72" x14ac:dyDescent="0.25">
      <c r="A1559">
        <v>2019</v>
      </c>
      <c r="B1559" t="s">
        <v>150</v>
      </c>
      <c r="C1559" t="s">
        <v>165</v>
      </c>
      <c r="D1559" t="s">
        <v>104</v>
      </c>
      <c r="E1559">
        <v>4</v>
      </c>
      <c r="F1559">
        <v>1.25</v>
      </c>
      <c r="G1559">
        <v>25.4029968454259</v>
      </c>
      <c r="H1559">
        <v>5</v>
      </c>
      <c r="I1559">
        <v>101.611987381703</v>
      </c>
      <c r="J1559">
        <v>9.5</v>
      </c>
      <c r="K1559">
        <v>80</v>
      </c>
      <c r="L1559">
        <v>2.375</v>
      </c>
      <c r="M1559">
        <v>20</v>
      </c>
      <c r="N1559">
        <v>0.75</v>
      </c>
      <c r="O1559">
        <v>3</v>
      </c>
      <c r="P1559">
        <v>0.75</v>
      </c>
      <c r="Q1559">
        <v>3</v>
      </c>
      <c r="R1559">
        <v>1</v>
      </c>
      <c r="S1559">
        <v>0.6</v>
      </c>
      <c r="T1559">
        <v>0.6</v>
      </c>
      <c r="V1559">
        <v>0.8</v>
      </c>
      <c r="W1559">
        <v>1</v>
      </c>
      <c r="Y1559">
        <v>3</v>
      </c>
      <c r="Z1559">
        <v>0</v>
      </c>
      <c r="AA1559">
        <v>0</v>
      </c>
      <c r="AB1559">
        <v>105.666666666667</v>
      </c>
      <c r="AC1559">
        <v>295.45</v>
      </c>
      <c r="AD1559">
        <v>550</v>
      </c>
      <c r="AE1559">
        <v>103</v>
      </c>
      <c r="AF1559">
        <v>0</v>
      </c>
      <c r="AG1559">
        <v>0</v>
      </c>
      <c r="AH1559">
        <v>309</v>
      </c>
      <c r="AI1559">
        <v>309</v>
      </c>
      <c r="AJ1559">
        <v>0</v>
      </c>
      <c r="AK1559">
        <v>0</v>
      </c>
      <c r="AL1559">
        <v>2.9524075626338801E-2</v>
      </c>
      <c r="AM1559">
        <v>2.93518518518519E-2</v>
      </c>
      <c r="AN1559">
        <v>0.99416666666666698</v>
      </c>
      <c r="AO1559">
        <v>0.99416666666666698</v>
      </c>
      <c r="AP1559">
        <v>2.8611111111111101E-2</v>
      </c>
      <c r="AQ1559">
        <v>0</v>
      </c>
      <c r="AR1559">
        <v>0</v>
      </c>
      <c r="AS1559">
        <v>0.96481481481481501</v>
      </c>
      <c r="AT1559">
        <v>0.5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2.6666666666666701</v>
      </c>
      <c r="BH1559">
        <v>4.5818181818181802</v>
      </c>
      <c r="BI1559">
        <v>10800</v>
      </c>
      <c r="BJ1559">
        <v>10420</v>
      </c>
      <c r="BK1559">
        <v>1.5</v>
      </c>
      <c r="BL1559">
        <v>1.5</v>
      </c>
      <c r="BM1559">
        <v>1</v>
      </c>
      <c r="BN1559">
        <v>1</v>
      </c>
      <c r="BO1559">
        <v>10800</v>
      </c>
      <c r="BP1559">
        <v>-1</v>
      </c>
      <c r="BQ1559">
        <v>0</v>
      </c>
      <c r="BR1559" s="1">
        <f>+VALUE(Table1[[#This Row],[''tbDimTime'''[datechar']]])</f>
        <v>43784</v>
      </c>
      <c r="BS1559" s="2">
        <f>+VALUE(Table1[[#This Row],[Interval]])</f>
        <v>0.89583333333333337</v>
      </c>
      <c r="BT1559" t="str">
        <f>+YEAR(Table1[[#This Row],[Date]])&amp;WEEKNUM(Table1[[#This Row],[Date]],2)</f>
        <v>201946</v>
      </c>
    </row>
    <row r="1560" spans="1:72" x14ac:dyDescent="0.25">
      <c r="A1560">
        <v>2019</v>
      </c>
      <c r="B1560" t="s">
        <v>150</v>
      </c>
      <c r="C1560" t="s">
        <v>165</v>
      </c>
      <c r="D1560" t="s">
        <v>105</v>
      </c>
      <c r="E1560">
        <v>0</v>
      </c>
      <c r="H1560">
        <v>0</v>
      </c>
      <c r="I1560" t="s">
        <v>72</v>
      </c>
      <c r="J1560">
        <v>0</v>
      </c>
      <c r="K1560">
        <v>0</v>
      </c>
      <c r="O1560">
        <v>0</v>
      </c>
      <c r="Q1560">
        <v>0</v>
      </c>
      <c r="Y1560">
        <v>0</v>
      </c>
      <c r="AA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.95505617977528101</v>
      </c>
      <c r="AO1560">
        <v>0.95505617977528101</v>
      </c>
      <c r="AP1560">
        <v>0</v>
      </c>
      <c r="AQ1560">
        <v>0</v>
      </c>
      <c r="AR1560">
        <v>0</v>
      </c>
      <c r="AS1560">
        <v>0.95505617977528101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I1560">
        <v>89</v>
      </c>
      <c r="BJ1560">
        <v>85</v>
      </c>
      <c r="BK1560">
        <v>0</v>
      </c>
      <c r="BL1560">
        <v>0</v>
      </c>
      <c r="BM1560">
        <v>0</v>
      </c>
      <c r="BN1560">
        <v>0</v>
      </c>
      <c r="BO1560">
        <v>89</v>
      </c>
      <c r="BR1560" s="1">
        <f>+VALUE(Table1[[#This Row],[''tbDimTime'''[datechar']]])</f>
        <v>43784</v>
      </c>
      <c r="BS1560" s="2">
        <f>+VALUE(Table1[[#This Row],[Interval]])</f>
        <v>0.91666666666666663</v>
      </c>
      <c r="BT1560" t="str">
        <f>+YEAR(Table1[[#This Row],[Date]])&amp;WEEKNUM(Table1[[#This Row],[Date]],2)</f>
        <v>201946</v>
      </c>
    </row>
    <row r="1561" spans="1:72" x14ac:dyDescent="0.25">
      <c r="A1561">
        <v>2019</v>
      </c>
      <c r="B1561" t="s">
        <v>150</v>
      </c>
      <c r="C1561" t="s">
        <v>166</v>
      </c>
      <c r="D1561" t="s">
        <v>76</v>
      </c>
      <c r="E1561">
        <v>0</v>
      </c>
      <c r="H1561">
        <v>0</v>
      </c>
      <c r="I1561" t="s">
        <v>72</v>
      </c>
      <c r="J1561">
        <v>0</v>
      </c>
      <c r="K1561">
        <v>0</v>
      </c>
      <c r="O1561">
        <v>0</v>
      </c>
      <c r="Q1561">
        <v>0</v>
      </c>
      <c r="Y1561">
        <v>0</v>
      </c>
      <c r="AA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.3</v>
      </c>
      <c r="AO1561">
        <v>0.3</v>
      </c>
      <c r="AP1561">
        <v>0</v>
      </c>
      <c r="AQ1561">
        <v>0</v>
      </c>
      <c r="AR1561">
        <v>0</v>
      </c>
      <c r="AS1561">
        <v>0.3</v>
      </c>
      <c r="AU1561">
        <v>0.7</v>
      </c>
      <c r="AV1561">
        <v>0.7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I1561">
        <v>50</v>
      </c>
      <c r="BJ1561">
        <v>15</v>
      </c>
      <c r="BK1561">
        <v>0</v>
      </c>
      <c r="BL1561">
        <v>0</v>
      </c>
      <c r="BM1561">
        <v>0</v>
      </c>
      <c r="BN1561">
        <v>0</v>
      </c>
      <c r="BO1561">
        <v>15</v>
      </c>
      <c r="BR1561" s="1">
        <f>+VALUE(Table1[[#This Row],[''tbDimTime'''[datechar']]])</f>
        <v>43785</v>
      </c>
      <c r="BS1561" s="2">
        <f>+VALUE(Table1[[#This Row],[Interval]])</f>
        <v>0.3125</v>
      </c>
      <c r="BT1561" t="str">
        <f>+YEAR(Table1[[#This Row],[Date]])&amp;WEEKNUM(Table1[[#This Row],[Date]],2)</f>
        <v>201946</v>
      </c>
    </row>
    <row r="1562" spans="1:72" x14ac:dyDescent="0.25">
      <c r="A1562">
        <v>2019</v>
      </c>
      <c r="B1562" t="s">
        <v>150</v>
      </c>
      <c r="C1562" t="s">
        <v>166</v>
      </c>
      <c r="D1562" t="s">
        <v>77</v>
      </c>
      <c r="E1562">
        <v>3.88</v>
      </c>
      <c r="F1562">
        <v>2.7061855670103099</v>
      </c>
      <c r="G1562">
        <v>8.2321572139506003</v>
      </c>
      <c r="H1562">
        <v>10.5</v>
      </c>
      <c r="I1562">
        <v>31.940769990128299</v>
      </c>
      <c r="J1562">
        <v>10.5</v>
      </c>
      <c r="K1562">
        <v>17</v>
      </c>
      <c r="L1562">
        <v>2.7061855670103099</v>
      </c>
      <c r="M1562">
        <v>4.3814432989690699</v>
      </c>
      <c r="N1562">
        <v>1.0309278350515501</v>
      </c>
      <c r="O1562">
        <v>4</v>
      </c>
      <c r="P1562">
        <v>1.0309278350515501</v>
      </c>
      <c r="Q1562">
        <v>4</v>
      </c>
      <c r="R1562">
        <v>1</v>
      </c>
      <c r="S1562">
        <v>0.38095238095238099</v>
      </c>
      <c r="T1562">
        <v>0.38095238095238099</v>
      </c>
      <c r="V1562">
        <v>0.8</v>
      </c>
      <c r="W1562">
        <v>1</v>
      </c>
      <c r="Y1562">
        <v>4</v>
      </c>
      <c r="Z1562">
        <v>0</v>
      </c>
      <c r="AA1562">
        <v>0</v>
      </c>
      <c r="AB1562">
        <v>253.25</v>
      </c>
      <c r="AC1562">
        <v>520.947</v>
      </c>
      <c r="AD1562">
        <v>550</v>
      </c>
      <c r="AE1562">
        <v>250</v>
      </c>
      <c r="AF1562">
        <v>0</v>
      </c>
      <c r="AG1562">
        <v>0</v>
      </c>
      <c r="AH1562">
        <v>1000</v>
      </c>
      <c r="AI1562">
        <v>1000</v>
      </c>
      <c r="AJ1562">
        <v>0</v>
      </c>
      <c r="AK1562">
        <v>0</v>
      </c>
      <c r="AL1562">
        <v>0.12523179626653499</v>
      </c>
      <c r="AM1562">
        <v>0.122416918429003</v>
      </c>
      <c r="AN1562">
        <v>0.97752265861027199</v>
      </c>
      <c r="AO1562">
        <v>0.97752265861027199</v>
      </c>
      <c r="AP1562">
        <v>0.12084592145015099</v>
      </c>
      <c r="AQ1562">
        <v>0</v>
      </c>
      <c r="AR1562">
        <v>0</v>
      </c>
      <c r="AS1562">
        <v>0.85510574018126895</v>
      </c>
      <c r="AT1562">
        <v>0</v>
      </c>
      <c r="AU1562">
        <v>1.1117824773413901E-2</v>
      </c>
      <c r="AV1562">
        <v>1.1117824773413901E-2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1.7401812688821801</v>
      </c>
      <c r="BG1562">
        <v>1.552</v>
      </c>
      <c r="BH1562">
        <v>4.5818181818181802</v>
      </c>
      <c r="BI1562">
        <v>8275</v>
      </c>
      <c r="BJ1562">
        <v>7076</v>
      </c>
      <c r="BK1562">
        <v>3</v>
      </c>
      <c r="BL1562">
        <v>2.5</v>
      </c>
      <c r="BM1562">
        <v>2.5</v>
      </c>
      <c r="BN1562">
        <v>1.5</v>
      </c>
      <c r="BO1562">
        <v>8183</v>
      </c>
      <c r="BP1562">
        <v>0.233796296296296</v>
      </c>
      <c r="BQ1562">
        <v>0</v>
      </c>
      <c r="BR1562" s="1">
        <f>+VALUE(Table1[[#This Row],[''tbDimTime'''[datechar']]])</f>
        <v>43785</v>
      </c>
      <c r="BS1562" s="2">
        <f>+VALUE(Table1[[#This Row],[Interval]])</f>
        <v>0.33333333333333331</v>
      </c>
      <c r="BT1562" t="str">
        <f>+YEAR(Table1[[#This Row],[Date]])&amp;WEEKNUM(Table1[[#This Row],[Date]],2)</f>
        <v>201946</v>
      </c>
    </row>
    <row r="1563" spans="1:72" x14ac:dyDescent="0.25">
      <c r="A1563">
        <v>2019</v>
      </c>
      <c r="B1563" t="s">
        <v>150</v>
      </c>
      <c r="C1563" t="s">
        <v>166</v>
      </c>
      <c r="D1563" t="s">
        <v>78</v>
      </c>
      <c r="E1563">
        <v>7.76</v>
      </c>
      <c r="F1563">
        <v>1.4175257731958799</v>
      </c>
      <c r="G1563">
        <v>3.3034354833387498</v>
      </c>
      <c r="H1563">
        <v>11</v>
      </c>
      <c r="I1563">
        <v>25.634659350708699</v>
      </c>
      <c r="J1563">
        <v>11</v>
      </c>
      <c r="K1563">
        <v>18.5</v>
      </c>
      <c r="L1563">
        <v>1.4175257731958799</v>
      </c>
      <c r="M1563">
        <v>2.3840206185567001</v>
      </c>
      <c r="N1563">
        <v>0.902061855670103</v>
      </c>
      <c r="O1563">
        <v>7</v>
      </c>
      <c r="P1563">
        <v>0.902061855670103</v>
      </c>
      <c r="Q1563">
        <v>7</v>
      </c>
      <c r="R1563">
        <v>1</v>
      </c>
      <c r="S1563">
        <v>0.63636363636363602</v>
      </c>
      <c r="T1563">
        <v>0.63636363636363602</v>
      </c>
      <c r="V1563">
        <v>0.8</v>
      </c>
      <c r="W1563">
        <v>1</v>
      </c>
      <c r="Y1563">
        <v>7</v>
      </c>
      <c r="Z1563">
        <v>0</v>
      </c>
      <c r="AA1563">
        <v>0</v>
      </c>
      <c r="AB1563">
        <v>312.42857142857099</v>
      </c>
      <c r="AC1563">
        <v>482.3229</v>
      </c>
      <c r="AD1563">
        <v>550</v>
      </c>
      <c r="AE1563">
        <v>309.57142857142901</v>
      </c>
      <c r="AF1563">
        <v>0</v>
      </c>
      <c r="AG1563">
        <v>0</v>
      </c>
      <c r="AH1563">
        <v>2167</v>
      </c>
      <c r="AI1563">
        <v>2167</v>
      </c>
      <c r="AJ1563">
        <v>0</v>
      </c>
      <c r="AK1563">
        <v>0</v>
      </c>
      <c r="AL1563">
        <v>0.273067798726433</v>
      </c>
      <c r="AM1563">
        <v>0.24299999999999999</v>
      </c>
      <c r="AN1563">
        <v>0.88988888888888895</v>
      </c>
      <c r="AO1563">
        <v>0.88988888888888895</v>
      </c>
      <c r="AP1563">
        <v>0.24077777777777801</v>
      </c>
      <c r="AQ1563">
        <v>0</v>
      </c>
      <c r="AR1563">
        <v>0</v>
      </c>
      <c r="AS1563">
        <v>0.64688888888888896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2.8</v>
      </c>
      <c r="BG1563">
        <v>3.1040000000000001</v>
      </c>
      <c r="BH1563">
        <v>4.5818181818181802</v>
      </c>
      <c r="BI1563">
        <v>9000</v>
      </c>
      <c r="BJ1563">
        <v>5822</v>
      </c>
      <c r="BK1563">
        <v>3</v>
      </c>
      <c r="BL1563">
        <v>2.5</v>
      </c>
      <c r="BM1563">
        <v>2.5</v>
      </c>
      <c r="BN1563">
        <v>2</v>
      </c>
      <c r="BO1563">
        <v>9000</v>
      </c>
      <c r="BP1563">
        <v>0.16666666666666699</v>
      </c>
      <c r="BQ1563">
        <v>0</v>
      </c>
      <c r="BR1563" s="1">
        <f>+VALUE(Table1[[#This Row],[''tbDimTime'''[datechar']]])</f>
        <v>43785</v>
      </c>
      <c r="BS1563" s="2">
        <f>+VALUE(Table1[[#This Row],[Interval]])</f>
        <v>0.35416666666666669</v>
      </c>
      <c r="BT1563" t="str">
        <f>+YEAR(Table1[[#This Row],[Date]])&amp;WEEKNUM(Table1[[#This Row],[Date]],2)</f>
        <v>201946</v>
      </c>
    </row>
    <row r="1564" spans="1:72" x14ac:dyDescent="0.25">
      <c r="A1564">
        <v>2019</v>
      </c>
      <c r="B1564" t="s">
        <v>150</v>
      </c>
      <c r="C1564" t="s">
        <v>166</v>
      </c>
      <c r="D1564" t="s">
        <v>79</v>
      </c>
      <c r="E1564">
        <v>9.6999999999999993</v>
      </c>
      <c r="F1564">
        <v>1.7010309278350499</v>
      </c>
      <c r="G1564">
        <v>2.5783537712270999</v>
      </c>
      <c r="H1564">
        <v>16.5</v>
      </c>
      <c r="I1564">
        <v>25.010031580902801</v>
      </c>
      <c r="J1564">
        <v>19.5</v>
      </c>
      <c r="K1564">
        <v>20.5</v>
      </c>
      <c r="L1564">
        <v>2.0103092783505199</v>
      </c>
      <c r="M1564">
        <v>2.1134020618556701</v>
      </c>
      <c r="N1564">
        <v>1.2371134020618599</v>
      </c>
      <c r="O1564">
        <v>12</v>
      </c>
      <c r="P1564">
        <v>1.1340206185567001</v>
      </c>
      <c r="Q1564">
        <v>11</v>
      </c>
      <c r="R1564">
        <v>0.91666666666666696</v>
      </c>
      <c r="S1564">
        <v>0.66666666666666696</v>
      </c>
      <c r="T1564">
        <v>0.72727272727272696</v>
      </c>
      <c r="V1564">
        <v>0.8</v>
      </c>
      <c r="W1564">
        <v>0.91666666666666696</v>
      </c>
      <c r="Y1564">
        <v>11</v>
      </c>
      <c r="Z1564">
        <v>8.3333333333333301E-2</v>
      </c>
      <c r="AA1564">
        <v>1</v>
      </c>
      <c r="AB1564">
        <v>489.36363636363598</v>
      </c>
      <c r="AC1564">
        <v>505.43380000000002</v>
      </c>
      <c r="AD1564">
        <v>550</v>
      </c>
      <c r="AE1564">
        <v>435</v>
      </c>
      <c r="AF1564">
        <v>51.090909090909101</v>
      </c>
      <c r="AG1564">
        <v>0</v>
      </c>
      <c r="AH1564">
        <v>5347</v>
      </c>
      <c r="AI1564">
        <v>4785</v>
      </c>
      <c r="AJ1564">
        <v>562</v>
      </c>
      <c r="AK1564">
        <v>0</v>
      </c>
      <c r="AL1564">
        <v>0.439823514993055</v>
      </c>
      <c r="AM1564">
        <v>0.338489593158524</v>
      </c>
      <c r="AN1564">
        <v>0.76960321951833</v>
      </c>
      <c r="AO1564">
        <v>0.76960321951833</v>
      </c>
      <c r="AP1564">
        <v>0.30088662516506298</v>
      </c>
      <c r="AQ1564">
        <v>3.5339244167767098E-2</v>
      </c>
      <c r="AR1564">
        <v>0</v>
      </c>
      <c r="AS1564">
        <v>0.43111362635980599</v>
      </c>
      <c r="AT1564">
        <v>0.14285714285714299</v>
      </c>
      <c r="AU1564">
        <v>7.4702886247877798E-2</v>
      </c>
      <c r="AV1564">
        <v>7.4702886247877798E-2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2.4900962082625901</v>
      </c>
      <c r="BG1564">
        <v>2.4249999999999998</v>
      </c>
      <c r="BH1564">
        <v>4.5818181818181802</v>
      </c>
      <c r="BI1564">
        <v>15903</v>
      </c>
      <c r="BJ1564">
        <v>6856</v>
      </c>
      <c r="BK1564">
        <v>5</v>
      </c>
      <c r="BL1564">
        <v>4</v>
      </c>
      <c r="BM1564">
        <v>3.5</v>
      </c>
      <c r="BN1564">
        <v>2.5</v>
      </c>
      <c r="BO1564">
        <v>14715</v>
      </c>
      <c r="BP1564">
        <v>0.11650000000000001</v>
      </c>
      <c r="BQ1564">
        <v>0</v>
      </c>
      <c r="BR1564" s="1">
        <f>+VALUE(Table1[[#This Row],[''tbDimTime'''[datechar']]])</f>
        <v>43785</v>
      </c>
      <c r="BS1564" s="2">
        <f>+VALUE(Table1[[#This Row],[Interval]])</f>
        <v>0.375</v>
      </c>
      <c r="BT1564" t="str">
        <f>+YEAR(Table1[[#This Row],[Date]])&amp;WEEKNUM(Table1[[#This Row],[Date]],2)</f>
        <v>201946</v>
      </c>
    </row>
    <row r="1565" spans="1:72" x14ac:dyDescent="0.25">
      <c r="A1565">
        <v>2019</v>
      </c>
      <c r="B1565" t="s">
        <v>150</v>
      </c>
      <c r="C1565" t="s">
        <v>166</v>
      </c>
      <c r="D1565" t="s">
        <v>80</v>
      </c>
      <c r="E1565">
        <v>11.64</v>
      </c>
      <c r="F1565">
        <v>1.2457044673539499</v>
      </c>
      <c r="G1565">
        <v>2.5525028694330398</v>
      </c>
      <c r="H1565">
        <v>14.5</v>
      </c>
      <c r="I1565">
        <v>29.711133400200598</v>
      </c>
      <c r="J1565">
        <v>17.5</v>
      </c>
      <c r="K1565">
        <v>17</v>
      </c>
      <c r="L1565">
        <v>1.50343642611684</v>
      </c>
      <c r="M1565">
        <v>1.46048109965636</v>
      </c>
      <c r="N1565">
        <v>1.0309278350515501</v>
      </c>
      <c r="O1565">
        <v>12</v>
      </c>
      <c r="P1565">
        <v>1.0309278350515501</v>
      </c>
      <c r="Q1565">
        <v>12</v>
      </c>
      <c r="R1565">
        <v>1</v>
      </c>
      <c r="S1565">
        <v>0.82758620689655205</v>
      </c>
      <c r="T1565">
        <v>0.82758620689655205</v>
      </c>
      <c r="V1565">
        <v>0.8</v>
      </c>
      <c r="W1565">
        <v>0.83333333333333304</v>
      </c>
      <c r="Y1565">
        <v>10</v>
      </c>
      <c r="Z1565">
        <v>0</v>
      </c>
      <c r="AA1565">
        <v>0</v>
      </c>
      <c r="AB1565">
        <v>664.66666666666697</v>
      </c>
      <c r="AC1565">
        <v>569.322</v>
      </c>
      <c r="AD1565">
        <v>550</v>
      </c>
      <c r="AE1565">
        <v>607.83333333333303</v>
      </c>
      <c r="AF1565">
        <v>53.9166666666667</v>
      </c>
      <c r="AG1565">
        <v>0</v>
      </c>
      <c r="AH1565">
        <v>7941</v>
      </c>
      <c r="AI1565">
        <v>7294</v>
      </c>
      <c r="AJ1565">
        <v>647</v>
      </c>
      <c r="AK1565">
        <v>0</v>
      </c>
      <c r="AL1565">
        <v>0.40388900141786499</v>
      </c>
      <c r="AM1565">
        <v>0.44380146895170303</v>
      </c>
      <c r="AN1565">
        <v>1.09882038726909</v>
      </c>
      <c r="AO1565">
        <v>1.09882038726909</v>
      </c>
      <c r="AP1565">
        <v>0.40585354996661499</v>
      </c>
      <c r="AQ1565">
        <v>3.6000445136879597E-2</v>
      </c>
      <c r="AR1565">
        <v>0</v>
      </c>
      <c r="AS1565">
        <v>0.65501891831738301</v>
      </c>
      <c r="AT1565">
        <v>0.14285714285714299</v>
      </c>
      <c r="AU1565">
        <v>3.4943245047852199E-2</v>
      </c>
      <c r="AV1565">
        <v>7.8455375027821107E-3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1.6970843534386802E-2</v>
      </c>
      <c r="BE1565">
        <v>1.0126864010683301E-2</v>
      </c>
      <c r="BF1565">
        <v>2.4037391497885601</v>
      </c>
      <c r="BG1565">
        <v>2.91</v>
      </c>
      <c r="BH1565">
        <v>4.5818181818181802</v>
      </c>
      <c r="BI1565">
        <v>17972</v>
      </c>
      <c r="BJ1565">
        <v>11772</v>
      </c>
      <c r="BK1565">
        <v>5.5</v>
      </c>
      <c r="BL1565">
        <v>4</v>
      </c>
      <c r="BM1565">
        <v>3.5</v>
      </c>
      <c r="BN1565">
        <v>3</v>
      </c>
      <c r="BO1565">
        <v>17344</v>
      </c>
      <c r="BP1565">
        <v>9.2323232323232404E-2</v>
      </c>
      <c r="BQ1565">
        <v>0</v>
      </c>
      <c r="BR1565" s="1">
        <f>+VALUE(Table1[[#This Row],[''tbDimTime'''[datechar']]])</f>
        <v>43785</v>
      </c>
      <c r="BS1565" s="2">
        <f>+VALUE(Table1[[#This Row],[Interval]])</f>
        <v>0.39583333333333331</v>
      </c>
      <c r="BT1565" t="str">
        <f>+YEAR(Table1[[#This Row],[Date]])&amp;WEEKNUM(Table1[[#This Row],[Date]],2)</f>
        <v>201946</v>
      </c>
    </row>
    <row r="1566" spans="1:72" x14ac:dyDescent="0.25">
      <c r="A1566">
        <v>2019</v>
      </c>
      <c r="B1566" t="s">
        <v>150</v>
      </c>
      <c r="C1566" t="s">
        <v>166</v>
      </c>
      <c r="D1566" t="s">
        <v>81</v>
      </c>
      <c r="E1566">
        <v>19.399999999999999</v>
      </c>
      <c r="F1566">
        <v>1.3144329896907201</v>
      </c>
      <c r="G1566">
        <v>2.2000585479002002</v>
      </c>
      <c r="H1566">
        <v>25.5</v>
      </c>
      <c r="I1566">
        <v>42.681135829263901</v>
      </c>
      <c r="J1566">
        <v>29</v>
      </c>
      <c r="K1566">
        <v>30</v>
      </c>
      <c r="L1566">
        <v>1.4948453608247401</v>
      </c>
      <c r="M1566">
        <v>1.5463917525773201</v>
      </c>
      <c r="N1566">
        <v>0.72164948453608302</v>
      </c>
      <c r="O1566">
        <v>14</v>
      </c>
      <c r="P1566">
        <v>0.72164948453608302</v>
      </c>
      <c r="Q1566">
        <v>14</v>
      </c>
      <c r="R1566">
        <v>1</v>
      </c>
      <c r="S1566">
        <v>0.54901960784313697</v>
      </c>
      <c r="T1566">
        <v>0.54901960784313697</v>
      </c>
      <c r="V1566">
        <v>0.8</v>
      </c>
      <c r="W1566">
        <v>1</v>
      </c>
      <c r="Y1566">
        <v>14</v>
      </c>
      <c r="Z1566">
        <v>0</v>
      </c>
      <c r="AA1566">
        <v>0</v>
      </c>
      <c r="AB1566">
        <v>394.92857142857099</v>
      </c>
      <c r="AC1566">
        <v>456.71539999999999</v>
      </c>
      <c r="AD1566">
        <v>550</v>
      </c>
      <c r="AE1566">
        <v>367.642857142857</v>
      </c>
      <c r="AF1566">
        <v>24.285714285714299</v>
      </c>
      <c r="AG1566">
        <v>0</v>
      </c>
      <c r="AH1566">
        <v>5487</v>
      </c>
      <c r="AI1566">
        <v>5147</v>
      </c>
      <c r="AJ1566">
        <v>340</v>
      </c>
      <c r="AK1566">
        <v>0</v>
      </c>
      <c r="AL1566">
        <v>0.32801376364499302</v>
      </c>
      <c r="AM1566">
        <v>0.27980769230769198</v>
      </c>
      <c r="AN1566">
        <v>0.85303643724696399</v>
      </c>
      <c r="AO1566">
        <v>0.85303643724696399</v>
      </c>
      <c r="AP1566">
        <v>0.26047570850202401</v>
      </c>
      <c r="AQ1566">
        <v>1.7206477732793501E-2</v>
      </c>
      <c r="AR1566">
        <v>0</v>
      </c>
      <c r="AS1566">
        <v>0.57322874493927101</v>
      </c>
      <c r="AT1566">
        <v>0.11111111111111099</v>
      </c>
      <c r="AU1566">
        <v>0.13760121457489899</v>
      </c>
      <c r="AV1566">
        <v>4.1497975708501998E-3</v>
      </c>
      <c r="AW1566">
        <v>4.2307692307692303E-2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9.1143724696356301E-2</v>
      </c>
      <c r="BF1566">
        <v>2.5506072874493899</v>
      </c>
      <c r="BG1566">
        <v>3.88</v>
      </c>
      <c r="BH1566">
        <v>4.5818181818181802</v>
      </c>
      <c r="BI1566">
        <v>19760</v>
      </c>
      <c r="BJ1566">
        <v>11327</v>
      </c>
      <c r="BK1566">
        <v>6</v>
      </c>
      <c r="BL1566">
        <v>5</v>
      </c>
      <c r="BM1566">
        <v>4.5</v>
      </c>
      <c r="BN1566">
        <v>4</v>
      </c>
      <c r="BO1566">
        <v>17041</v>
      </c>
      <c r="BP1566">
        <v>8.51851851851851E-2</v>
      </c>
      <c r="BQ1566">
        <v>0</v>
      </c>
      <c r="BR1566" s="1">
        <f>+VALUE(Table1[[#This Row],[''tbDimTime'''[datechar']]])</f>
        <v>43785</v>
      </c>
      <c r="BS1566" s="2">
        <f>+VALUE(Table1[[#This Row],[Interval]])</f>
        <v>0.41666666666666669</v>
      </c>
      <c r="BT1566" t="str">
        <f>+YEAR(Table1[[#This Row],[Date]])&amp;WEEKNUM(Table1[[#This Row],[Date]],2)</f>
        <v>201946</v>
      </c>
    </row>
    <row r="1567" spans="1:72" x14ac:dyDescent="0.25">
      <c r="A1567">
        <v>2019</v>
      </c>
      <c r="B1567" t="s">
        <v>150</v>
      </c>
      <c r="C1567" t="s">
        <v>166</v>
      </c>
      <c r="D1567" t="s">
        <v>82</v>
      </c>
      <c r="E1567">
        <v>18.43</v>
      </c>
      <c r="F1567">
        <v>1.13944655453066</v>
      </c>
      <c r="G1567">
        <v>2.08754669790684</v>
      </c>
      <c r="H1567">
        <v>21</v>
      </c>
      <c r="I1567">
        <v>38.473485642423</v>
      </c>
      <c r="J1567">
        <v>23.5</v>
      </c>
      <c r="K1567">
        <v>27</v>
      </c>
      <c r="L1567">
        <v>1.27509495387954</v>
      </c>
      <c r="M1567">
        <v>1.4650027129679899</v>
      </c>
      <c r="N1567">
        <v>0.596852957135106</v>
      </c>
      <c r="O1567">
        <v>11</v>
      </c>
      <c r="P1567">
        <v>0.596852957135106</v>
      </c>
      <c r="Q1567">
        <v>11</v>
      </c>
      <c r="R1567">
        <v>1</v>
      </c>
      <c r="S1567">
        <v>0.52380952380952395</v>
      </c>
      <c r="T1567">
        <v>0.52380952380952395</v>
      </c>
      <c r="V1567">
        <v>0.8</v>
      </c>
      <c r="W1567">
        <v>1</v>
      </c>
      <c r="Y1567">
        <v>11</v>
      </c>
      <c r="Z1567">
        <v>0</v>
      </c>
      <c r="AA1567">
        <v>0</v>
      </c>
      <c r="AB1567">
        <v>433.72727272727298</v>
      </c>
      <c r="AC1567">
        <v>610.8546</v>
      </c>
      <c r="AD1567">
        <v>550</v>
      </c>
      <c r="AE1567">
        <v>394.63636363636402</v>
      </c>
      <c r="AF1567">
        <v>36.090909090909101</v>
      </c>
      <c r="AG1567">
        <v>0</v>
      </c>
      <c r="AH1567">
        <v>4738</v>
      </c>
      <c r="AI1567">
        <v>4341</v>
      </c>
      <c r="AJ1567">
        <v>397</v>
      </c>
      <c r="AK1567">
        <v>0</v>
      </c>
      <c r="AL1567">
        <v>0.28591118835021301</v>
      </c>
      <c r="AM1567">
        <v>0.220910311617354</v>
      </c>
      <c r="AN1567">
        <v>0.77265360929758797</v>
      </c>
      <c r="AO1567">
        <v>0.77265360929758797</v>
      </c>
      <c r="AP1567">
        <v>0.201000138908182</v>
      </c>
      <c r="AQ1567">
        <v>1.83821827105617E-2</v>
      </c>
      <c r="AR1567">
        <v>0</v>
      </c>
      <c r="AS1567">
        <v>0.551743297680233</v>
      </c>
      <c r="AT1567">
        <v>0.1</v>
      </c>
      <c r="AU1567">
        <v>0.190720933462981</v>
      </c>
      <c r="AV1567">
        <v>1.55114136222624E-2</v>
      </c>
      <c r="AW1567">
        <v>0.10797795990183801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1.68541927119507E-2</v>
      </c>
      <c r="BE1567">
        <v>5.0377367226929697E-2</v>
      </c>
      <c r="BF1567">
        <v>1.8335879983331</v>
      </c>
      <c r="BG1567">
        <v>3.3509090909090902</v>
      </c>
      <c r="BH1567">
        <v>4.5818181818181802</v>
      </c>
      <c r="BI1567">
        <v>21597</v>
      </c>
      <c r="BJ1567">
        <v>11916</v>
      </c>
      <c r="BK1567">
        <v>7.5</v>
      </c>
      <c r="BL1567">
        <v>5.5</v>
      </c>
      <c r="BM1567">
        <v>5</v>
      </c>
      <c r="BN1567">
        <v>4.5</v>
      </c>
      <c r="BO1567">
        <v>17478</v>
      </c>
      <c r="BP1567">
        <v>0.20011111111111099</v>
      </c>
      <c r="BQ1567">
        <v>0</v>
      </c>
      <c r="BR1567" s="1">
        <f>+VALUE(Table1[[#This Row],[''tbDimTime'''[datechar']]])</f>
        <v>43785</v>
      </c>
      <c r="BS1567" s="2">
        <f>+VALUE(Table1[[#This Row],[Interval]])</f>
        <v>0.4375</v>
      </c>
      <c r="BT1567" t="str">
        <f>+YEAR(Table1[[#This Row],[Date]])&amp;WEEKNUM(Table1[[#This Row],[Date]],2)</f>
        <v>201946</v>
      </c>
    </row>
    <row r="1568" spans="1:72" x14ac:dyDescent="0.25">
      <c r="A1568">
        <v>2019</v>
      </c>
      <c r="B1568" t="s">
        <v>150</v>
      </c>
      <c r="C1568" t="s">
        <v>166</v>
      </c>
      <c r="D1568" t="s">
        <v>83</v>
      </c>
      <c r="E1568">
        <v>17.46</v>
      </c>
      <c r="F1568">
        <v>1.6609392898052699</v>
      </c>
      <c r="G1568">
        <v>2.6533171416513799</v>
      </c>
      <c r="H1568">
        <v>29</v>
      </c>
      <c r="I1568">
        <v>46.326917293233102</v>
      </c>
      <c r="J1568">
        <v>29</v>
      </c>
      <c r="K1568">
        <v>34.5</v>
      </c>
      <c r="L1568">
        <v>1.6609392898052699</v>
      </c>
      <c r="M1568">
        <v>1.97594501718213</v>
      </c>
      <c r="N1568">
        <v>0.97365406643757202</v>
      </c>
      <c r="O1568">
        <v>17</v>
      </c>
      <c r="P1568">
        <v>0.97365406643757202</v>
      </c>
      <c r="Q1568">
        <v>17</v>
      </c>
      <c r="R1568">
        <v>1</v>
      </c>
      <c r="S1568">
        <v>0.58620689655172398</v>
      </c>
      <c r="T1568">
        <v>0.58620689655172398</v>
      </c>
      <c r="V1568">
        <v>0.8</v>
      </c>
      <c r="W1568">
        <v>1</v>
      </c>
      <c r="Y1568">
        <v>17</v>
      </c>
      <c r="Z1568">
        <v>0</v>
      </c>
      <c r="AA1568">
        <v>0</v>
      </c>
      <c r="AB1568">
        <v>391.17647058823502</v>
      </c>
      <c r="AC1568">
        <v>503.59320000000002</v>
      </c>
      <c r="AD1568">
        <v>550</v>
      </c>
      <c r="AE1568">
        <v>336.47058823529397</v>
      </c>
      <c r="AF1568">
        <v>51.588235294117602</v>
      </c>
      <c r="AG1568">
        <v>0</v>
      </c>
      <c r="AH1568">
        <v>6597</v>
      </c>
      <c r="AI1568">
        <v>5720</v>
      </c>
      <c r="AJ1568">
        <v>877</v>
      </c>
      <c r="AK1568">
        <v>0</v>
      </c>
      <c r="AL1568">
        <v>0.36695728948239698</v>
      </c>
      <c r="AM1568">
        <v>0.30165570424132498</v>
      </c>
      <c r="AN1568">
        <v>0.82204581537763699</v>
      </c>
      <c r="AO1568">
        <v>0.82204581537763699</v>
      </c>
      <c r="AP1568">
        <v>0.25946926740757498</v>
      </c>
      <c r="AQ1568">
        <v>3.9782263551825799E-2</v>
      </c>
      <c r="AR1568">
        <v>0</v>
      </c>
      <c r="AS1568">
        <v>0.52039011113631195</v>
      </c>
      <c r="AT1568">
        <v>0</v>
      </c>
      <c r="AU1568">
        <v>0.148922658199138</v>
      </c>
      <c r="AV1568">
        <v>1.2701292810161E-3</v>
      </c>
      <c r="AW1568">
        <v>9.1131775912905402E-2</v>
      </c>
      <c r="AX1568">
        <v>0</v>
      </c>
      <c r="AY1568">
        <v>0</v>
      </c>
      <c r="AZ1568">
        <v>1.2701292810161E-2</v>
      </c>
      <c r="BA1568">
        <v>0</v>
      </c>
      <c r="BB1568">
        <v>0</v>
      </c>
      <c r="BC1568">
        <v>0</v>
      </c>
      <c r="BD1568">
        <v>0</v>
      </c>
      <c r="BE1568">
        <v>4.3819460195055601E-2</v>
      </c>
      <c r="BF1568">
        <v>2.7761397142209101</v>
      </c>
      <c r="BG1568">
        <v>3.1745454545454499</v>
      </c>
      <c r="BH1568">
        <v>4.5818181818181802</v>
      </c>
      <c r="BI1568">
        <v>22045</v>
      </c>
      <c r="BJ1568">
        <v>11472</v>
      </c>
      <c r="BK1568">
        <v>7</v>
      </c>
      <c r="BL1568">
        <v>5.5</v>
      </c>
      <c r="BM1568">
        <v>5.5</v>
      </c>
      <c r="BN1568">
        <v>4</v>
      </c>
      <c r="BO1568">
        <v>18762</v>
      </c>
      <c r="BP1568">
        <v>0.125198412698413</v>
      </c>
      <c r="BQ1568">
        <v>0</v>
      </c>
      <c r="BR1568" s="1">
        <f>+VALUE(Table1[[#This Row],[''tbDimTime'''[datechar']]])</f>
        <v>43785</v>
      </c>
      <c r="BS1568" s="2">
        <f>+VALUE(Table1[[#This Row],[Interval]])</f>
        <v>0.45833333333333331</v>
      </c>
      <c r="BT1568" t="str">
        <f>+YEAR(Table1[[#This Row],[Date]])&amp;WEEKNUM(Table1[[#This Row],[Date]],2)</f>
        <v>201946</v>
      </c>
    </row>
    <row r="1569" spans="1:72" x14ac:dyDescent="0.25">
      <c r="A1569">
        <v>2019</v>
      </c>
      <c r="B1569" t="s">
        <v>150</v>
      </c>
      <c r="C1569" t="s">
        <v>166</v>
      </c>
      <c r="D1569" t="s">
        <v>84</v>
      </c>
      <c r="E1569">
        <v>18.43</v>
      </c>
      <c r="F1569">
        <v>1.3293543136190999</v>
      </c>
      <c r="G1569">
        <v>2.3019827165276299</v>
      </c>
      <c r="H1569">
        <v>24.5</v>
      </c>
      <c r="I1569">
        <v>42.425541465604297</v>
      </c>
      <c r="J1569">
        <v>27.5</v>
      </c>
      <c r="K1569">
        <v>30</v>
      </c>
      <c r="L1569">
        <v>1.4921323928377599</v>
      </c>
      <c r="M1569">
        <v>1.6277807921866501</v>
      </c>
      <c r="N1569">
        <v>0.97666847531199097</v>
      </c>
      <c r="O1569">
        <v>18</v>
      </c>
      <c r="P1569">
        <v>0.97666847531199097</v>
      </c>
      <c r="Q1569">
        <v>18</v>
      </c>
      <c r="R1569">
        <v>1</v>
      </c>
      <c r="S1569">
        <v>0.73469387755102</v>
      </c>
      <c r="T1569">
        <v>0.73469387755102</v>
      </c>
      <c r="V1569">
        <v>0.8</v>
      </c>
      <c r="W1569">
        <v>1</v>
      </c>
      <c r="Y1569">
        <v>18</v>
      </c>
      <c r="Z1569">
        <v>0</v>
      </c>
      <c r="AA1569">
        <v>0</v>
      </c>
      <c r="AB1569">
        <v>495.055555555556</v>
      </c>
      <c r="AC1569">
        <v>473.41730000000001</v>
      </c>
      <c r="AD1569">
        <v>550</v>
      </c>
      <c r="AE1569">
        <v>412.88888888888903</v>
      </c>
      <c r="AF1569">
        <v>79.1666666666667</v>
      </c>
      <c r="AG1569">
        <v>0</v>
      </c>
      <c r="AH1569">
        <v>8857</v>
      </c>
      <c r="AI1569">
        <v>7432</v>
      </c>
      <c r="AJ1569">
        <v>1425</v>
      </c>
      <c r="AK1569">
        <v>0</v>
      </c>
      <c r="AL1569">
        <v>0.42427272294434099</v>
      </c>
      <c r="AM1569">
        <v>0.37048894062863802</v>
      </c>
      <c r="AN1569">
        <v>0.87323299517711594</v>
      </c>
      <c r="AO1569">
        <v>0.87323299517711594</v>
      </c>
      <c r="AP1569">
        <v>0.308997172792283</v>
      </c>
      <c r="AQ1569">
        <v>5.9246632296690499E-2</v>
      </c>
      <c r="AR1569">
        <v>0</v>
      </c>
      <c r="AS1569">
        <v>0.50274405454847804</v>
      </c>
      <c r="AT1569">
        <v>0.11111111111111099</v>
      </c>
      <c r="AU1569">
        <v>0.162730750041577</v>
      </c>
      <c r="AV1569">
        <v>1.1641443538998801E-3</v>
      </c>
      <c r="AW1569">
        <v>8.55230334275736E-2</v>
      </c>
      <c r="AX1569">
        <v>4.7646765341759503E-2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4.3655413271245598E-3</v>
      </c>
      <c r="BE1569">
        <v>7.1678030932978504E-2</v>
      </c>
      <c r="BF1569">
        <v>2.6941626475968699</v>
      </c>
      <c r="BG1569">
        <v>3.6859999999999999</v>
      </c>
      <c r="BH1569">
        <v>4.5818181818181802</v>
      </c>
      <c r="BI1569">
        <v>24052</v>
      </c>
      <c r="BJ1569">
        <v>12092</v>
      </c>
      <c r="BK1569">
        <v>7</v>
      </c>
      <c r="BL1569">
        <v>5</v>
      </c>
      <c r="BM1569">
        <v>4.5</v>
      </c>
      <c r="BN1569">
        <v>4</v>
      </c>
      <c r="BO1569">
        <v>20138</v>
      </c>
      <c r="BP1569">
        <v>4.5555555555555599E-2</v>
      </c>
      <c r="BQ1569">
        <v>0</v>
      </c>
      <c r="BR1569" s="1">
        <f>+VALUE(Table1[[#This Row],[''tbDimTime'''[datechar']]])</f>
        <v>43785</v>
      </c>
      <c r="BS1569" s="2">
        <f>+VALUE(Table1[[#This Row],[Interval]])</f>
        <v>0.47916666666666669</v>
      </c>
      <c r="BT1569" t="str">
        <f>+YEAR(Table1[[#This Row],[Date]])&amp;WEEKNUM(Table1[[#This Row],[Date]],2)</f>
        <v>201946</v>
      </c>
    </row>
    <row r="1570" spans="1:72" x14ac:dyDescent="0.25">
      <c r="A1570">
        <v>2019</v>
      </c>
      <c r="B1570" t="s">
        <v>150</v>
      </c>
      <c r="C1570" t="s">
        <v>166</v>
      </c>
      <c r="D1570" t="s">
        <v>85</v>
      </c>
      <c r="E1570">
        <v>20.37</v>
      </c>
      <c r="F1570">
        <v>1.1536573392243501</v>
      </c>
      <c r="G1570">
        <v>2.3493854401754399</v>
      </c>
      <c r="H1570">
        <v>23.5</v>
      </c>
      <c r="I1570">
        <v>47.856981416373699</v>
      </c>
      <c r="J1570">
        <v>23.5</v>
      </c>
      <c r="K1570">
        <v>34.5</v>
      </c>
      <c r="L1570">
        <v>1.1536573392243501</v>
      </c>
      <c r="M1570">
        <v>1.69366715758468</v>
      </c>
      <c r="N1570">
        <v>1.12911143838979</v>
      </c>
      <c r="O1570">
        <v>23</v>
      </c>
      <c r="P1570">
        <v>1.12911143838979</v>
      </c>
      <c r="Q1570">
        <v>23</v>
      </c>
      <c r="R1570">
        <v>1</v>
      </c>
      <c r="S1570">
        <v>0.97872340425531901</v>
      </c>
      <c r="T1570">
        <v>0.97872340425531901</v>
      </c>
      <c r="V1570">
        <v>0.8</v>
      </c>
      <c r="W1570">
        <v>1</v>
      </c>
      <c r="Y1570">
        <v>23</v>
      </c>
      <c r="Z1570">
        <v>0</v>
      </c>
      <c r="AA1570">
        <v>0</v>
      </c>
      <c r="AB1570">
        <v>346.26086956521698</v>
      </c>
      <c r="AC1570">
        <v>489.5462</v>
      </c>
      <c r="AD1570">
        <v>550</v>
      </c>
      <c r="AE1570">
        <v>314.695652173913</v>
      </c>
      <c r="AF1570">
        <v>28.6086956521739</v>
      </c>
      <c r="AG1570">
        <v>0</v>
      </c>
      <c r="AH1570">
        <v>7896</v>
      </c>
      <c r="AI1570">
        <v>7238</v>
      </c>
      <c r="AJ1570">
        <v>658</v>
      </c>
      <c r="AK1570">
        <v>0</v>
      </c>
      <c r="AL1570">
        <v>0.48059863617162502</v>
      </c>
      <c r="AM1570">
        <v>0.35035854119924298</v>
      </c>
      <c r="AN1570">
        <v>0.72900444327130398</v>
      </c>
      <c r="AO1570">
        <v>0.72900444327130398</v>
      </c>
      <c r="AP1570">
        <v>0.318419779156218</v>
      </c>
      <c r="AQ1570">
        <v>2.8947252650565299E-2</v>
      </c>
      <c r="AR1570">
        <v>0</v>
      </c>
      <c r="AS1570">
        <v>0.37864590207206</v>
      </c>
      <c r="AT1570">
        <v>0</v>
      </c>
      <c r="AU1570">
        <v>0.24851524350006601</v>
      </c>
      <c r="AV1570">
        <v>1.6849236725177099E-2</v>
      </c>
      <c r="AW1570">
        <v>0.18406581320663401</v>
      </c>
      <c r="AX1570">
        <v>0.108618186617395</v>
      </c>
      <c r="AY1570">
        <v>0</v>
      </c>
      <c r="AZ1570">
        <v>2.16444503101491E-2</v>
      </c>
      <c r="BA1570">
        <v>0</v>
      </c>
      <c r="BB1570">
        <v>0</v>
      </c>
      <c r="BC1570">
        <v>0</v>
      </c>
      <c r="BD1570">
        <v>0</v>
      </c>
      <c r="BE1570">
        <v>2.59557432581057E-2</v>
      </c>
      <c r="BF1570">
        <v>3.64260261317144</v>
      </c>
      <c r="BG1570">
        <v>4.5266666666666699</v>
      </c>
      <c r="BH1570">
        <v>4.5818181818181802</v>
      </c>
      <c r="BI1570">
        <v>22731</v>
      </c>
      <c r="BJ1570">
        <v>8607</v>
      </c>
      <c r="BK1570">
        <v>6.5</v>
      </c>
      <c r="BL1570">
        <v>4.5</v>
      </c>
      <c r="BM1570">
        <v>4.5</v>
      </c>
      <c r="BN1570">
        <v>4</v>
      </c>
      <c r="BO1570">
        <v>17082</v>
      </c>
      <c r="BP1570">
        <v>2.8589743589743599E-2</v>
      </c>
      <c r="BQ1570">
        <v>0</v>
      </c>
      <c r="BR1570" s="1">
        <f>+VALUE(Table1[[#This Row],[''tbDimTime'''[datechar']]])</f>
        <v>43785</v>
      </c>
      <c r="BS1570" s="2">
        <f>+VALUE(Table1[[#This Row],[Interval]])</f>
        <v>0.5</v>
      </c>
      <c r="BT1570" t="str">
        <f>+YEAR(Table1[[#This Row],[Date]])&amp;WEEKNUM(Table1[[#This Row],[Date]],2)</f>
        <v>201946</v>
      </c>
    </row>
    <row r="1571" spans="1:72" x14ac:dyDescent="0.25">
      <c r="A1571">
        <v>2019</v>
      </c>
      <c r="B1571" t="s">
        <v>150</v>
      </c>
      <c r="C1571" t="s">
        <v>166</v>
      </c>
      <c r="D1571" t="s">
        <v>86</v>
      </c>
      <c r="E1571">
        <v>21.34</v>
      </c>
      <c r="F1571">
        <v>1.3355201499531399</v>
      </c>
      <c r="G1571">
        <v>1.68775928850905</v>
      </c>
      <c r="H1571">
        <v>28.5</v>
      </c>
      <c r="I1571">
        <v>36.016783216783203</v>
      </c>
      <c r="J1571">
        <v>35.5</v>
      </c>
      <c r="K1571">
        <v>30.5</v>
      </c>
      <c r="L1571">
        <v>1.66354264292409</v>
      </c>
      <c r="M1571">
        <v>1.4292408622305499</v>
      </c>
      <c r="N1571">
        <v>0.74976569821930605</v>
      </c>
      <c r="O1571">
        <v>16</v>
      </c>
      <c r="P1571">
        <v>0.74976569821930605</v>
      </c>
      <c r="Q1571">
        <v>16</v>
      </c>
      <c r="R1571">
        <v>1</v>
      </c>
      <c r="S1571">
        <v>0.56140350877193002</v>
      </c>
      <c r="T1571">
        <v>0.56140350877193002</v>
      </c>
      <c r="V1571">
        <v>0.8</v>
      </c>
      <c r="W1571">
        <v>1</v>
      </c>
      <c r="Y1571">
        <v>16</v>
      </c>
      <c r="Z1571">
        <v>0</v>
      </c>
      <c r="AA1571">
        <v>0</v>
      </c>
      <c r="AB1571">
        <v>536.25</v>
      </c>
      <c r="AC1571">
        <v>458.52409999999998</v>
      </c>
      <c r="AD1571">
        <v>550</v>
      </c>
      <c r="AE1571">
        <v>428.3125</v>
      </c>
      <c r="AF1571">
        <v>104.6875</v>
      </c>
      <c r="AG1571">
        <v>0</v>
      </c>
      <c r="AH1571">
        <v>8528</v>
      </c>
      <c r="AI1571">
        <v>6853</v>
      </c>
      <c r="AJ1571">
        <v>1675</v>
      </c>
      <c r="AK1571">
        <v>0</v>
      </c>
      <c r="AL1571">
        <v>0.44423734078906502</v>
      </c>
      <c r="AM1571">
        <v>0.34115308151093399</v>
      </c>
      <c r="AN1571">
        <v>0.76795228628230605</v>
      </c>
      <c r="AO1571">
        <v>0.76795228628230605</v>
      </c>
      <c r="AP1571">
        <v>0.27248508946322098</v>
      </c>
      <c r="AQ1571">
        <v>6.6600397614314105E-2</v>
      </c>
      <c r="AR1571">
        <v>0</v>
      </c>
      <c r="AS1571">
        <v>0.42679920477137201</v>
      </c>
      <c r="AT1571">
        <v>0.2</v>
      </c>
      <c r="AU1571">
        <v>7.2047713717693807E-2</v>
      </c>
      <c r="AV1571">
        <v>1.3121272365805201E-3</v>
      </c>
      <c r="AW1571">
        <v>1.3797216699801201E-2</v>
      </c>
      <c r="AX1571">
        <v>1.3121272365805201E-3</v>
      </c>
      <c r="AY1571">
        <v>0</v>
      </c>
      <c r="AZ1571">
        <v>1.4274353876739599E-2</v>
      </c>
      <c r="BA1571">
        <v>0</v>
      </c>
      <c r="BB1571">
        <v>0</v>
      </c>
      <c r="BC1571">
        <v>0</v>
      </c>
      <c r="BD1571">
        <v>0</v>
      </c>
      <c r="BE1571">
        <v>4.2664015904572597E-2</v>
      </c>
      <c r="BF1571">
        <v>2.29025844930417</v>
      </c>
      <c r="BG1571">
        <v>3.5566666666666702</v>
      </c>
      <c r="BH1571">
        <v>4.5818181818181802</v>
      </c>
      <c r="BI1571">
        <v>25150</v>
      </c>
      <c r="BJ1571">
        <v>10734</v>
      </c>
      <c r="BK1571">
        <v>8</v>
      </c>
      <c r="BL1571">
        <v>6</v>
      </c>
      <c r="BM1571">
        <v>5</v>
      </c>
      <c r="BN1571">
        <v>4</v>
      </c>
      <c r="BO1571">
        <v>23338</v>
      </c>
      <c r="BP1571">
        <v>0.12673611111111099</v>
      </c>
      <c r="BQ1571">
        <v>0</v>
      </c>
      <c r="BR1571" s="1">
        <f>+VALUE(Table1[[#This Row],[''tbDimTime'''[datechar']]])</f>
        <v>43785</v>
      </c>
      <c r="BS1571" s="2">
        <f>+VALUE(Table1[[#This Row],[Interval]])</f>
        <v>0.52083333333333337</v>
      </c>
      <c r="BT1571" t="str">
        <f>+YEAR(Table1[[#This Row],[Date]])&amp;WEEKNUM(Table1[[#This Row],[Date]],2)</f>
        <v>201946</v>
      </c>
    </row>
    <row r="1572" spans="1:72" x14ac:dyDescent="0.25">
      <c r="A1572">
        <v>2019</v>
      </c>
      <c r="B1572" t="s">
        <v>150</v>
      </c>
      <c r="C1572" t="s">
        <v>166</v>
      </c>
      <c r="D1572" t="s">
        <v>87</v>
      </c>
      <c r="E1572">
        <v>15.52</v>
      </c>
      <c r="F1572">
        <v>1.51417525773196</v>
      </c>
      <c r="G1572">
        <v>1.8905388690788301</v>
      </c>
      <c r="H1572">
        <v>23.5</v>
      </c>
      <c r="I1572">
        <v>29.341163248103399</v>
      </c>
      <c r="J1572">
        <v>26.5</v>
      </c>
      <c r="K1572">
        <v>14</v>
      </c>
      <c r="L1572">
        <v>1.7074742268041201</v>
      </c>
      <c r="M1572">
        <v>0.902061855670103</v>
      </c>
      <c r="N1572">
        <v>1.4175257731958799</v>
      </c>
      <c r="O1572">
        <v>22</v>
      </c>
      <c r="P1572">
        <v>1.4175257731958799</v>
      </c>
      <c r="Q1572">
        <v>22</v>
      </c>
      <c r="R1572">
        <v>1</v>
      </c>
      <c r="S1572">
        <v>0.93617021276595702</v>
      </c>
      <c r="T1572">
        <v>0.93617021276595702</v>
      </c>
      <c r="V1572">
        <v>0.8</v>
      </c>
      <c r="W1572">
        <v>0.90909090909090895</v>
      </c>
      <c r="Y1572">
        <v>20</v>
      </c>
      <c r="Z1572">
        <v>0</v>
      </c>
      <c r="AA1572">
        <v>0</v>
      </c>
      <c r="AB1572">
        <v>808.86363636363603</v>
      </c>
      <c r="AC1572">
        <v>489.63409999999999</v>
      </c>
      <c r="AD1572">
        <v>550</v>
      </c>
      <c r="AE1572">
        <v>705.04545454545496</v>
      </c>
      <c r="AF1572">
        <v>100.727272727273</v>
      </c>
      <c r="AG1572">
        <v>0</v>
      </c>
      <c r="AH1572">
        <v>17727</v>
      </c>
      <c r="AI1572">
        <v>15511</v>
      </c>
      <c r="AJ1572">
        <v>2216</v>
      </c>
      <c r="AK1572">
        <v>0</v>
      </c>
      <c r="AL1572">
        <v>0.74979985673956095</v>
      </c>
      <c r="AM1572">
        <v>0.84172934109077102</v>
      </c>
      <c r="AN1572">
        <v>1.12260536398467</v>
      </c>
      <c r="AO1572">
        <v>1.12260536398467</v>
      </c>
      <c r="AP1572">
        <v>0.73369282436970795</v>
      </c>
      <c r="AQ1572">
        <v>0.104820017974552</v>
      </c>
      <c r="AR1572">
        <v>0</v>
      </c>
      <c r="AS1572">
        <v>0.28087602289390301</v>
      </c>
      <c r="AT1572">
        <v>0.11111111111111099</v>
      </c>
      <c r="AU1572">
        <v>0.17156236696466601</v>
      </c>
      <c r="AV1572">
        <v>0</v>
      </c>
      <c r="AW1572">
        <v>9.0676883780332104E-2</v>
      </c>
      <c r="AX1572">
        <v>0.19199659429544499</v>
      </c>
      <c r="AY1572">
        <v>0</v>
      </c>
      <c r="AZ1572">
        <v>0</v>
      </c>
      <c r="BA1572">
        <v>0</v>
      </c>
      <c r="BB1572">
        <v>1.8021853270895401E-2</v>
      </c>
      <c r="BC1572">
        <v>0</v>
      </c>
      <c r="BD1572">
        <v>0</v>
      </c>
      <c r="BE1572">
        <v>6.2863629913438301E-2</v>
      </c>
      <c r="BF1572">
        <v>3.74627501064283</v>
      </c>
      <c r="BG1572">
        <v>3.1040000000000001</v>
      </c>
      <c r="BH1572">
        <v>4.5818181818181802</v>
      </c>
      <c r="BI1572">
        <v>21141</v>
      </c>
      <c r="BJ1572">
        <v>5938</v>
      </c>
      <c r="BK1572">
        <v>7</v>
      </c>
      <c r="BL1572">
        <v>5</v>
      </c>
      <c r="BM1572">
        <v>4.5</v>
      </c>
      <c r="BN1572">
        <v>3.5</v>
      </c>
      <c r="BO1572">
        <v>17514</v>
      </c>
      <c r="BP1572">
        <v>0.161071428571429</v>
      </c>
      <c r="BQ1572">
        <v>0</v>
      </c>
      <c r="BR1572" s="1">
        <f>+VALUE(Table1[[#This Row],[''tbDimTime'''[datechar']]])</f>
        <v>43785</v>
      </c>
      <c r="BS1572" s="2">
        <f>+VALUE(Table1[[#This Row],[Interval]])</f>
        <v>0.54166666666666663</v>
      </c>
      <c r="BT1572" t="str">
        <f>+YEAR(Table1[[#This Row],[Date]])&amp;WEEKNUM(Table1[[#This Row],[Date]],2)</f>
        <v>201946</v>
      </c>
    </row>
    <row r="1573" spans="1:72" x14ac:dyDescent="0.25">
      <c r="A1573">
        <v>2019</v>
      </c>
      <c r="B1573" t="s">
        <v>150</v>
      </c>
      <c r="C1573" t="s">
        <v>166</v>
      </c>
      <c r="D1573" t="s">
        <v>88</v>
      </c>
      <c r="E1573">
        <v>17.46</v>
      </c>
      <c r="F1573">
        <v>1.08820160366552</v>
      </c>
      <c r="G1573">
        <v>1.6279616724478401</v>
      </c>
      <c r="H1573">
        <v>19</v>
      </c>
      <c r="I1573">
        <v>28.4242108009392</v>
      </c>
      <c r="J1573">
        <v>21.5</v>
      </c>
      <c r="K1573">
        <v>25.5</v>
      </c>
      <c r="L1573">
        <v>1.23138602520046</v>
      </c>
      <c r="M1573">
        <v>1.46048109965636</v>
      </c>
      <c r="N1573">
        <v>1.6609392898052699</v>
      </c>
      <c r="O1573">
        <v>29</v>
      </c>
      <c r="P1573">
        <v>1.43184421534937</v>
      </c>
      <c r="Q1573">
        <v>25</v>
      </c>
      <c r="R1573">
        <v>0.86206896551724099</v>
      </c>
      <c r="S1573">
        <v>1.31578947368421</v>
      </c>
      <c r="T1573">
        <v>1.5263157894736801</v>
      </c>
      <c r="V1573">
        <v>0.8</v>
      </c>
      <c r="W1573">
        <v>0.51724137931034497</v>
      </c>
      <c r="Y1573">
        <v>15</v>
      </c>
      <c r="Z1573">
        <v>0.13793103448275901</v>
      </c>
      <c r="AA1573">
        <v>4</v>
      </c>
      <c r="AB1573">
        <v>459.96</v>
      </c>
      <c r="AC1573">
        <v>599.67200000000003</v>
      </c>
      <c r="AD1573">
        <v>550</v>
      </c>
      <c r="AE1573">
        <v>414.76</v>
      </c>
      <c r="AF1573">
        <v>42.24</v>
      </c>
      <c r="AG1573">
        <v>0</v>
      </c>
      <c r="AH1573">
        <v>11425</v>
      </c>
      <c r="AI1573">
        <v>10369</v>
      </c>
      <c r="AJ1573">
        <v>1056</v>
      </c>
      <c r="AK1573">
        <v>0</v>
      </c>
      <c r="AL1573">
        <v>0.87953189536484599</v>
      </c>
      <c r="AM1573">
        <v>0.60006262067525995</v>
      </c>
      <c r="AN1573">
        <v>0.682252256953504</v>
      </c>
      <c r="AO1573">
        <v>0.682252256953504</v>
      </c>
      <c r="AP1573">
        <v>0.54109481813912197</v>
      </c>
      <c r="AQ1573">
        <v>5.5106194228461101E-2</v>
      </c>
      <c r="AR1573">
        <v>0</v>
      </c>
      <c r="AS1573">
        <v>8.2189636278244493E-2</v>
      </c>
      <c r="AT1573">
        <v>0.11111111111111099</v>
      </c>
      <c r="AU1573">
        <v>9.8053540677347006E-2</v>
      </c>
      <c r="AV1573">
        <v>4.2268955800239998E-3</v>
      </c>
      <c r="AW1573">
        <v>9.3826645097322997E-2</v>
      </c>
      <c r="AX1573">
        <v>0.315034180451913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4.6965506444711203</v>
      </c>
      <c r="BG1573">
        <v>3.492</v>
      </c>
      <c r="BH1573">
        <v>4.5818181818181802</v>
      </c>
      <c r="BI1573">
        <v>19163</v>
      </c>
      <c r="BJ1573">
        <v>1575</v>
      </c>
      <c r="BK1573">
        <v>6.5</v>
      </c>
      <c r="BL1573">
        <v>5</v>
      </c>
      <c r="BM1573">
        <v>4.5</v>
      </c>
      <c r="BN1573">
        <v>4.5</v>
      </c>
      <c r="BO1573">
        <v>17284</v>
      </c>
      <c r="BP1573">
        <v>0.181068376068376</v>
      </c>
      <c r="BQ1573">
        <v>0</v>
      </c>
      <c r="BR1573" s="1">
        <f>+VALUE(Table1[[#This Row],[''tbDimTime'''[datechar']]])</f>
        <v>43785</v>
      </c>
      <c r="BS1573" s="2">
        <f>+VALUE(Table1[[#This Row],[Interval]])</f>
        <v>0.5625</v>
      </c>
      <c r="BT1573" t="str">
        <f>+YEAR(Table1[[#This Row],[Date]])&amp;WEEKNUM(Table1[[#This Row],[Date]],2)</f>
        <v>201946</v>
      </c>
    </row>
    <row r="1574" spans="1:72" x14ac:dyDescent="0.25">
      <c r="A1574">
        <v>2019</v>
      </c>
      <c r="B1574" t="s">
        <v>150</v>
      </c>
      <c r="C1574" t="s">
        <v>166</v>
      </c>
      <c r="D1574" t="s">
        <v>89</v>
      </c>
      <c r="E1574">
        <v>17.46</v>
      </c>
      <c r="F1574">
        <v>1.26002290950745</v>
      </c>
      <c r="G1574">
        <v>1.6482425114685799</v>
      </c>
      <c r="H1574">
        <v>22</v>
      </c>
      <c r="I1574">
        <v>28.778314250241401</v>
      </c>
      <c r="J1574">
        <v>22</v>
      </c>
      <c r="K1574">
        <v>16.5</v>
      </c>
      <c r="L1574">
        <v>1.26002290950745</v>
      </c>
      <c r="M1574">
        <v>0.94501718213058405</v>
      </c>
      <c r="N1574">
        <v>1.2027491408934701</v>
      </c>
      <c r="O1574">
        <v>21</v>
      </c>
      <c r="P1574">
        <v>1.2027491408934701</v>
      </c>
      <c r="Q1574">
        <v>21</v>
      </c>
      <c r="R1574">
        <v>1</v>
      </c>
      <c r="S1574">
        <v>0.95454545454545503</v>
      </c>
      <c r="T1574">
        <v>0.95454545454545503</v>
      </c>
      <c r="V1574">
        <v>0.8</v>
      </c>
      <c r="W1574">
        <v>0.33333333333333298</v>
      </c>
      <c r="Y1574">
        <v>7</v>
      </c>
      <c r="Z1574">
        <v>0</v>
      </c>
      <c r="AA1574">
        <v>0</v>
      </c>
      <c r="AB1574">
        <v>690.38095238095195</v>
      </c>
      <c r="AC1574">
        <v>517.14059999999995</v>
      </c>
      <c r="AD1574">
        <v>550</v>
      </c>
      <c r="AE1574">
        <v>539</v>
      </c>
      <c r="AF1574">
        <v>148.47619047619</v>
      </c>
      <c r="AG1574">
        <v>0</v>
      </c>
      <c r="AH1574">
        <v>14437</v>
      </c>
      <c r="AI1574">
        <v>11319</v>
      </c>
      <c r="AJ1574">
        <v>3118</v>
      </c>
      <c r="AK1574">
        <v>0</v>
      </c>
      <c r="AL1574">
        <v>0.72971612643446704</v>
      </c>
      <c r="AM1574">
        <v>0.62515631063774701</v>
      </c>
      <c r="AN1574">
        <v>0.85671165538355398</v>
      </c>
      <c r="AO1574">
        <v>0.85671165538355398</v>
      </c>
      <c r="AP1574">
        <v>0.48807727135526702</v>
      </c>
      <c r="AQ1574">
        <v>0.13444870855073099</v>
      </c>
      <c r="AR1574">
        <v>0</v>
      </c>
      <c r="AS1574">
        <v>0.231555344745807</v>
      </c>
      <c r="AT1574">
        <v>0</v>
      </c>
      <c r="AU1574">
        <v>0.24716484843258199</v>
      </c>
      <c r="AV1574">
        <v>3.1477728429131998E-3</v>
      </c>
      <c r="AW1574">
        <v>6.89922814885085E-2</v>
      </c>
      <c r="AX1574">
        <v>8.6628433444008404E-2</v>
      </c>
      <c r="AY1574">
        <v>0</v>
      </c>
      <c r="AZ1574">
        <v>0.171143978267431</v>
      </c>
      <c r="BA1574">
        <v>0</v>
      </c>
      <c r="BB1574">
        <v>3.8808158337286002E-3</v>
      </c>
      <c r="BC1574">
        <v>0</v>
      </c>
      <c r="BD1574">
        <v>0</v>
      </c>
      <c r="BE1574">
        <v>0</v>
      </c>
      <c r="BF1574">
        <v>3.2598853003320301</v>
      </c>
      <c r="BG1574">
        <v>3.88</v>
      </c>
      <c r="BH1574">
        <v>4.5818181818181802</v>
      </c>
      <c r="BI1574">
        <v>23191</v>
      </c>
      <c r="BJ1574">
        <v>5370</v>
      </c>
      <c r="BK1574">
        <v>7</v>
      </c>
      <c r="BL1574">
        <v>4.5</v>
      </c>
      <c r="BM1574">
        <v>4.5</v>
      </c>
      <c r="BN1574">
        <v>4</v>
      </c>
      <c r="BO1574">
        <v>17459</v>
      </c>
      <c r="BP1574">
        <v>7.9722222222222194E-2</v>
      </c>
      <c r="BQ1574">
        <v>0</v>
      </c>
      <c r="BR1574" s="1">
        <f>+VALUE(Table1[[#This Row],[''tbDimTime'''[datechar']]])</f>
        <v>43785</v>
      </c>
      <c r="BS1574" s="2">
        <f>+VALUE(Table1[[#This Row],[Interval]])</f>
        <v>0.58333333333333337</v>
      </c>
      <c r="BT1574" t="str">
        <f>+YEAR(Table1[[#This Row],[Date]])&amp;WEEKNUM(Table1[[#This Row],[Date]],2)</f>
        <v>201946</v>
      </c>
    </row>
    <row r="1575" spans="1:72" x14ac:dyDescent="0.25">
      <c r="A1575">
        <v>2019</v>
      </c>
      <c r="B1575" t="s">
        <v>150</v>
      </c>
      <c r="C1575" t="s">
        <v>166</v>
      </c>
      <c r="D1575" t="s">
        <v>90</v>
      </c>
      <c r="E1575">
        <v>18.43</v>
      </c>
      <c r="F1575">
        <v>1.4650027129679899</v>
      </c>
      <c r="G1575">
        <v>1.9866118092552301</v>
      </c>
      <c r="H1575">
        <v>27</v>
      </c>
      <c r="I1575">
        <v>36.613255644573897</v>
      </c>
      <c r="J1575">
        <v>30.5</v>
      </c>
      <c r="K1575">
        <v>23</v>
      </c>
      <c r="L1575">
        <v>1.65491047205643</v>
      </c>
      <c r="M1575">
        <v>1.24796527400977</v>
      </c>
      <c r="N1575">
        <v>1.19370591427021</v>
      </c>
      <c r="O1575">
        <v>22</v>
      </c>
      <c r="P1575">
        <v>1.19370591427021</v>
      </c>
      <c r="Q1575">
        <v>22</v>
      </c>
      <c r="R1575">
        <v>1</v>
      </c>
      <c r="S1575">
        <v>0.81481481481481499</v>
      </c>
      <c r="T1575">
        <v>0.81481481481481499</v>
      </c>
      <c r="V1575">
        <v>0.8</v>
      </c>
      <c r="W1575">
        <v>0.90909090909090895</v>
      </c>
      <c r="Y1575">
        <v>20</v>
      </c>
      <c r="Z1575">
        <v>0</v>
      </c>
      <c r="AA1575">
        <v>0</v>
      </c>
      <c r="AB1575">
        <v>436.86363636363598</v>
      </c>
      <c r="AC1575">
        <v>481.2527</v>
      </c>
      <c r="AD1575">
        <v>550</v>
      </c>
      <c r="AE1575">
        <v>351</v>
      </c>
      <c r="AF1575">
        <v>82.772727272727295</v>
      </c>
      <c r="AG1575">
        <v>0</v>
      </c>
      <c r="AH1575">
        <v>9543</v>
      </c>
      <c r="AI1575">
        <v>7722</v>
      </c>
      <c r="AJ1575">
        <v>1821</v>
      </c>
      <c r="AK1575">
        <v>0</v>
      </c>
      <c r="AL1575">
        <v>0.60087527352297598</v>
      </c>
      <c r="AM1575">
        <v>0.407228507266641</v>
      </c>
      <c r="AN1575">
        <v>0.67772552010508003</v>
      </c>
      <c r="AO1575">
        <v>0.67772552010508003</v>
      </c>
      <c r="AP1575">
        <v>0.32718952586754801</v>
      </c>
      <c r="AQ1575">
        <v>7.7157747553069797E-2</v>
      </c>
      <c r="AR1575">
        <v>0</v>
      </c>
      <c r="AS1575">
        <v>0.27049701283843902</v>
      </c>
      <c r="AT1575">
        <v>0.1</v>
      </c>
      <c r="AU1575">
        <v>0.36117113681623703</v>
      </c>
      <c r="AV1575">
        <v>1.1694419727977599E-2</v>
      </c>
      <c r="AW1575">
        <v>0.119486462438032</v>
      </c>
      <c r="AX1575">
        <v>6.7751366467522597E-2</v>
      </c>
      <c r="AY1575">
        <v>0</v>
      </c>
      <c r="AZ1575">
        <v>0.22795644252362199</v>
      </c>
      <c r="BA1575">
        <v>0</v>
      </c>
      <c r="BB1575">
        <v>1.99144104063387E-3</v>
      </c>
      <c r="BC1575">
        <v>0</v>
      </c>
      <c r="BD1575">
        <v>0</v>
      </c>
      <c r="BE1575">
        <v>4.23710859709334E-5</v>
      </c>
      <c r="BF1575">
        <v>3.3557900088979302</v>
      </c>
      <c r="BG1575">
        <v>3.3509090909090902</v>
      </c>
      <c r="BH1575">
        <v>4.5818181818181802</v>
      </c>
      <c r="BI1575">
        <v>23601</v>
      </c>
      <c r="BJ1575">
        <v>6384</v>
      </c>
      <c r="BK1575">
        <v>7.5</v>
      </c>
      <c r="BL1575">
        <v>5.5</v>
      </c>
      <c r="BM1575">
        <v>5</v>
      </c>
      <c r="BN1575">
        <v>4</v>
      </c>
      <c r="BO1575">
        <v>15077</v>
      </c>
      <c r="BP1575">
        <v>0.12588888888888899</v>
      </c>
      <c r="BQ1575">
        <v>0</v>
      </c>
      <c r="BR1575" s="1">
        <f>+VALUE(Table1[[#This Row],[''tbDimTime'''[datechar']]])</f>
        <v>43785</v>
      </c>
      <c r="BS1575" s="2">
        <f>+VALUE(Table1[[#This Row],[Interval]])</f>
        <v>0.60416666666666663</v>
      </c>
      <c r="BT1575" t="str">
        <f>+YEAR(Table1[[#This Row],[Date]])&amp;WEEKNUM(Table1[[#This Row],[Date]],2)</f>
        <v>201946</v>
      </c>
    </row>
    <row r="1576" spans="1:72" x14ac:dyDescent="0.25">
      <c r="A1576">
        <v>2019</v>
      </c>
      <c r="B1576" t="s">
        <v>150</v>
      </c>
      <c r="C1576" t="s">
        <v>166</v>
      </c>
      <c r="D1576" t="s">
        <v>91</v>
      </c>
      <c r="E1576">
        <v>14.55</v>
      </c>
      <c r="F1576">
        <v>1.3058419243986299</v>
      </c>
      <c r="G1576">
        <v>2.8903629040627998</v>
      </c>
      <c r="H1576">
        <v>19</v>
      </c>
      <c r="I1576">
        <v>42.054780254113702</v>
      </c>
      <c r="J1576">
        <v>22</v>
      </c>
      <c r="K1576">
        <v>30.5</v>
      </c>
      <c r="L1576">
        <v>1.51202749140893</v>
      </c>
      <c r="M1576">
        <v>2.09621993127148</v>
      </c>
      <c r="N1576">
        <v>0.756013745704467</v>
      </c>
      <c r="O1576">
        <v>11</v>
      </c>
      <c r="P1576">
        <v>0.756013745704467</v>
      </c>
      <c r="Q1576">
        <v>11</v>
      </c>
      <c r="R1576">
        <v>1</v>
      </c>
      <c r="S1576">
        <v>0.57894736842105299</v>
      </c>
      <c r="T1576">
        <v>0.57894736842105299</v>
      </c>
      <c r="V1576">
        <v>0.8</v>
      </c>
      <c r="W1576">
        <v>1</v>
      </c>
      <c r="Y1576">
        <v>11</v>
      </c>
      <c r="Z1576">
        <v>0</v>
      </c>
      <c r="AA1576">
        <v>0</v>
      </c>
      <c r="AB1576">
        <v>436.45454545454498</v>
      </c>
      <c r="AC1576">
        <v>518.53160000000003</v>
      </c>
      <c r="AD1576">
        <v>550</v>
      </c>
      <c r="AE1576">
        <v>350.90909090909099</v>
      </c>
      <c r="AF1576">
        <v>82.363636363636402</v>
      </c>
      <c r="AG1576">
        <v>0</v>
      </c>
      <c r="AH1576">
        <v>4766</v>
      </c>
      <c r="AI1576">
        <v>3860</v>
      </c>
      <c r="AJ1576">
        <v>906</v>
      </c>
      <c r="AK1576">
        <v>0</v>
      </c>
      <c r="AL1576">
        <v>0.26156360664668998</v>
      </c>
      <c r="AM1576">
        <v>0.20996238957404001</v>
      </c>
      <c r="AN1576">
        <v>0.80272019592407895</v>
      </c>
      <c r="AO1576">
        <v>0.80272019592407895</v>
      </c>
      <c r="AP1576">
        <v>0.16880958628531401</v>
      </c>
      <c r="AQ1576">
        <v>3.96221464182629E-2</v>
      </c>
      <c r="AR1576">
        <v>0</v>
      </c>
      <c r="AS1576">
        <v>0.59275780635003905</v>
      </c>
      <c r="AT1576">
        <v>0.125</v>
      </c>
      <c r="AU1576">
        <v>0.17641913758418601</v>
      </c>
      <c r="AV1576">
        <v>1.3119916032537399E-4</v>
      </c>
      <c r="AW1576">
        <v>0.103210006122627</v>
      </c>
      <c r="AX1576">
        <v>0.102072946733141</v>
      </c>
      <c r="AY1576">
        <v>0</v>
      </c>
      <c r="AZ1576">
        <v>3.9359748097612197E-4</v>
      </c>
      <c r="BA1576">
        <v>0</v>
      </c>
      <c r="BB1576">
        <v>0</v>
      </c>
      <c r="BC1576">
        <v>0</v>
      </c>
      <c r="BD1576">
        <v>0</v>
      </c>
      <c r="BE1576">
        <v>7.2684334820257199E-2</v>
      </c>
      <c r="BF1576">
        <v>1.7318289162949401</v>
      </c>
      <c r="BG1576">
        <v>3.2333333333333298</v>
      </c>
      <c r="BH1576">
        <v>4.5818181818181802</v>
      </c>
      <c r="BI1576">
        <v>22866</v>
      </c>
      <c r="BJ1576">
        <v>13554</v>
      </c>
      <c r="BK1576">
        <v>7.5</v>
      </c>
      <c r="BL1576">
        <v>4.5</v>
      </c>
      <c r="BM1576">
        <v>4</v>
      </c>
      <c r="BN1576">
        <v>3.5</v>
      </c>
      <c r="BO1576">
        <v>18832</v>
      </c>
      <c r="BP1576">
        <v>0.153111111111111</v>
      </c>
      <c r="BQ1576">
        <v>0</v>
      </c>
      <c r="BR1576" s="1">
        <f>+VALUE(Table1[[#This Row],[''tbDimTime'''[datechar']]])</f>
        <v>43785</v>
      </c>
      <c r="BS1576" s="2">
        <f>+VALUE(Table1[[#This Row],[Interval]])</f>
        <v>0.625</v>
      </c>
      <c r="BT1576" t="str">
        <f>+YEAR(Table1[[#This Row],[Date]])&amp;WEEKNUM(Table1[[#This Row],[Date]],2)</f>
        <v>201946</v>
      </c>
    </row>
    <row r="1577" spans="1:72" x14ac:dyDescent="0.25">
      <c r="A1577">
        <v>2019</v>
      </c>
      <c r="B1577" t="s">
        <v>150</v>
      </c>
      <c r="C1577" t="s">
        <v>166</v>
      </c>
      <c r="D1577" t="s">
        <v>92</v>
      </c>
      <c r="E1577">
        <v>14.55</v>
      </c>
      <c r="F1577">
        <v>1.3058419243986299</v>
      </c>
      <c r="G1577">
        <v>2.9491054725346402</v>
      </c>
      <c r="H1577">
        <v>19</v>
      </c>
      <c r="I1577">
        <v>42.909484625379001</v>
      </c>
      <c r="J1577">
        <v>22</v>
      </c>
      <c r="K1577">
        <v>26.5</v>
      </c>
      <c r="L1577">
        <v>1.51202749140893</v>
      </c>
      <c r="M1577">
        <v>1.8213058419243999</v>
      </c>
      <c r="N1577">
        <v>0.96219931271477699</v>
      </c>
      <c r="O1577">
        <v>14</v>
      </c>
      <c r="P1577">
        <v>0.96219931271477699</v>
      </c>
      <c r="Q1577">
        <v>14</v>
      </c>
      <c r="R1577">
        <v>1</v>
      </c>
      <c r="S1577">
        <v>0.73684210526315796</v>
      </c>
      <c r="T1577">
        <v>0.73684210526315796</v>
      </c>
      <c r="V1577">
        <v>0.8</v>
      </c>
      <c r="W1577">
        <v>1</v>
      </c>
      <c r="Y1577">
        <v>14</v>
      </c>
      <c r="Z1577">
        <v>0</v>
      </c>
      <c r="AA1577">
        <v>0</v>
      </c>
      <c r="AB1577">
        <v>494.78571428571399</v>
      </c>
      <c r="AC1577">
        <v>519.67579999999998</v>
      </c>
      <c r="AD1577">
        <v>550</v>
      </c>
      <c r="AE1577">
        <v>434.42857142857099</v>
      </c>
      <c r="AF1577">
        <v>57.428571428571402</v>
      </c>
      <c r="AG1577">
        <v>0</v>
      </c>
      <c r="AH1577">
        <v>6886</v>
      </c>
      <c r="AI1577">
        <v>6082</v>
      </c>
      <c r="AJ1577">
        <v>804</v>
      </c>
      <c r="AK1577">
        <v>0</v>
      </c>
      <c r="AL1577">
        <v>0.326268192737035</v>
      </c>
      <c r="AM1577">
        <v>0.30393576411741502</v>
      </c>
      <c r="AN1577">
        <v>0.931551928392787</v>
      </c>
      <c r="AO1577">
        <v>0.931551928392787</v>
      </c>
      <c r="AP1577">
        <v>0.26685972533017399</v>
      </c>
      <c r="AQ1577">
        <v>3.52770830591023E-2</v>
      </c>
      <c r="AR1577">
        <v>0</v>
      </c>
      <c r="AS1577">
        <v>0.62761616427537203</v>
      </c>
      <c r="AT1577">
        <v>0.125</v>
      </c>
      <c r="AU1577">
        <v>0.14396033522004301</v>
      </c>
      <c r="AV1577">
        <v>0</v>
      </c>
      <c r="AW1577">
        <v>7.9285682945022196E-2</v>
      </c>
      <c r="AX1577">
        <v>5.53727348514765E-2</v>
      </c>
      <c r="AY1577">
        <v>0</v>
      </c>
      <c r="AZ1577">
        <v>0</v>
      </c>
      <c r="BA1577">
        <v>0</v>
      </c>
      <c r="BB1577">
        <v>0</v>
      </c>
      <c r="BC1577">
        <v>1.65854942740555E-2</v>
      </c>
      <c r="BD1577">
        <v>0</v>
      </c>
      <c r="BE1577">
        <v>4.8089158000965297E-2</v>
      </c>
      <c r="BF1577">
        <v>2.21139923654074</v>
      </c>
      <c r="BG1577">
        <v>3.2333333333333298</v>
      </c>
      <c r="BH1577">
        <v>4.5818181818181802</v>
      </c>
      <c r="BI1577">
        <v>22791</v>
      </c>
      <c r="BJ1577">
        <v>14304</v>
      </c>
      <c r="BK1577">
        <v>6.5</v>
      </c>
      <c r="BL1577">
        <v>4.5</v>
      </c>
      <c r="BM1577">
        <v>4</v>
      </c>
      <c r="BN1577">
        <v>3.5</v>
      </c>
      <c r="BO1577">
        <v>19510</v>
      </c>
      <c r="BP1577">
        <v>2.6025641025640998E-2</v>
      </c>
      <c r="BQ1577">
        <v>0</v>
      </c>
      <c r="BR1577" s="1">
        <f>+VALUE(Table1[[#This Row],[''tbDimTime'''[datechar']]])</f>
        <v>43785</v>
      </c>
      <c r="BS1577" s="2">
        <f>+VALUE(Table1[[#This Row],[Interval]])</f>
        <v>0.64583333333333337</v>
      </c>
      <c r="BT1577" t="str">
        <f>+YEAR(Table1[[#This Row],[Date]])&amp;WEEKNUM(Table1[[#This Row],[Date]],2)</f>
        <v>201946</v>
      </c>
    </row>
    <row r="1578" spans="1:72" x14ac:dyDescent="0.25">
      <c r="A1578">
        <v>2019</v>
      </c>
      <c r="B1578" t="s">
        <v>150</v>
      </c>
      <c r="C1578" t="s">
        <v>166</v>
      </c>
      <c r="D1578" t="s">
        <v>93</v>
      </c>
      <c r="E1578">
        <v>12.61</v>
      </c>
      <c r="F1578">
        <v>1.34813639968279</v>
      </c>
      <c r="G1578">
        <v>4.2097534463448598</v>
      </c>
      <c r="H1578">
        <v>17</v>
      </c>
      <c r="I1578">
        <v>53.084990958408703</v>
      </c>
      <c r="J1578">
        <v>19.5</v>
      </c>
      <c r="K1578">
        <v>44</v>
      </c>
      <c r="L1578">
        <v>1.5463917525773201</v>
      </c>
      <c r="M1578">
        <v>3.4892942109437</v>
      </c>
      <c r="N1578">
        <v>0.63441712926249005</v>
      </c>
      <c r="O1578">
        <v>8</v>
      </c>
      <c r="P1578">
        <v>0.63441712926249005</v>
      </c>
      <c r="Q1578">
        <v>8</v>
      </c>
      <c r="R1578">
        <v>1</v>
      </c>
      <c r="S1578">
        <v>0.47058823529411797</v>
      </c>
      <c r="T1578">
        <v>0.47058823529411797</v>
      </c>
      <c r="V1578">
        <v>0.8</v>
      </c>
      <c r="W1578">
        <v>1</v>
      </c>
      <c r="Y1578">
        <v>8</v>
      </c>
      <c r="Z1578">
        <v>0</v>
      </c>
      <c r="AA1578">
        <v>0</v>
      </c>
      <c r="AB1578">
        <v>276.5</v>
      </c>
      <c r="AC1578">
        <v>577.45830000000001</v>
      </c>
      <c r="AD1578">
        <v>550</v>
      </c>
      <c r="AE1578">
        <v>248.5</v>
      </c>
      <c r="AF1578">
        <v>25</v>
      </c>
      <c r="AG1578">
        <v>0</v>
      </c>
      <c r="AH1578">
        <v>2188</v>
      </c>
      <c r="AI1578">
        <v>1988</v>
      </c>
      <c r="AJ1578">
        <v>200</v>
      </c>
      <c r="AK1578">
        <v>0</v>
      </c>
      <c r="AL1578">
        <v>0.150701730480992</v>
      </c>
      <c r="AM1578">
        <v>0.115322454512278</v>
      </c>
      <c r="AN1578">
        <v>0.76523643188571999</v>
      </c>
      <c r="AO1578">
        <v>0.76523643188571999</v>
      </c>
      <c r="AP1578">
        <v>0.10364423127052801</v>
      </c>
      <c r="AQ1578">
        <v>1.0426985037276499E-2</v>
      </c>
      <c r="AR1578">
        <v>0</v>
      </c>
      <c r="AS1578">
        <v>0.64991397737344203</v>
      </c>
      <c r="AT1578">
        <v>0.125</v>
      </c>
      <c r="AU1578">
        <v>0.14467441739221101</v>
      </c>
      <c r="AV1578">
        <v>1.02184453365309E-2</v>
      </c>
      <c r="AW1578">
        <v>4.7547051769980697E-2</v>
      </c>
      <c r="AX1578">
        <v>4.9319639226317699E-2</v>
      </c>
      <c r="AY1578">
        <v>0</v>
      </c>
      <c r="AZ1578">
        <v>0</v>
      </c>
      <c r="BA1578">
        <v>0</v>
      </c>
      <c r="BB1578">
        <v>0</v>
      </c>
      <c r="BC1578">
        <v>1.35550805484594E-2</v>
      </c>
      <c r="BD1578">
        <v>0</v>
      </c>
      <c r="BE1578">
        <v>7.3353839737239995E-2</v>
      </c>
      <c r="BF1578">
        <v>1.5014858453678099</v>
      </c>
      <c r="BG1578">
        <v>2.8022222222222202</v>
      </c>
      <c r="BH1578">
        <v>4.5818181818181802</v>
      </c>
      <c r="BI1578">
        <v>19181</v>
      </c>
      <c r="BJ1578">
        <v>12466</v>
      </c>
      <c r="BK1578">
        <v>5.5</v>
      </c>
      <c r="BL1578">
        <v>4.5</v>
      </c>
      <c r="BM1578">
        <v>4</v>
      </c>
      <c r="BN1578">
        <v>3.5</v>
      </c>
      <c r="BO1578">
        <v>16406</v>
      </c>
      <c r="BP1578">
        <v>3.12626262626262E-2</v>
      </c>
      <c r="BQ1578">
        <v>0</v>
      </c>
      <c r="BR1578" s="1">
        <f>+VALUE(Table1[[#This Row],[''tbDimTime'''[datechar']]])</f>
        <v>43785</v>
      </c>
      <c r="BS1578" s="2">
        <f>+VALUE(Table1[[#This Row],[Interval]])</f>
        <v>0.66666666666666663</v>
      </c>
      <c r="BT1578" t="str">
        <f>+YEAR(Table1[[#This Row],[Date]])&amp;WEEKNUM(Table1[[#This Row],[Date]],2)</f>
        <v>201946</v>
      </c>
    </row>
    <row r="1579" spans="1:72" x14ac:dyDescent="0.25">
      <c r="A1579">
        <v>2019</v>
      </c>
      <c r="B1579" t="s">
        <v>150</v>
      </c>
      <c r="C1579" t="s">
        <v>166</v>
      </c>
      <c r="D1579" t="s">
        <v>94</v>
      </c>
      <c r="E1579">
        <v>18.43</v>
      </c>
      <c r="F1579">
        <v>0.54259359739555102</v>
      </c>
      <c r="G1579">
        <v>1.16701419518495</v>
      </c>
      <c r="H1579">
        <v>10</v>
      </c>
      <c r="I1579">
        <v>21.508071617258601</v>
      </c>
      <c r="J1579">
        <v>13</v>
      </c>
      <c r="K1579">
        <v>14.5</v>
      </c>
      <c r="L1579">
        <v>0.70537167661421596</v>
      </c>
      <c r="M1579">
        <v>0.78676071622354904</v>
      </c>
      <c r="N1579">
        <v>0.65111231687466098</v>
      </c>
      <c r="O1579">
        <v>12</v>
      </c>
      <c r="P1579">
        <v>0.65111231687466098</v>
      </c>
      <c r="Q1579">
        <v>12</v>
      </c>
      <c r="R1579">
        <v>1</v>
      </c>
      <c r="S1579">
        <v>1.2</v>
      </c>
      <c r="T1579">
        <v>1.2</v>
      </c>
      <c r="V1579">
        <v>0.8</v>
      </c>
      <c r="W1579">
        <v>1</v>
      </c>
      <c r="Y1579">
        <v>12</v>
      </c>
      <c r="Z1579">
        <v>0</v>
      </c>
      <c r="AA1579">
        <v>0</v>
      </c>
      <c r="AB1579">
        <v>567.83333333333303</v>
      </c>
      <c r="AC1579">
        <v>529.33789999999999</v>
      </c>
      <c r="AD1579">
        <v>550</v>
      </c>
      <c r="AE1579">
        <v>446.08333333333297</v>
      </c>
      <c r="AF1579">
        <v>118.833333333333</v>
      </c>
      <c r="AG1579">
        <v>0</v>
      </c>
      <c r="AH1579">
        <v>6779</v>
      </c>
      <c r="AI1579">
        <v>5353</v>
      </c>
      <c r="AJ1579">
        <v>1426</v>
      </c>
      <c r="AK1579">
        <v>0</v>
      </c>
      <c r="AL1579">
        <v>0.55793007451076704</v>
      </c>
      <c r="AM1579">
        <v>0.45962900505902199</v>
      </c>
      <c r="AN1579">
        <v>0.82381112984822902</v>
      </c>
      <c r="AO1579">
        <v>0.82381112984822902</v>
      </c>
      <c r="AP1579">
        <v>0.36107925801011798</v>
      </c>
      <c r="AQ1579">
        <v>9.6188870151770703E-2</v>
      </c>
      <c r="AR1579">
        <v>0</v>
      </c>
      <c r="AS1579">
        <v>0.36418212478920697</v>
      </c>
      <c r="AT1579">
        <v>0.2</v>
      </c>
      <c r="AU1579">
        <v>0.12155143338954499</v>
      </c>
      <c r="AV1579">
        <v>1.6728499156829699E-2</v>
      </c>
      <c r="AW1579">
        <v>4.7217537942664399E-4</v>
      </c>
      <c r="AX1579">
        <v>6.1315345699831401E-2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.104350758853288</v>
      </c>
      <c r="BF1579">
        <v>2.9139966273187201</v>
      </c>
      <c r="BG1579">
        <v>6.14333333333333</v>
      </c>
      <c r="BH1579">
        <v>4.5818181818181802</v>
      </c>
      <c r="BI1579">
        <v>14825</v>
      </c>
      <c r="BJ1579">
        <v>5399</v>
      </c>
      <c r="BK1579">
        <v>4</v>
      </c>
      <c r="BL1579">
        <v>3</v>
      </c>
      <c r="BM1579">
        <v>2.5</v>
      </c>
      <c r="BN1579">
        <v>4</v>
      </c>
      <c r="BO1579">
        <v>13023</v>
      </c>
      <c r="BP1579">
        <v>-2.9513888888888801E-2</v>
      </c>
      <c r="BQ1579">
        <v>0</v>
      </c>
      <c r="BR1579" s="1">
        <f>+VALUE(Table1[[#This Row],[''tbDimTime'''[datechar']]])</f>
        <v>43785</v>
      </c>
      <c r="BS1579" s="2">
        <f>+VALUE(Table1[[#This Row],[Interval]])</f>
        <v>0.6875</v>
      </c>
      <c r="BT1579" t="str">
        <f>+YEAR(Table1[[#This Row],[Date]])&amp;WEEKNUM(Table1[[#This Row],[Date]],2)</f>
        <v>201946</v>
      </c>
    </row>
    <row r="1580" spans="1:72" x14ac:dyDescent="0.25">
      <c r="A1580">
        <v>2019</v>
      </c>
      <c r="B1580" t="s">
        <v>150</v>
      </c>
      <c r="C1580" t="s">
        <v>166</v>
      </c>
      <c r="D1580" t="s">
        <v>95</v>
      </c>
      <c r="E1580">
        <v>10.67</v>
      </c>
      <c r="F1580">
        <v>0.70290534208059996</v>
      </c>
      <c r="G1580">
        <v>3.2363888713645799</v>
      </c>
      <c r="H1580">
        <v>7.5</v>
      </c>
      <c r="I1580">
        <v>34.532269257460101</v>
      </c>
      <c r="J1580">
        <v>10</v>
      </c>
      <c r="K1580">
        <v>17.5</v>
      </c>
      <c r="L1580">
        <v>0.93720712277413298</v>
      </c>
      <c r="M1580">
        <v>1.6401124648547301</v>
      </c>
      <c r="N1580">
        <v>1.68697282099344</v>
      </c>
      <c r="O1580">
        <v>18</v>
      </c>
      <c r="P1580">
        <v>1.68697282099344</v>
      </c>
      <c r="Q1580">
        <v>18</v>
      </c>
      <c r="R1580">
        <v>1</v>
      </c>
      <c r="S1580">
        <v>2.4</v>
      </c>
      <c r="T1580">
        <v>2.4</v>
      </c>
      <c r="V1580">
        <v>0.8</v>
      </c>
      <c r="W1580">
        <v>1</v>
      </c>
      <c r="Y1580">
        <v>18</v>
      </c>
      <c r="Z1580">
        <v>0</v>
      </c>
      <c r="AA1580">
        <v>0</v>
      </c>
      <c r="AB1580">
        <v>480.33333333333297</v>
      </c>
      <c r="AC1580">
        <v>679.63660000000004</v>
      </c>
      <c r="AD1580">
        <v>550</v>
      </c>
      <c r="AE1580">
        <v>370.5</v>
      </c>
      <c r="AF1580">
        <v>107.055555555556</v>
      </c>
      <c r="AG1580">
        <v>0</v>
      </c>
      <c r="AH1580">
        <v>8596</v>
      </c>
      <c r="AI1580">
        <v>6669</v>
      </c>
      <c r="AJ1580">
        <v>1927</v>
      </c>
      <c r="AK1580">
        <v>0</v>
      </c>
      <c r="AL1580">
        <v>0.52125158256465898</v>
      </c>
      <c r="AM1580">
        <v>0.60631136044880796</v>
      </c>
      <c r="AN1580">
        <v>1.1631837307152899</v>
      </c>
      <c r="AO1580">
        <v>1.1631837307152899</v>
      </c>
      <c r="AP1580">
        <v>0.46767180925666202</v>
      </c>
      <c r="AQ1580">
        <v>0.13513323983169701</v>
      </c>
      <c r="AR1580">
        <v>0</v>
      </c>
      <c r="AS1580">
        <v>0.55687237026647995</v>
      </c>
      <c r="AT1580">
        <v>0.2</v>
      </c>
      <c r="AU1580">
        <v>1.7531556802244E-3</v>
      </c>
      <c r="AV1580">
        <v>1.7531556802244E-3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4.5441795231416604</v>
      </c>
      <c r="BG1580">
        <v>3.5566666666666702</v>
      </c>
      <c r="BH1580">
        <v>4.5818181818181802</v>
      </c>
      <c r="BI1580">
        <v>14260</v>
      </c>
      <c r="BJ1580">
        <v>7941</v>
      </c>
      <c r="BK1580">
        <v>4</v>
      </c>
      <c r="BL1580">
        <v>3</v>
      </c>
      <c r="BM1580">
        <v>2.5</v>
      </c>
      <c r="BN1580">
        <v>3.5</v>
      </c>
      <c r="BO1580">
        <v>14235</v>
      </c>
      <c r="BP1580">
        <v>9.7222222222221894E-3</v>
      </c>
      <c r="BQ1580">
        <v>0</v>
      </c>
      <c r="BR1580" s="1">
        <f>+VALUE(Table1[[#This Row],[''tbDimTime'''[datechar']]])</f>
        <v>43785</v>
      </c>
      <c r="BS1580" s="2">
        <f>+VALUE(Table1[[#This Row],[Interval]])</f>
        <v>0.70833333333333337</v>
      </c>
      <c r="BT1580" t="str">
        <f>+YEAR(Table1[[#This Row],[Date]])&amp;WEEKNUM(Table1[[#This Row],[Date]],2)</f>
        <v>201946</v>
      </c>
    </row>
    <row r="1581" spans="1:72" x14ac:dyDescent="0.25">
      <c r="A1581">
        <v>2019</v>
      </c>
      <c r="B1581" t="s">
        <v>150</v>
      </c>
      <c r="C1581" t="s">
        <v>166</v>
      </c>
      <c r="D1581" t="s">
        <v>96</v>
      </c>
      <c r="E1581">
        <v>12.61</v>
      </c>
      <c r="F1581">
        <v>0.47581284694686798</v>
      </c>
      <c r="G1581">
        <v>1.6348585833244</v>
      </c>
      <c r="H1581">
        <v>6</v>
      </c>
      <c r="I1581">
        <v>20.615566735720599</v>
      </c>
      <c r="J1581">
        <v>9</v>
      </c>
      <c r="K1581">
        <v>12.5</v>
      </c>
      <c r="L1581">
        <v>0.71371927042030103</v>
      </c>
      <c r="M1581">
        <v>0.99127676447264101</v>
      </c>
      <c r="N1581">
        <v>0.79302141157811301</v>
      </c>
      <c r="O1581">
        <v>10</v>
      </c>
      <c r="P1581">
        <v>0.79302141157811301</v>
      </c>
      <c r="Q1581">
        <v>10</v>
      </c>
      <c r="R1581">
        <v>1</v>
      </c>
      <c r="S1581">
        <v>1.6666666666666701</v>
      </c>
      <c r="T1581">
        <v>1.6666666666666701</v>
      </c>
      <c r="V1581">
        <v>0.8</v>
      </c>
      <c r="W1581">
        <v>1</v>
      </c>
      <c r="Y1581">
        <v>10</v>
      </c>
      <c r="Z1581">
        <v>0</v>
      </c>
      <c r="AA1581">
        <v>0</v>
      </c>
      <c r="AB1581">
        <v>337.9</v>
      </c>
      <c r="AC1581">
        <v>442.78710000000001</v>
      </c>
      <c r="AD1581">
        <v>550</v>
      </c>
      <c r="AE1581">
        <v>292.5</v>
      </c>
      <c r="AF1581">
        <v>42.3</v>
      </c>
      <c r="AG1581">
        <v>0</v>
      </c>
      <c r="AH1581">
        <v>3348</v>
      </c>
      <c r="AI1581">
        <v>2925</v>
      </c>
      <c r="AJ1581">
        <v>423</v>
      </c>
      <c r="AK1581">
        <v>0</v>
      </c>
      <c r="AL1581">
        <v>0.48507034165948898</v>
      </c>
      <c r="AM1581">
        <v>0.374445921985816</v>
      </c>
      <c r="AN1581">
        <v>0.77194148936170204</v>
      </c>
      <c r="AO1581">
        <v>0.77194148936170204</v>
      </c>
      <c r="AP1581">
        <v>0.32413563829787201</v>
      </c>
      <c r="AQ1581">
        <v>4.6875E-2</v>
      </c>
      <c r="AR1581">
        <v>0</v>
      </c>
      <c r="AS1581">
        <v>0.39749556737588698</v>
      </c>
      <c r="AT1581">
        <v>0.33333333333333298</v>
      </c>
      <c r="AU1581">
        <v>8.9760638297872297E-3</v>
      </c>
      <c r="AV1581">
        <v>8.9760638297872297E-3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3.9893617021276602</v>
      </c>
      <c r="BG1581">
        <v>6.3049999999999997</v>
      </c>
      <c r="BH1581">
        <v>4.5818181818181802</v>
      </c>
      <c r="BI1581">
        <v>9024</v>
      </c>
      <c r="BJ1581">
        <v>3587</v>
      </c>
      <c r="BK1581">
        <v>2.5</v>
      </c>
      <c r="BL1581">
        <v>2</v>
      </c>
      <c r="BM1581">
        <v>1.5</v>
      </c>
      <c r="BN1581">
        <v>3</v>
      </c>
      <c r="BO1581">
        <v>8943</v>
      </c>
      <c r="BP1581">
        <v>-2.6666666666665998E-3</v>
      </c>
      <c r="BQ1581">
        <v>0</v>
      </c>
      <c r="BR1581" s="1">
        <f>+VALUE(Table1[[#This Row],[''tbDimTime'''[datechar']]])</f>
        <v>43785</v>
      </c>
      <c r="BS1581" s="2">
        <f>+VALUE(Table1[[#This Row],[Interval]])</f>
        <v>0.72916666666666663</v>
      </c>
      <c r="BT1581" t="str">
        <f>+YEAR(Table1[[#This Row],[Date]])&amp;WEEKNUM(Table1[[#This Row],[Date]],2)</f>
        <v>201946</v>
      </c>
    </row>
    <row r="1582" spans="1:72" x14ac:dyDescent="0.25">
      <c r="A1582">
        <v>2019</v>
      </c>
      <c r="B1582" t="s">
        <v>150</v>
      </c>
      <c r="C1582" t="s">
        <v>166</v>
      </c>
      <c r="D1582" t="s">
        <v>97</v>
      </c>
      <c r="E1582">
        <v>7.76</v>
      </c>
      <c r="F1582">
        <v>0.902061855670103</v>
      </c>
      <c r="G1582">
        <v>1.5024259585086699</v>
      </c>
      <c r="H1582">
        <v>7</v>
      </c>
      <c r="I1582">
        <v>11.6588254380273</v>
      </c>
      <c r="J1582">
        <v>7</v>
      </c>
      <c r="K1582">
        <v>3.5</v>
      </c>
      <c r="L1582">
        <v>0.902061855670103</v>
      </c>
      <c r="M1582">
        <v>0.451030927835052</v>
      </c>
      <c r="N1582">
        <v>1.15979381443299</v>
      </c>
      <c r="O1582">
        <v>9</v>
      </c>
      <c r="P1582">
        <v>1.15979381443299</v>
      </c>
      <c r="Q1582">
        <v>9</v>
      </c>
      <c r="R1582">
        <v>1</v>
      </c>
      <c r="S1582">
        <v>1.28571428571429</v>
      </c>
      <c r="T1582">
        <v>1.28571428571429</v>
      </c>
      <c r="V1582">
        <v>0.8</v>
      </c>
      <c r="W1582">
        <v>1</v>
      </c>
      <c r="Y1582">
        <v>9</v>
      </c>
      <c r="Z1582">
        <v>0</v>
      </c>
      <c r="AA1582">
        <v>0</v>
      </c>
      <c r="AB1582">
        <v>684.88888888888903</v>
      </c>
      <c r="AC1582">
        <v>380.73579999999998</v>
      </c>
      <c r="AD1582">
        <v>550</v>
      </c>
      <c r="AE1582">
        <v>608.22222222222194</v>
      </c>
      <c r="AF1582">
        <v>73.5555555555556</v>
      </c>
      <c r="AG1582">
        <v>0</v>
      </c>
      <c r="AH1582">
        <v>6136</v>
      </c>
      <c r="AI1582">
        <v>5474</v>
      </c>
      <c r="AJ1582">
        <v>662</v>
      </c>
      <c r="AK1582">
        <v>0</v>
      </c>
      <c r="AL1582">
        <v>0.771947401377583</v>
      </c>
      <c r="AM1582">
        <v>1.0200231673010101</v>
      </c>
      <c r="AN1582">
        <v>1.32136356114513</v>
      </c>
      <c r="AO1582">
        <v>1.32136356114513</v>
      </c>
      <c r="AP1582">
        <v>0.90584146946880695</v>
      </c>
      <c r="AQ1582">
        <v>0.109548237630316</v>
      </c>
      <c r="AR1582">
        <v>0</v>
      </c>
      <c r="AS1582">
        <v>0.30134039384411698</v>
      </c>
      <c r="AT1582">
        <v>0</v>
      </c>
      <c r="AU1582">
        <v>1.4893264934635101E-3</v>
      </c>
      <c r="AV1582">
        <v>1.4893264934635101E-3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5.3615753764686396</v>
      </c>
      <c r="BG1582">
        <v>5.1733333333333302</v>
      </c>
      <c r="BH1582">
        <v>4.5818181818181802</v>
      </c>
      <c r="BI1582">
        <v>6043</v>
      </c>
      <c r="BJ1582">
        <v>1821</v>
      </c>
      <c r="BK1582">
        <v>2</v>
      </c>
      <c r="BL1582">
        <v>1.5</v>
      </c>
      <c r="BM1582">
        <v>1.5</v>
      </c>
      <c r="BN1582">
        <v>2</v>
      </c>
      <c r="BO1582">
        <v>6034</v>
      </c>
      <c r="BP1582">
        <v>0.160694444444444</v>
      </c>
      <c r="BQ1582">
        <v>0</v>
      </c>
      <c r="BR1582" s="1">
        <f>+VALUE(Table1[[#This Row],[''tbDimTime'''[datechar']]])</f>
        <v>43785</v>
      </c>
      <c r="BS1582" s="2">
        <f>+VALUE(Table1[[#This Row],[Interval]])</f>
        <v>0.75</v>
      </c>
      <c r="BT1582" t="str">
        <f>+YEAR(Table1[[#This Row],[Date]])&amp;WEEKNUM(Table1[[#This Row],[Date]],2)</f>
        <v>201946</v>
      </c>
    </row>
    <row r="1583" spans="1:72" x14ac:dyDescent="0.25">
      <c r="A1583">
        <v>2019</v>
      </c>
      <c r="B1583" t="s">
        <v>150</v>
      </c>
      <c r="C1583" t="s">
        <v>166</v>
      </c>
      <c r="D1583" t="s">
        <v>98</v>
      </c>
      <c r="E1583">
        <v>4.8499999999999996</v>
      </c>
      <c r="F1583">
        <v>0.51546391752577303</v>
      </c>
      <c r="G1583">
        <v>2.0733400993536701</v>
      </c>
      <c r="H1583">
        <v>2.5</v>
      </c>
      <c r="I1583">
        <v>10.0556994818653</v>
      </c>
      <c r="J1583">
        <v>2.5</v>
      </c>
      <c r="K1583">
        <v>3</v>
      </c>
      <c r="L1583">
        <v>0.51546391752577303</v>
      </c>
      <c r="M1583">
        <v>0.61855670103092797</v>
      </c>
      <c r="N1583">
        <v>1.6494845360824699</v>
      </c>
      <c r="O1583">
        <v>8</v>
      </c>
      <c r="P1583">
        <v>1.44329896907217</v>
      </c>
      <c r="Q1583">
        <v>7</v>
      </c>
      <c r="R1583">
        <v>0.875</v>
      </c>
      <c r="S1583">
        <v>2.8</v>
      </c>
      <c r="T1583">
        <v>3.2</v>
      </c>
      <c r="V1583">
        <v>0.8</v>
      </c>
      <c r="W1583">
        <v>0.625</v>
      </c>
      <c r="Y1583">
        <v>5</v>
      </c>
      <c r="Z1583">
        <v>0.125</v>
      </c>
      <c r="AA1583">
        <v>1</v>
      </c>
      <c r="AB1583">
        <v>441.142857142857</v>
      </c>
      <c r="AC1583">
        <v>499.46910000000003</v>
      </c>
      <c r="AD1583">
        <v>550</v>
      </c>
      <c r="AE1583">
        <v>413.28571428571399</v>
      </c>
      <c r="AF1583">
        <v>25.1428571428571</v>
      </c>
      <c r="AG1583">
        <v>0</v>
      </c>
      <c r="AH1583">
        <v>3069</v>
      </c>
      <c r="AI1583">
        <v>2893</v>
      </c>
      <c r="AJ1583">
        <v>176</v>
      </c>
      <c r="AK1583">
        <v>0</v>
      </c>
      <c r="AL1583">
        <v>0.69612263300270505</v>
      </c>
      <c r="AM1583">
        <v>0.57185185185185206</v>
      </c>
      <c r="AN1583">
        <v>0.82148148148148104</v>
      </c>
      <c r="AO1583">
        <v>0.82148148148148104</v>
      </c>
      <c r="AP1583">
        <v>0.53574074074074096</v>
      </c>
      <c r="AQ1583">
        <v>3.2592592592592597E-2</v>
      </c>
      <c r="AR1583">
        <v>0</v>
      </c>
      <c r="AS1583">
        <v>0.24962962962963001</v>
      </c>
      <c r="AT1583">
        <v>0</v>
      </c>
      <c r="AU1583">
        <v>0.225925925925926</v>
      </c>
      <c r="AV1583">
        <v>0</v>
      </c>
      <c r="AW1583">
        <v>0.225925925925926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4.6666666666666696</v>
      </c>
      <c r="BG1583">
        <v>4.8499999999999996</v>
      </c>
      <c r="BH1583">
        <v>4.5818181818181802</v>
      </c>
      <c r="BI1583">
        <v>5400</v>
      </c>
      <c r="BJ1583">
        <v>1348</v>
      </c>
      <c r="BK1583">
        <v>2</v>
      </c>
      <c r="BL1583">
        <v>1</v>
      </c>
      <c r="BM1583">
        <v>1</v>
      </c>
      <c r="BN1583">
        <v>1.5</v>
      </c>
      <c r="BO1583">
        <v>4180</v>
      </c>
      <c r="BP1583">
        <v>0.25</v>
      </c>
      <c r="BQ1583">
        <v>0</v>
      </c>
      <c r="BR1583" s="1">
        <f>+VALUE(Table1[[#This Row],[''tbDimTime'''[datechar']]])</f>
        <v>43785</v>
      </c>
      <c r="BS1583" s="2">
        <f>+VALUE(Table1[[#This Row],[Interval]])</f>
        <v>0.77083333333333337</v>
      </c>
      <c r="BT1583" t="str">
        <f>+YEAR(Table1[[#This Row],[Date]])&amp;WEEKNUM(Table1[[#This Row],[Date]],2)</f>
        <v>201946</v>
      </c>
    </row>
    <row r="1584" spans="1:72" x14ac:dyDescent="0.25">
      <c r="A1584">
        <v>2019</v>
      </c>
      <c r="B1584" t="s">
        <v>150</v>
      </c>
      <c r="C1584" t="s">
        <v>166</v>
      </c>
      <c r="D1584" t="s">
        <v>99</v>
      </c>
      <c r="E1584">
        <v>6.79</v>
      </c>
      <c r="F1584">
        <v>0.81001472754050097</v>
      </c>
      <c r="G1584">
        <v>0.91618490756819704</v>
      </c>
      <c r="H1584">
        <v>5.5</v>
      </c>
      <c r="I1584">
        <v>6.2208955223880604</v>
      </c>
      <c r="J1584">
        <v>5.5</v>
      </c>
      <c r="K1584">
        <v>1</v>
      </c>
      <c r="L1584">
        <v>0.81001472754050097</v>
      </c>
      <c r="M1584">
        <v>0.147275405007364</v>
      </c>
      <c r="N1584">
        <v>0.73637702503681901</v>
      </c>
      <c r="O1584">
        <v>5</v>
      </c>
      <c r="P1584">
        <v>0.29455081001472799</v>
      </c>
      <c r="Q1584">
        <v>2</v>
      </c>
      <c r="R1584">
        <v>0.4</v>
      </c>
      <c r="S1584">
        <v>0.36363636363636398</v>
      </c>
      <c r="T1584">
        <v>0.90909090909090895</v>
      </c>
      <c r="V1584">
        <v>0.8</v>
      </c>
      <c r="W1584">
        <v>0.2</v>
      </c>
      <c r="Y1584">
        <v>1</v>
      </c>
      <c r="Z1584">
        <v>0.6</v>
      </c>
      <c r="AA1584">
        <v>3</v>
      </c>
      <c r="AB1584">
        <v>335</v>
      </c>
      <c r="AC1584">
        <v>266.87290000000002</v>
      </c>
      <c r="AD1584">
        <v>550</v>
      </c>
      <c r="AE1584">
        <v>331.5</v>
      </c>
      <c r="AF1584">
        <v>0</v>
      </c>
      <c r="AG1584">
        <v>0</v>
      </c>
      <c r="AH1584">
        <v>663</v>
      </c>
      <c r="AI1584">
        <v>663</v>
      </c>
      <c r="AJ1584">
        <v>0</v>
      </c>
      <c r="AK1584">
        <v>0</v>
      </c>
      <c r="AL1584">
        <v>0.321497120921305</v>
      </c>
      <c r="AM1584">
        <v>0.18296013107591499</v>
      </c>
      <c r="AN1584">
        <v>0.56908793009284497</v>
      </c>
      <c r="AO1584">
        <v>0.56908793009284497</v>
      </c>
      <c r="AP1584">
        <v>0.181048607318405</v>
      </c>
      <c r="AQ1584">
        <v>0</v>
      </c>
      <c r="AR1584">
        <v>0</v>
      </c>
      <c r="AS1584">
        <v>0.38612779901693101</v>
      </c>
      <c r="AT1584">
        <v>0</v>
      </c>
      <c r="AU1584">
        <v>0.26679410158383399</v>
      </c>
      <c r="AV1584">
        <v>0</v>
      </c>
      <c r="AW1584">
        <v>0.26679410158383399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1.9661387220098301</v>
      </c>
      <c r="BG1584">
        <v>6.79</v>
      </c>
      <c r="BH1584">
        <v>4.5818181818181802</v>
      </c>
      <c r="BI1584">
        <v>3662</v>
      </c>
      <c r="BJ1584">
        <v>1414</v>
      </c>
      <c r="BK1584">
        <v>1.5</v>
      </c>
      <c r="BL1584">
        <v>1</v>
      </c>
      <c r="BM1584">
        <v>1</v>
      </c>
      <c r="BN1584">
        <v>1.5</v>
      </c>
      <c r="BO1584">
        <v>2685</v>
      </c>
      <c r="BP1584">
        <v>0.321851851851852</v>
      </c>
      <c r="BQ1584">
        <v>0</v>
      </c>
      <c r="BR1584" s="1">
        <f>+VALUE(Table1[[#This Row],[''tbDimTime'''[datechar']]])</f>
        <v>43785</v>
      </c>
      <c r="BS1584" s="2">
        <f>+VALUE(Table1[[#This Row],[Interval]])</f>
        <v>0.79166666666666663</v>
      </c>
      <c r="BT1584" t="str">
        <f>+YEAR(Table1[[#This Row],[Date]])&amp;WEEKNUM(Table1[[#This Row],[Date]],2)</f>
        <v>201946</v>
      </c>
    </row>
    <row r="1585" spans="1:72" x14ac:dyDescent="0.25">
      <c r="A1585">
        <v>2019</v>
      </c>
      <c r="B1585" t="s">
        <v>150</v>
      </c>
      <c r="C1585" t="s">
        <v>166</v>
      </c>
      <c r="D1585" t="s">
        <v>100</v>
      </c>
      <c r="E1585">
        <v>5.82</v>
      </c>
      <c r="F1585">
        <v>0.51546391752577303</v>
      </c>
      <c r="G1585">
        <v>1.23174146455616</v>
      </c>
      <c r="H1585">
        <v>3</v>
      </c>
      <c r="I1585">
        <v>7.1687353237168701</v>
      </c>
      <c r="J1585">
        <v>3</v>
      </c>
      <c r="K1585">
        <v>0.5</v>
      </c>
      <c r="L1585">
        <v>0.51546391752577303</v>
      </c>
      <c r="M1585">
        <v>8.5910652920962199E-2</v>
      </c>
      <c r="N1585">
        <v>1.3745704467354001</v>
      </c>
      <c r="O1585">
        <v>8</v>
      </c>
      <c r="P1585">
        <v>0.85910652920962205</v>
      </c>
      <c r="Q1585">
        <v>5</v>
      </c>
      <c r="R1585">
        <v>0.625</v>
      </c>
      <c r="S1585">
        <v>1.6666666666666701</v>
      </c>
      <c r="T1585">
        <v>2.6666666666666701</v>
      </c>
      <c r="V1585">
        <v>0.8</v>
      </c>
      <c r="W1585">
        <v>0.25</v>
      </c>
      <c r="Y1585">
        <v>2</v>
      </c>
      <c r="Z1585">
        <v>0.375</v>
      </c>
      <c r="AA1585">
        <v>3</v>
      </c>
      <c r="AB1585">
        <v>596.20000000000005</v>
      </c>
      <c r="AC1585">
        <v>446.8082</v>
      </c>
      <c r="AD1585">
        <v>550</v>
      </c>
      <c r="AE1585">
        <v>511.6</v>
      </c>
      <c r="AF1585">
        <v>81.8</v>
      </c>
      <c r="AG1585">
        <v>0</v>
      </c>
      <c r="AH1585">
        <v>2967</v>
      </c>
      <c r="AI1585">
        <v>2558</v>
      </c>
      <c r="AJ1585">
        <v>409</v>
      </c>
      <c r="AK1585">
        <v>0</v>
      </c>
      <c r="AL1585">
        <v>0.69747309312119798</v>
      </c>
      <c r="AM1585">
        <v>0.82805555555555599</v>
      </c>
      <c r="AN1585">
        <v>1.18722222222222</v>
      </c>
      <c r="AO1585">
        <v>1.18722222222222</v>
      </c>
      <c r="AP1585">
        <v>0.71055555555555605</v>
      </c>
      <c r="AQ1585">
        <v>0.113611111111111</v>
      </c>
      <c r="AR1585">
        <v>0</v>
      </c>
      <c r="AS1585">
        <v>0.35916666666666702</v>
      </c>
      <c r="AT1585">
        <v>0</v>
      </c>
      <c r="AU1585">
        <v>3.6666666666666702E-2</v>
      </c>
      <c r="AV1585">
        <v>3.6666666666666702E-2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5</v>
      </c>
      <c r="BG1585">
        <v>5.82</v>
      </c>
      <c r="BH1585">
        <v>4.5818181818181802</v>
      </c>
      <c r="BI1585">
        <v>3600</v>
      </c>
      <c r="BJ1585">
        <v>1293</v>
      </c>
      <c r="BK1585">
        <v>1.5</v>
      </c>
      <c r="BL1585">
        <v>1</v>
      </c>
      <c r="BM1585">
        <v>1</v>
      </c>
      <c r="BN1585">
        <v>1.5</v>
      </c>
      <c r="BO1585">
        <v>3468</v>
      </c>
      <c r="BP1585">
        <v>0.33333333333333298</v>
      </c>
      <c r="BQ1585">
        <v>0</v>
      </c>
      <c r="BR1585" s="1">
        <f>+VALUE(Table1[[#This Row],[''tbDimTime'''[datechar']]])</f>
        <v>43785</v>
      </c>
      <c r="BS1585" s="2">
        <f>+VALUE(Table1[[#This Row],[Interval]])</f>
        <v>0.8125</v>
      </c>
      <c r="BT1585" t="str">
        <f>+YEAR(Table1[[#This Row],[Date]])&amp;WEEKNUM(Table1[[#This Row],[Date]],2)</f>
        <v>201946</v>
      </c>
    </row>
    <row r="1586" spans="1:72" x14ac:dyDescent="0.25">
      <c r="A1586">
        <v>2019</v>
      </c>
      <c r="B1586" t="s">
        <v>150</v>
      </c>
      <c r="C1586" t="s">
        <v>166</v>
      </c>
      <c r="D1586" t="s">
        <v>101</v>
      </c>
      <c r="E1586">
        <v>4.8499999999999996</v>
      </c>
      <c r="F1586">
        <v>0.92783505154639201</v>
      </c>
      <c r="G1586">
        <v>1.73049948736657</v>
      </c>
      <c r="H1586">
        <v>4.5</v>
      </c>
      <c r="I1586">
        <v>8.3929225137278802</v>
      </c>
      <c r="J1586">
        <v>4.5</v>
      </c>
      <c r="K1586">
        <v>3.5</v>
      </c>
      <c r="L1586">
        <v>0.92783505154639201</v>
      </c>
      <c r="M1586">
        <v>0.72164948453608302</v>
      </c>
      <c r="N1586">
        <v>1.85567010309278</v>
      </c>
      <c r="O1586">
        <v>9</v>
      </c>
      <c r="P1586">
        <v>0.82474226804123696</v>
      </c>
      <c r="Q1586">
        <v>4</v>
      </c>
      <c r="R1586">
        <v>0.44444444444444398</v>
      </c>
      <c r="S1586">
        <v>0.88888888888888895</v>
      </c>
      <c r="T1586">
        <v>2</v>
      </c>
      <c r="V1586">
        <v>0.8</v>
      </c>
      <c r="W1586">
        <v>0</v>
      </c>
      <c r="Y1586">
        <v>0</v>
      </c>
      <c r="Z1586">
        <v>0.55555555555555602</v>
      </c>
      <c r="AA1586">
        <v>5</v>
      </c>
      <c r="AB1586">
        <v>409.75</v>
      </c>
      <c r="AC1586">
        <v>322.22570000000002</v>
      </c>
      <c r="AD1586">
        <v>550</v>
      </c>
      <c r="AE1586">
        <v>353.25</v>
      </c>
      <c r="AF1586">
        <v>53</v>
      </c>
      <c r="AG1586">
        <v>0</v>
      </c>
      <c r="AH1586">
        <v>1625</v>
      </c>
      <c r="AI1586">
        <v>1413</v>
      </c>
      <c r="AJ1586">
        <v>212</v>
      </c>
      <c r="AK1586">
        <v>0</v>
      </c>
      <c r="AL1586">
        <v>0.47659203256760702</v>
      </c>
      <c r="AM1586">
        <v>0.31549566891241598</v>
      </c>
      <c r="AN1586">
        <v>0.66198267564966295</v>
      </c>
      <c r="AO1586">
        <v>0.66198267564966295</v>
      </c>
      <c r="AP1586">
        <v>0.271992300288739</v>
      </c>
      <c r="AQ1586">
        <v>4.0808469682386897E-2</v>
      </c>
      <c r="AR1586">
        <v>0</v>
      </c>
      <c r="AS1586">
        <v>0.34648700673724703</v>
      </c>
      <c r="AT1586">
        <v>0</v>
      </c>
      <c r="AU1586">
        <v>1.15495668912416E-3</v>
      </c>
      <c r="AV1586">
        <v>1.15495668912416E-3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2.7718960538979802</v>
      </c>
      <c r="BG1586">
        <v>4.8499999999999996</v>
      </c>
      <c r="BH1586">
        <v>4.5818181818181802</v>
      </c>
      <c r="BI1586">
        <v>5195</v>
      </c>
      <c r="BJ1586">
        <v>1800</v>
      </c>
      <c r="BK1586">
        <v>1.5</v>
      </c>
      <c r="BL1586">
        <v>1</v>
      </c>
      <c r="BM1586">
        <v>1</v>
      </c>
      <c r="BN1586">
        <v>1.5</v>
      </c>
      <c r="BO1586">
        <v>5189</v>
      </c>
      <c r="BP1586">
        <v>3.7962962962962997E-2</v>
      </c>
      <c r="BQ1586">
        <v>0</v>
      </c>
      <c r="BR1586" s="1">
        <f>+VALUE(Table1[[#This Row],[''tbDimTime'''[datechar']]])</f>
        <v>43785</v>
      </c>
      <c r="BS1586" s="2">
        <f>+VALUE(Table1[[#This Row],[Interval]])</f>
        <v>0.83333333333333337</v>
      </c>
      <c r="BT1586" t="str">
        <f>+YEAR(Table1[[#This Row],[Date]])&amp;WEEKNUM(Table1[[#This Row],[Date]],2)</f>
        <v>201946</v>
      </c>
    </row>
    <row r="1587" spans="1:72" x14ac:dyDescent="0.25">
      <c r="A1587">
        <v>2019</v>
      </c>
      <c r="B1587" t="s">
        <v>150</v>
      </c>
      <c r="C1587" t="s">
        <v>166</v>
      </c>
      <c r="D1587" t="s">
        <v>102</v>
      </c>
      <c r="E1587">
        <v>2.91</v>
      </c>
      <c r="F1587">
        <v>1.8900343642611701</v>
      </c>
      <c r="G1587">
        <v>5.0808773279996799</v>
      </c>
      <c r="H1587">
        <v>5.5</v>
      </c>
      <c r="I1587">
        <v>14.7853530244791</v>
      </c>
      <c r="J1587">
        <v>5.5</v>
      </c>
      <c r="K1587">
        <v>3</v>
      </c>
      <c r="L1587">
        <v>1.8900343642611701</v>
      </c>
      <c r="M1587">
        <v>1.0309278350515501</v>
      </c>
      <c r="N1587">
        <v>3.7800687285223402</v>
      </c>
      <c r="O1587">
        <v>11</v>
      </c>
      <c r="P1587">
        <v>3.7800687285223402</v>
      </c>
      <c r="Q1587">
        <v>11</v>
      </c>
      <c r="R1587">
        <v>1</v>
      </c>
      <c r="S1587">
        <v>2</v>
      </c>
      <c r="T1587">
        <v>2</v>
      </c>
      <c r="V1587">
        <v>0.8</v>
      </c>
      <c r="W1587">
        <v>0.27272727272727298</v>
      </c>
      <c r="Y1587">
        <v>3</v>
      </c>
      <c r="Z1587">
        <v>0</v>
      </c>
      <c r="AA1587">
        <v>0</v>
      </c>
      <c r="AB1587">
        <v>449.36363636363598</v>
      </c>
      <c r="AC1587">
        <v>263.36250000000001</v>
      </c>
      <c r="AD1587">
        <v>550</v>
      </c>
      <c r="AE1587">
        <v>386.63636363636402</v>
      </c>
      <c r="AF1587">
        <v>60</v>
      </c>
      <c r="AG1587">
        <v>0</v>
      </c>
      <c r="AH1587">
        <v>4913</v>
      </c>
      <c r="AI1587">
        <v>4253</v>
      </c>
      <c r="AJ1587">
        <v>660</v>
      </c>
      <c r="AK1587">
        <v>0</v>
      </c>
      <c r="AL1587">
        <v>0.74397953040337195</v>
      </c>
      <c r="AM1587">
        <v>1.0561965811965801</v>
      </c>
      <c r="AN1587">
        <v>1.4196581196581199</v>
      </c>
      <c r="AO1587">
        <v>1.4196581196581199</v>
      </c>
      <c r="AP1587">
        <v>0.90876068376068397</v>
      </c>
      <c r="AQ1587">
        <v>0.141025641025641</v>
      </c>
      <c r="AR1587">
        <v>0</v>
      </c>
      <c r="AS1587">
        <v>0.363461538461538</v>
      </c>
      <c r="AT1587">
        <v>0</v>
      </c>
      <c r="AU1587">
        <v>5.7692307692307704E-3</v>
      </c>
      <c r="AV1587">
        <v>2.13675213675214E-3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3.63247863247863E-3</v>
      </c>
      <c r="BF1587">
        <v>8.4615384615384599</v>
      </c>
      <c r="BG1587">
        <v>2.91</v>
      </c>
      <c r="BH1587">
        <v>4.5818181818181802</v>
      </c>
      <c r="BI1587">
        <v>4680</v>
      </c>
      <c r="BJ1587">
        <v>1701</v>
      </c>
      <c r="BK1587">
        <v>1.5</v>
      </c>
      <c r="BL1587">
        <v>1</v>
      </c>
      <c r="BM1587">
        <v>1</v>
      </c>
      <c r="BN1587">
        <v>1</v>
      </c>
      <c r="BO1587">
        <v>4653</v>
      </c>
      <c r="BP1587">
        <v>0.133333333333333</v>
      </c>
      <c r="BQ1587">
        <v>0</v>
      </c>
      <c r="BR1587" s="1">
        <f>+VALUE(Table1[[#This Row],[''tbDimTime'''[datechar']]])</f>
        <v>43785</v>
      </c>
      <c r="BS1587" s="2">
        <f>+VALUE(Table1[[#This Row],[Interval]])</f>
        <v>0.85416666666666663</v>
      </c>
      <c r="BT1587" t="str">
        <f>+YEAR(Table1[[#This Row],[Date]])&amp;WEEKNUM(Table1[[#This Row],[Date]],2)</f>
        <v>201946</v>
      </c>
    </row>
    <row r="1588" spans="1:72" x14ac:dyDescent="0.25">
      <c r="A1588">
        <v>2019</v>
      </c>
      <c r="B1588" t="s">
        <v>150</v>
      </c>
      <c r="C1588" t="s">
        <v>166</v>
      </c>
      <c r="D1588" t="s">
        <v>103</v>
      </c>
      <c r="E1588">
        <v>0</v>
      </c>
      <c r="H1588">
        <v>0</v>
      </c>
      <c r="I1588" t="s">
        <v>72</v>
      </c>
      <c r="J1588">
        <v>0</v>
      </c>
      <c r="K1588">
        <v>0</v>
      </c>
      <c r="O1588">
        <v>1</v>
      </c>
      <c r="Q1588">
        <v>0</v>
      </c>
      <c r="R1588">
        <v>0</v>
      </c>
      <c r="W1588">
        <v>0</v>
      </c>
      <c r="Y1588">
        <v>0</v>
      </c>
      <c r="Z1588">
        <v>1</v>
      </c>
      <c r="AA1588">
        <v>1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.952380952380952</v>
      </c>
      <c r="AO1588">
        <v>0.952380952380952</v>
      </c>
      <c r="AP1588">
        <v>0</v>
      </c>
      <c r="AQ1588">
        <v>0</v>
      </c>
      <c r="AR1588">
        <v>0</v>
      </c>
      <c r="AS1588">
        <v>0.952380952380952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I1588">
        <v>21</v>
      </c>
      <c r="BJ1588">
        <v>20</v>
      </c>
      <c r="BK1588">
        <v>0</v>
      </c>
      <c r="BL1588">
        <v>0</v>
      </c>
      <c r="BM1588">
        <v>0</v>
      </c>
      <c r="BN1588">
        <v>0</v>
      </c>
      <c r="BO1588">
        <v>21</v>
      </c>
      <c r="BR1588" s="1">
        <f>+VALUE(Table1[[#This Row],[''tbDimTime'''[datechar']]])</f>
        <v>43785</v>
      </c>
      <c r="BS1588" s="2">
        <f>+VALUE(Table1[[#This Row],[Interval]])</f>
        <v>0.875</v>
      </c>
      <c r="BT1588" t="str">
        <f>+YEAR(Table1[[#This Row],[Date]])&amp;WEEKNUM(Table1[[#This Row],[Date]],2)</f>
        <v>201946</v>
      </c>
    </row>
    <row r="1589" spans="1:72" x14ac:dyDescent="0.25">
      <c r="A1589">
        <v>2019</v>
      </c>
      <c r="B1589" t="s">
        <v>150</v>
      </c>
      <c r="C1589" t="s">
        <v>167</v>
      </c>
      <c r="D1589" t="s">
        <v>77</v>
      </c>
      <c r="E1589">
        <v>1.03</v>
      </c>
      <c r="F1589">
        <v>6.3106796116504897</v>
      </c>
      <c r="G1589">
        <v>114.091280283096</v>
      </c>
      <c r="H1589">
        <v>6.5</v>
      </c>
      <c r="I1589">
        <v>117.514018691589</v>
      </c>
      <c r="J1589">
        <v>6.5</v>
      </c>
      <c r="K1589">
        <v>77</v>
      </c>
      <c r="L1589">
        <v>6.3106796116504897</v>
      </c>
      <c r="M1589">
        <v>74.757281553398101</v>
      </c>
      <c r="N1589">
        <v>5.8252427184466002</v>
      </c>
      <c r="O1589">
        <v>6</v>
      </c>
      <c r="P1589">
        <v>5.8252427184466002</v>
      </c>
      <c r="Q1589">
        <v>6</v>
      </c>
      <c r="R1589">
        <v>1</v>
      </c>
      <c r="S1589">
        <v>0.92307692307692302</v>
      </c>
      <c r="T1589">
        <v>0.92307692307692302</v>
      </c>
      <c r="V1589">
        <v>0.8</v>
      </c>
      <c r="W1589">
        <v>1</v>
      </c>
      <c r="Y1589">
        <v>6</v>
      </c>
      <c r="Z1589">
        <v>0</v>
      </c>
      <c r="AA1589">
        <v>0</v>
      </c>
      <c r="AB1589">
        <v>53.5</v>
      </c>
      <c r="AC1589">
        <v>596.22749999999996</v>
      </c>
      <c r="AD1589">
        <v>550</v>
      </c>
      <c r="AE1589">
        <v>50.6666666666667</v>
      </c>
      <c r="AF1589">
        <v>0</v>
      </c>
      <c r="AG1589">
        <v>0</v>
      </c>
      <c r="AH1589">
        <v>304</v>
      </c>
      <c r="AI1589">
        <v>304</v>
      </c>
      <c r="AJ1589">
        <v>0</v>
      </c>
      <c r="AK1589">
        <v>0</v>
      </c>
      <c r="AL1589">
        <v>5.10577381899157E-2</v>
      </c>
      <c r="AM1589">
        <v>5.0559143172153098E-2</v>
      </c>
      <c r="AN1589">
        <v>0.99023468262718495</v>
      </c>
      <c r="AO1589">
        <v>0.99023468262718495</v>
      </c>
      <c r="AP1589">
        <v>4.7881556150574899E-2</v>
      </c>
      <c r="AQ1589">
        <v>0</v>
      </c>
      <c r="AR1589">
        <v>0</v>
      </c>
      <c r="AS1589">
        <v>0.93967553945503202</v>
      </c>
      <c r="AT1589">
        <v>0</v>
      </c>
      <c r="AU1589">
        <v>8.8202866593164297E-3</v>
      </c>
      <c r="AV1589">
        <v>8.8202866593164297E-3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3.4021105685934798</v>
      </c>
      <c r="BG1589">
        <v>0.51500000000000001</v>
      </c>
      <c r="BH1589">
        <v>4.5818181818181802</v>
      </c>
      <c r="BI1589">
        <v>6349</v>
      </c>
      <c r="BJ1589">
        <v>5966</v>
      </c>
      <c r="BK1589">
        <v>2</v>
      </c>
      <c r="BL1589">
        <v>2</v>
      </c>
      <c r="BM1589">
        <v>2</v>
      </c>
      <c r="BN1589">
        <v>1</v>
      </c>
      <c r="BO1589">
        <v>6293</v>
      </c>
      <c r="BP1589">
        <v>0.11819444444444401</v>
      </c>
      <c r="BQ1589">
        <v>0</v>
      </c>
      <c r="BR1589" s="1">
        <f>+VALUE(Table1[[#This Row],[''tbDimTime'''[datechar']]])</f>
        <v>43786</v>
      </c>
      <c r="BS1589" s="2">
        <f>+VALUE(Table1[[#This Row],[Interval]])</f>
        <v>0.33333333333333331</v>
      </c>
      <c r="BT1589" t="str">
        <f>+YEAR(Table1[[#This Row],[Date]])&amp;WEEKNUM(Table1[[#This Row],[Date]],2)</f>
        <v>201946</v>
      </c>
    </row>
    <row r="1590" spans="1:72" x14ac:dyDescent="0.25">
      <c r="A1590">
        <v>2019</v>
      </c>
      <c r="B1590" t="s">
        <v>150</v>
      </c>
      <c r="C1590" t="s">
        <v>167</v>
      </c>
      <c r="D1590" t="s">
        <v>78</v>
      </c>
      <c r="E1590">
        <v>4.12</v>
      </c>
      <c r="F1590">
        <v>1.57766990291262</v>
      </c>
      <c r="G1590">
        <v>16.305825242718399</v>
      </c>
      <c r="H1590">
        <v>6.5</v>
      </c>
      <c r="I1590">
        <v>67.180000000000007</v>
      </c>
      <c r="J1590">
        <v>6.5</v>
      </c>
      <c r="K1590">
        <v>35</v>
      </c>
      <c r="L1590">
        <v>1.57766990291262</v>
      </c>
      <c r="M1590">
        <v>8.4951456310679596</v>
      </c>
      <c r="N1590">
        <v>0.485436893203884</v>
      </c>
      <c r="O1590">
        <v>2</v>
      </c>
      <c r="P1590">
        <v>0.485436893203884</v>
      </c>
      <c r="Q1590">
        <v>2</v>
      </c>
      <c r="R1590">
        <v>1</v>
      </c>
      <c r="S1590">
        <v>0.30769230769230799</v>
      </c>
      <c r="T1590">
        <v>0.30769230769230799</v>
      </c>
      <c r="V1590">
        <v>0.8</v>
      </c>
      <c r="W1590">
        <v>1</v>
      </c>
      <c r="Y1590">
        <v>2</v>
      </c>
      <c r="Z1590">
        <v>0</v>
      </c>
      <c r="AA1590">
        <v>0</v>
      </c>
      <c r="AB1590">
        <v>100</v>
      </c>
      <c r="AC1590">
        <v>596.22749999999996</v>
      </c>
      <c r="AD1590">
        <v>550</v>
      </c>
      <c r="AE1590">
        <v>97</v>
      </c>
      <c r="AF1590">
        <v>0</v>
      </c>
      <c r="AG1590">
        <v>0</v>
      </c>
      <c r="AH1590">
        <v>194</v>
      </c>
      <c r="AI1590">
        <v>194</v>
      </c>
      <c r="AJ1590">
        <v>0</v>
      </c>
      <c r="AK1590">
        <v>0</v>
      </c>
      <c r="AL1590">
        <v>2.9770765108663302E-2</v>
      </c>
      <c r="AM1590">
        <v>2.7777777777777801E-2</v>
      </c>
      <c r="AN1590">
        <v>0.93305555555555597</v>
      </c>
      <c r="AO1590">
        <v>0.93305555555555597</v>
      </c>
      <c r="AP1590">
        <v>2.6944444444444399E-2</v>
      </c>
      <c r="AQ1590">
        <v>0</v>
      </c>
      <c r="AR1590">
        <v>0</v>
      </c>
      <c r="AS1590">
        <v>0.90527777777777796</v>
      </c>
      <c r="AT1590">
        <v>0</v>
      </c>
      <c r="AU1590">
        <v>3.1666666666666697E-2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3.1666666666666697E-2</v>
      </c>
      <c r="BE1590">
        <v>0</v>
      </c>
      <c r="BF1590">
        <v>1</v>
      </c>
      <c r="BG1590">
        <v>2.06</v>
      </c>
      <c r="BH1590">
        <v>4.5818181818181802</v>
      </c>
      <c r="BI1590">
        <v>7200</v>
      </c>
      <c r="BJ1590">
        <v>6518</v>
      </c>
      <c r="BK1590">
        <v>2</v>
      </c>
      <c r="BL1590">
        <v>2</v>
      </c>
      <c r="BM1590">
        <v>2</v>
      </c>
      <c r="BN1590">
        <v>1.5</v>
      </c>
      <c r="BO1590">
        <v>6972</v>
      </c>
      <c r="BP1590">
        <v>0</v>
      </c>
      <c r="BQ1590">
        <v>0</v>
      </c>
      <c r="BR1590" s="1">
        <f>+VALUE(Table1[[#This Row],[''tbDimTime'''[datechar']]])</f>
        <v>43786</v>
      </c>
      <c r="BS1590" s="2">
        <f>+VALUE(Table1[[#This Row],[Interval]])</f>
        <v>0.35416666666666669</v>
      </c>
      <c r="BT1590" t="str">
        <f>+YEAR(Table1[[#This Row],[Date]])&amp;WEEKNUM(Table1[[#This Row],[Date]],2)</f>
        <v>201946</v>
      </c>
    </row>
    <row r="1591" spans="1:72" x14ac:dyDescent="0.25">
      <c r="A1591">
        <v>2019</v>
      </c>
      <c r="B1591" t="s">
        <v>150</v>
      </c>
      <c r="C1591" t="s">
        <v>167</v>
      </c>
      <c r="D1591" t="s">
        <v>79</v>
      </c>
      <c r="E1591">
        <v>7.21</v>
      </c>
      <c r="F1591">
        <v>1.4563106796116501</v>
      </c>
      <c r="G1591">
        <v>4.6717096511604801</v>
      </c>
      <c r="H1591">
        <v>10.5</v>
      </c>
      <c r="I1591">
        <v>33.6830265848671</v>
      </c>
      <c r="J1591">
        <v>10.5</v>
      </c>
      <c r="K1591">
        <v>21.5</v>
      </c>
      <c r="L1591">
        <v>1.4563106796116501</v>
      </c>
      <c r="M1591">
        <v>2.9819694868238602</v>
      </c>
      <c r="N1591">
        <v>0.970873786407767</v>
      </c>
      <c r="O1591">
        <v>7</v>
      </c>
      <c r="P1591">
        <v>0.970873786407767</v>
      </c>
      <c r="Q1591">
        <v>7</v>
      </c>
      <c r="R1591">
        <v>1</v>
      </c>
      <c r="S1591">
        <v>0.66666666666666696</v>
      </c>
      <c r="T1591">
        <v>0.66666666666666696</v>
      </c>
      <c r="V1591">
        <v>0.8</v>
      </c>
      <c r="W1591">
        <v>1</v>
      </c>
      <c r="Y1591">
        <v>7</v>
      </c>
      <c r="Z1591">
        <v>0</v>
      </c>
      <c r="AA1591">
        <v>0</v>
      </c>
      <c r="AB1591">
        <v>209.57142857142901</v>
      </c>
      <c r="AC1591">
        <v>515.64859999999999</v>
      </c>
      <c r="AD1591">
        <v>550</v>
      </c>
      <c r="AE1591">
        <v>199.42857142857099</v>
      </c>
      <c r="AF1591">
        <v>7.1428571428571397</v>
      </c>
      <c r="AG1591">
        <v>0</v>
      </c>
      <c r="AH1591">
        <v>1446</v>
      </c>
      <c r="AI1591">
        <v>1396</v>
      </c>
      <c r="AJ1591">
        <v>50</v>
      </c>
      <c r="AK1591">
        <v>0</v>
      </c>
      <c r="AL1591">
        <v>0.20781980450488699</v>
      </c>
      <c r="AM1591">
        <v>0.20374999999999999</v>
      </c>
      <c r="AN1591">
        <v>0.98041666666666705</v>
      </c>
      <c r="AO1591">
        <v>0.98041666666666705</v>
      </c>
      <c r="AP1591">
        <v>0.193888888888889</v>
      </c>
      <c r="AQ1591">
        <v>6.9444444444444397E-3</v>
      </c>
      <c r="AR1591">
        <v>0</v>
      </c>
      <c r="AS1591">
        <v>0.77666666666666695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3.5</v>
      </c>
      <c r="BG1591">
        <v>2.8839999999999999</v>
      </c>
      <c r="BH1591">
        <v>4.5818181818181802</v>
      </c>
      <c r="BI1591">
        <v>7200</v>
      </c>
      <c r="BJ1591">
        <v>5592</v>
      </c>
      <c r="BK1591">
        <v>2.5</v>
      </c>
      <c r="BL1591">
        <v>2.5</v>
      </c>
      <c r="BM1591">
        <v>2.5</v>
      </c>
      <c r="BN1591">
        <v>2</v>
      </c>
      <c r="BO1591">
        <v>7200</v>
      </c>
      <c r="BP1591">
        <v>0.2</v>
      </c>
      <c r="BQ1591">
        <v>0</v>
      </c>
      <c r="BR1591" s="1">
        <f>+VALUE(Table1[[#This Row],[''tbDimTime'''[datechar']]])</f>
        <v>43786</v>
      </c>
      <c r="BS1591" s="2">
        <f>+VALUE(Table1[[#This Row],[Interval]])</f>
        <v>0.375</v>
      </c>
      <c r="BT1591" t="str">
        <f>+YEAR(Table1[[#This Row],[Date]])&amp;WEEKNUM(Table1[[#This Row],[Date]],2)</f>
        <v>201946</v>
      </c>
    </row>
    <row r="1592" spans="1:72" x14ac:dyDescent="0.25">
      <c r="A1592">
        <v>2019</v>
      </c>
      <c r="B1592" t="s">
        <v>150</v>
      </c>
      <c r="C1592" t="s">
        <v>167</v>
      </c>
      <c r="D1592" t="s">
        <v>80</v>
      </c>
      <c r="E1592">
        <v>4.12</v>
      </c>
      <c r="F1592">
        <v>1.94174757281553</v>
      </c>
      <c r="G1592">
        <v>1.8833412607369699</v>
      </c>
      <c r="H1592">
        <v>8</v>
      </c>
      <c r="I1592">
        <v>7.75936599423631</v>
      </c>
      <c r="J1592">
        <v>8</v>
      </c>
      <c r="K1592">
        <v>3.5</v>
      </c>
      <c r="L1592">
        <v>1.94174757281553</v>
      </c>
      <c r="M1592">
        <v>0.84951456310679596</v>
      </c>
      <c r="N1592">
        <v>0.970873786407767</v>
      </c>
      <c r="O1592">
        <v>4</v>
      </c>
      <c r="P1592">
        <v>0.970873786407767</v>
      </c>
      <c r="Q1592">
        <v>4</v>
      </c>
      <c r="R1592">
        <v>1</v>
      </c>
      <c r="S1592">
        <v>0.5</v>
      </c>
      <c r="T1592">
        <v>0.5</v>
      </c>
      <c r="V1592">
        <v>0.8</v>
      </c>
      <c r="W1592">
        <v>1</v>
      </c>
      <c r="Y1592">
        <v>4</v>
      </c>
      <c r="Z1592">
        <v>0</v>
      </c>
      <c r="AA1592">
        <v>0</v>
      </c>
      <c r="AB1592">
        <v>694</v>
      </c>
      <c r="AC1592">
        <v>488.07</v>
      </c>
      <c r="AD1592">
        <v>550</v>
      </c>
      <c r="AE1592">
        <v>652.75</v>
      </c>
      <c r="AF1592">
        <v>38.75</v>
      </c>
      <c r="AG1592">
        <v>0</v>
      </c>
      <c r="AH1592">
        <v>2766</v>
      </c>
      <c r="AI1592">
        <v>2611</v>
      </c>
      <c r="AJ1592">
        <v>155</v>
      </c>
      <c r="AK1592">
        <v>0</v>
      </c>
      <c r="AL1592">
        <v>0.51550603528319405</v>
      </c>
      <c r="AM1592">
        <v>0.37569359859250201</v>
      </c>
      <c r="AN1592">
        <v>0.72878603329273195</v>
      </c>
      <c r="AO1592">
        <v>0.72878603329273195</v>
      </c>
      <c r="AP1592">
        <v>0.35336310732169401</v>
      </c>
      <c r="AQ1592">
        <v>2.0977128163486299E-2</v>
      </c>
      <c r="AR1592">
        <v>0</v>
      </c>
      <c r="AS1592">
        <v>0.35309243470023</v>
      </c>
      <c r="AT1592">
        <v>0</v>
      </c>
      <c r="AU1592">
        <v>0.13452429286777601</v>
      </c>
      <c r="AV1592">
        <v>1.62403572878603E-3</v>
      </c>
      <c r="AW1592">
        <v>0.13290025713899001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1.94884287454324</v>
      </c>
      <c r="BG1592">
        <v>2.06</v>
      </c>
      <c r="BH1592">
        <v>4.5818181818181802</v>
      </c>
      <c r="BI1592">
        <v>7389</v>
      </c>
      <c r="BJ1592">
        <v>2609</v>
      </c>
      <c r="BK1592">
        <v>2.5</v>
      </c>
      <c r="BL1592">
        <v>2</v>
      </c>
      <c r="BM1592">
        <v>2</v>
      </c>
      <c r="BN1592">
        <v>1.5</v>
      </c>
      <c r="BO1592">
        <v>6395</v>
      </c>
      <c r="BP1592">
        <v>0.17899999999999999</v>
      </c>
      <c r="BQ1592">
        <v>0</v>
      </c>
      <c r="BR1592" s="1">
        <f>+VALUE(Table1[[#This Row],[''tbDimTime'''[datechar']]])</f>
        <v>43786</v>
      </c>
      <c r="BS1592" s="2">
        <f>+VALUE(Table1[[#This Row],[Interval]])</f>
        <v>0.39583333333333331</v>
      </c>
      <c r="BT1592" t="str">
        <f>+YEAR(Table1[[#This Row],[Date]])&amp;WEEKNUM(Table1[[#This Row],[Date]],2)</f>
        <v>201946</v>
      </c>
    </row>
    <row r="1593" spans="1:72" x14ac:dyDescent="0.25">
      <c r="A1593">
        <v>2019</v>
      </c>
      <c r="B1593" t="s">
        <v>150</v>
      </c>
      <c r="C1593" t="s">
        <v>167</v>
      </c>
      <c r="D1593" t="s">
        <v>81</v>
      </c>
      <c r="E1593">
        <v>8.24</v>
      </c>
      <c r="F1593">
        <v>1.21359223300971</v>
      </c>
      <c r="G1593">
        <v>2.55402398369836</v>
      </c>
      <c r="H1593">
        <v>10</v>
      </c>
      <c r="I1593">
        <v>21.045157625674499</v>
      </c>
      <c r="J1593">
        <v>10</v>
      </c>
      <c r="K1593">
        <v>8</v>
      </c>
      <c r="L1593">
        <v>1.21359223300971</v>
      </c>
      <c r="M1593">
        <v>0.970873786407767</v>
      </c>
      <c r="N1593">
        <v>1.21359223300971</v>
      </c>
      <c r="O1593">
        <v>10</v>
      </c>
      <c r="P1593">
        <v>1.21359223300971</v>
      </c>
      <c r="Q1593">
        <v>10</v>
      </c>
      <c r="R1593">
        <v>1</v>
      </c>
      <c r="S1593">
        <v>1</v>
      </c>
      <c r="T1593">
        <v>1</v>
      </c>
      <c r="V1593">
        <v>0.8</v>
      </c>
      <c r="W1593">
        <v>0.7</v>
      </c>
      <c r="Y1593">
        <v>7</v>
      </c>
      <c r="Z1593">
        <v>0</v>
      </c>
      <c r="AA1593">
        <v>0</v>
      </c>
      <c r="AB1593">
        <v>352.1</v>
      </c>
      <c r="AC1593">
        <v>544.35860000000002</v>
      </c>
      <c r="AD1593">
        <v>550</v>
      </c>
      <c r="AE1593">
        <v>324.3</v>
      </c>
      <c r="AF1593">
        <v>24.6</v>
      </c>
      <c r="AG1593">
        <v>0</v>
      </c>
      <c r="AH1593">
        <v>3489</v>
      </c>
      <c r="AI1593">
        <v>3243</v>
      </c>
      <c r="AJ1593">
        <v>246</v>
      </c>
      <c r="AK1593">
        <v>0</v>
      </c>
      <c r="AL1593">
        <v>0.475168690958165</v>
      </c>
      <c r="AM1593">
        <v>0.45449851555440801</v>
      </c>
      <c r="AN1593">
        <v>0.95649929004776002</v>
      </c>
      <c r="AO1593">
        <v>0.95649929004776002</v>
      </c>
      <c r="AP1593">
        <v>0.41861365689944502</v>
      </c>
      <c r="AQ1593">
        <v>3.1754227442881103E-2</v>
      </c>
      <c r="AR1593">
        <v>0</v>
      </c>
      <c r="AS1593">
        <v>0.50200077449335201</v>
      </c>
      <c r="AT1593">
        <v>0</v>
      </c>
      <c r="AU1593">
        <v>0.111527042726217</v>
      </c>
      <c r="AV1593">
        <v>0</v>
      </c>
      <c r="AW1593">
        <v>0.111527042726217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4.6469601135923604</v>
      </c>
      <c r="BG1593">
        <v>3.2959999999999998</v>
      </c>
      <c r="BH1593">
        <v>4.5818181818181802</v>
      </c>
      <c r="BI1593">
        <v>7747</v>
      </c>
      <c r="BJ1593">
        <v>3889</v>
      </c>
      <c r="BK1593">
        <v>2.5</v>
      </c>
      <c r="BL1593">
        <v>2.5</v>
      </c>
      <c r="BM1593">
        <v>2.5</v>
      </c>
      <c r="BN1593">
        <v>2.5</v>
      </c>
      <c r="BO1593">
        <v>6883</v>
      </c>
      <c r="BP1593">
        <v>0.139222222222222</v>
      </c>
      <c r="BQ1593">
        <v>0</v>
      </c>
      <c r="BR1593" s="1">
        <f>+VALUE(Table1[[#This Row],[''tbDimTime'''[datechar']]])</f>
        <v>43786</v>
      </c>
      <c r="BS1593" s="2">
        <f>+VALUE(Table1[[#This Row],[Interval]])</f>
        <v>0.41666666666666669</v>
      </c>
      <c r="BT1593" t="str">
        <f>+YEAR(Table1[[#This Row],[Date]])&amp;WEEKNUM(Table1[[#This Row],[Date]],2)</f>
        <v>201946</v>
      </c>
    </row>
    <row r="1594" spans="1:72" x14ac:dyDescent="0.25">
      <c r="A1594">
        <v>2019</v>
      </c>
      <c r="B1594" t="s">
        <v>150</v>
      </c>
      <c r="C1594" t="s">
        <v>167</v>
      </c>
      <c r="D1594" t="s">
        <v>82</v>
      </c>
      <c r="E1594">
        <v>8.24</v>
      </c>
      <c r="F1594">
        <v>1.0315533980582501</v>
      </c>
      <c r="G1594">
        <v>1.3050568321627301</v>
      </c>
      <c r="H1594">
        <v>8.5</v>
      </c>
      <c r="I1594">
        <v>10.7536682970209</v>
      </c>
      <c r="J1594">
        <v>8.5</v>
      </c>
      <c r="K1594">
        <v>8.5</v>
      </c>
      <c r="L1594">
        <v>1.0315533980582501</v>
      </c>
      <c r="M1594">
        <v>1.0315533980582501</v>
      </c>
      <c r="N1594">
        <v>0.84951456310679596</v>
      </c>
      <c r="O1594">
        <v>7</v>
      </c>
      <c r="P1594">
        <v>0.84951456310679596</v>
      </c>
      <c r="Q1594">
        <v>7</v>
      </c>
      <c r="R1594">
        <v>1</v>
      </c>
      <c r="S1594">
        <v>0.82352941176470595</v>
      </c>
      <c r="T1594">
        <v>0.82352941176470595</v>
      </c>
      <c r="V1594">
        <v>0.8</v>
      </c>
      <c r="W1594">
        <v>0.85714285714285698</v>
      </c>
      <c r="Y1594">
        <v>6</v>
      </c>
      <c r="Z1594">
        <v>0</v>
      </c>
      <c r="AA1594">
        <v>0</v>
      </c>
      <c r="AB1594">
        <v>321.28571428571399</v>
      </c>
      <c r="AC1594">
        <v>464.0625</v>
      </c>
      <c r="AD1594">
        <v>550</v>
      </c>
      <c r="AE1594">
        <v>284</v>
      </c>
      <c r="AF1594">
        <v>34</v>
      </c>
      <c r="AG1594">
        <v>0</v>
      </c>
      <c r="AH1594">
        <v>2226</v>
      </c>
      <c r="AI1594">
        <v>1988</v>
      </c>
      <c r="AJ1594">
        <v>238</v>
      </c>
      <c r="AK1594">
        <v>0</v>
      </c>
      <c r="AL1594">
        <v>0.65094066570188103</v>
      </c>
      <c r="AM1594">
        <v>0.30391891891891898</v>
      </c>
      <c r="AN1594">
        <v>0.46689189189189201</v>
      </c>
      <c r="AO1594">
        <v>0.46689189189189201</v>
      </c>
      <c r="AP1594">
        <v>0.26864864864864901</v>
      </c>
      <c r="AQ1594">
        <v>3.2162162162162201E-2</v>
      </c>
      <c r="AR1594">
        <v>0</v>
      </c>
      <c r="AS1594">
        <v>0.162972972972973</v>
      </c>
      <c r="AT1594">
        <v>0</v>
      </c>
      <c r="AU1594">
        <v>0.150675675675676</v>
      </c>
      <c r="AV1594">
        <v>6.7567567567567604E-4</v>
      </c>
      <c r="AW1594">
        <v>0.12608108108108099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2.39189189189189E-2</v>
      </c>
      <c r="BE1594">
        <v>0</v>
      </c>
      <c r="BF1594">
        <v>3.4054054054054101</v>
      </c>
      <c r="BG1594">
        <v>4.12</v>
      </c>
      <c r="BH1594">
        <v>4.5818181818181802</v>
      </c>
      <c r="BI1594">
        <v>7400</v>
      </c>
      <c r="BJ1594">
        <v>1206</v>
      </c>
      <c r="BK1594">
        <v>2.5</v>
      </c>
      <c r="BL1594">
        <v>2</v>
      </c>
      <c r="BM1594">
        <v>2</v>
      </c>
      <c r="BN1594">
        <v>2</v>
      </c>
      <c r="BO1594">
        <v>6285</v>
      </c>
      <c r="BP1594">
        <v>0.17777777777777801</v>
      </c>
      <c r="BQ1594">
        <v>0</v>
      </c>
      <c r="BR1594" s="1">
        <f>+VALUE(Table1[[#This Row],[''tbDimTime'''[datechar']]])</f>
        <v>43786</v>
      </c>
      <c r="BS1594" s="2">
        <f>+VALUE(Table1[[#This Row],[Interval]])</f>
        <v>0.4375</v>
      </c>
      <c r="BT1594" t="str">
        <f>+YEAR(Table1[[#This Row],[Date]])&amp;WEEKNUM(Table1[[#This Row],[Date]],2)</f>
        <v>201946</v>
      </c>
    </row>
    <row r="1595" spans="1:72" x14ac:dyDescent="0.25">
      <c r="A1595">
        <v>2019</v>
      </c>
      <c r="B1595" t="s">
        <v>150</v>
      </c>
      <c r="C1595" t="s">
        <v>167</v>
      </c>
      <c r="D1595" t="s">
        <v>83</v>
      </c>
      <c r="E1595">
        <v>8.24</v>
      </c>
      <c r="F1595">
        <v>1.21359223300971</v>
      </c>
      <c r="G1595">
        <v>2.3173256561820499</v>
      </c>
      <c r="H1595">
        <v>10</v>
      </c>
      <c r="I1595">
        <v>19.0947634069401</v>
      </c>
      <c r="J1595">
        <v>10</v>
      </c>
      <c r="K1595">
        <v>4.5</v>
      </c>
      <c r="L1595">
        <v>1.21359223300971</v>
      </c>
      <c r="M1595">
        <v>0.54611650485436902</v>
      </c>
      <c r="N1595">
        <v>1.6990291262135899</v>
      </c>
      <c r="O1595">
        <v>14</v>
      </c>
      <c r="P1595">
        <v>1.6990291262135899</v>
      </c>
      <c r="Q1595">
        <v>14</v>
      </c>
      <c r="R1595">
        <v>1</v>
      </c>
      <c r="S1595">
        <v>1.4</v>
      </c>
      <c r="T1595">
        <v>1.4</v>
      </c>
      <c r="V1595">
        <v>0.8</v>
      </c>
      <c r="W1595">
        <v>0.85714285714285698</v>
      </c>
      <c r="Y1595">
        <v>12</v>
      </c>
      <c r="Z1595">
        <v>0</v>
      </c>
      <c r="AA1595">
        <v>0</v>
      </c>
      <c r="AB1595">
        <v>566.07142857142901</v>
      </c>
      <c r="AC1595">
        <v>396.86630000000002</v>
      </c>
      <c r="AD1595">
        <v>550</v>
      </c>
      <c r="AE1595">
        <v>475.142857142857</v>
      </c>
      <c r="AF1595">
        <v>87.857142857142904</v>
      </c>
      <c r="AG1595">
        <v>0</v>
      </c>
      <c r="AH1595">
        <v>7882</v>
      </c>
      <c r="AI1595">
        <v>6652</v>
      </c>
      <c r="AJ1595">
        <v>1230</v>
      </c>
      <c r="AK1595">
        <v>0</v>
      </c>
      <c r="AL1595">
        <v>0.73318530853917996</v>
      </c>
      <c r="AM1595">
        <v>0.98877105427323797</v>
      </c>
      <c r="AN1595">
        <v>1.34859638178415</v>
      </c>
      <c r="AO1595">
        <v>1.34859638178415</v>
      </c>
      <c r="AP1595">
        <v>0.82994385527136605</v>
      </c>
      <c r="AQ1595">
        <v>0.15346225826575199</v>
      </c>
      <c r="AR1595">
        <v>0</v>
      </c>
      <c r="AS1595">
        <v>0.359825327510917</v>
      </c>
      <c r="AT1595">
        <v>0</v>
      </c>
      <c r="AU1595">
        <v>0.111291328758578</v>
      </c>
      <c r="AV1595">
        <v>6.2383031815346204E-4</v>
      </c>
      <c r="AW1595">
        <v>0.11066749844042401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6.2882096069869</v>
      </c>
      <c r="BG1595">
        <v>4.12</v>
      </c>
      <c r="BH1595">
        <v>4.5818181818181802</v>
      </c>
      <c r="BI1595">
        <v>8015</v>
      </c>
      <c r="BJ1595">
        <v>2884</v>
      </c>
      <c r="BK1595">
        <v>2.5</v>
      </c>
      <c r="BL1595">
        <v>2</v>
      </c>
      <c r="BM1595">
        <v>2</v>
      </c>
      <c r="BN1595">
        <v>2</v>
      </c>
      <c r="BO1595">
        <v>7123</v>
      </c>
      <c r="BP1595">
        <v>0.109444444444444</v>
      </c>
      <c r="BQ1595">
        <v>0</v>
      </c>
      <c r="BR1595" s="1">
        <f>+VALUE(Table1[[#This Row],[''tbDimTime'''[datechar']]])</f>
        <v>43786</v>
      </c>
      <c r="BS1595" s="2">
        <f>+VALUE(Table1[[#This Row],[Interval]])</f>
        <v>0.45833333333333331</v>
      </c>
      <c r="BT1595" t="str">
        <f>+YEAR(Table1[[#This Row],[Date]])&amp;WEEKNUM(Table1[[#This Row],[Date]],2)</f>
        <v>201946</v>
      </c>
    </row>
    <row r="1596" spans="1:72" x14ac:dyDescent="0.25">
      <c r="A1596">
        <v>2019</v>
      </c>
      <c r="B1596" t="s">
        <v>150</v>
      </c>
      <c r="C1596" t="s">
        <v>167</v>
      </c>
      <c r="D1596" t="s">
        <v>84</v>
      </c>
      <c r="E1596">
        <v>14.42</v>
      </c>
      <c r="F1596">
        <v>0.58945908460471597</v>
      </c>
      <c r="G1596">
        <v>1.12601703065659</v>
      </c>
      <c r="H1596">
        <v>8.5</v>
      </c>
      <c r="I1596">
        <v>16.237165582067998</v>
      </c>
      <c r="J1596">
        <v>8.5</v>
      </c>
      <c r="K1596">
        <v>10.5</v>
      </c>
      <c r="L1596">
        <v>0.58945908460471597</v>
      </c>
      <c r="M1596">
        <v>0.72815533980582503</v>
      </c>
      <c r="N1596">
        <v>1.04022191400832</v>
      </c>
      <c r="O1596">
        <v>15</v>
      </c>
      <c r="P1596">
        <v>0.970873786407767</v>
      </c>
      <c r="Q1596">
        <v>14</v>
      </c>
      <c r="R1596">
        <v>0.93333333333333302</v>
      </c>
      <c r="S1596">
        <v>1.6470588235294099</v>
      </c>
      <c r="T1596">
        <v>1.76470588235294</v>
      </c>
      <c r="V1596">
        <v>0.8</v>
      </c>
      <c r="W1596">
        <v>0.46666666666666701</v>
      </c>
      <c r="Y1596">
        <v>7</v>
      </c>
      <c r="Z1596">
        <v>6.6666666666666693E-2</v>
      </c>
      <c r="AA1596">
        <v>1</v>
      </c>
      <c r="AB1596">
        <v>395.142857142857</v>
      </c>
      <c r="AC1596">
        <v>611.60789999999997</v>
      </c>
      <c r="AD1596">
        <v>550</v>
      </c>
      <c r="AE1596">
        <v>302.57142857142901</v>
      </c>
      <c r="AF1596">
        <v>89.357142857142904</v>
      </c>
      <c r="AG1596">
        <v>0</v>
      </c>
      <c r="AH1596">
        <v>5487</v>
      </c>
      <c r="AI1596">
        <v>4236</v>
      </c>
      <c r="AJ1596">
        <v>1251</v>
      </c>
      <c r="AK1596">
        <v>0</v>
      </c>
      <c r="AL1596">
        <v>0.86221945137157097</v>
      </c>
      <c r="AM1596">
        <v>0.64861062258178004</v>
      </c>
      <c r="AN1596">
        <v>0.75225700551061103</v>
      </c>
      <c r="AO1596">
        <v>0.75225700551061103</v>
      </c>
      <c r="AP1596">
        <v>0.49665845937390102</v>
      </c>
      <c r="AQ1596">
        <v>0.14667604642982801</v>
      </c>
      <c r="AR1596">
        <v>0</v>
      </c>
      <c r="AS1596">
        <v>0.10364638292883099</v>
      </c>
      <c r="AT1596">
        <v>0</v>
      </c>
      <c r="AU1596">
        <v>2.8139289482940599E-3</v>
      </c>
      <c r="AV1596">
        <v>2.8139289482940599E-3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5.9092507914175201</v>
      </c>
      <c r="BG1596">
        <v>5.7679999999999998</v>
      </c>
      <c r="BH1596">
        <v>4.5818181818181802</v>
      </c>
      <c r="BI1596">
        <v>8529</v>
      </c>
      <c r="BJ1596">
        <v>884</v>
      </c>
      <c r="BK1596">
        <v>2.5</v>
      </c>
      <c r="BL1596">
        <v>2.5</v>
      </c>
      <c r="BM1596">
        <v>2.5</v>
      </c>
      <c r="BN1596">
        <v>4</v>
      </c>
      <c r="BO1596">
        <v>8505</v>
      </c>
      <c r="BP1596">
        <v>5.2333333333333301E-2</v>
      </c>
      <c r="BQ1596">
        <v>0</v>
      </c>
      <c r="BR1596" s="1">
        <f>+VALUE(Table1[[#This Row],[''tbDimTime'''[datechar']]])</f>
        <v>43786</v>
      </c>
      <c r="BS1596" s="2">
        <f>+VALUE(Table1[[#This Row],[Interval]])</f>
        <v>0.47916666666666669</v>
      </c>
      <c r="BT1596" t="str">
        <f>+YEAR(Table1[[#This Row],[Date]])&amp;WEEKNUM(Table1[[#This Row],[Date]],2)</f>
        <v>201946</v>
      </c>
    </row>
    <row r="1597" spans="1:72" x14ac:dyDescent="0.25">
      <c r="A1597">
        <v>2019</v>
      </c>
      <c r="B1597" t="s">
        <v>150</v>
      </c>
      <c r="C1597" t="s">
        <v>167</v>
      </c>
      <c r="D1597" t="s">
        <v>85</v>
      </c>
      <c r="E1597">
        <v>12.36</v>
      </c>
      <c r="F1597">
        <v>0.88996763754045305</v>
      </c>
      <c r="G1597">
        <v>1.0592022351902</v>
      </c>
      <c r="H1597">
        <v>11</v>
      </c>
      <c r="I1597">
        <v>13.091739626950901</v>
      </c>
      <c r="J1597">
        <v>11</v>
      </c>
      <c r="K1597">
        <v>6</v>
      </c>
      <c r="L1597">
        <v>0.88996763754045305</v>
      </c>
      <c r="M1597">
        <v>0.485436893203884</v>
      </c>
      <c r="N1597">
        <v>0.970873786407767</v>
      </c>
      <c r="O1597">
        <v>12</v>
      </c>
      <c r="P1597">
        <v>0.970873786407767</v>
      </c>
      <c r="Q1597">
        <v>12</v>
      </c>
      <c r="R1597">
        <v>1</v>
      </c>
      <c r="S1597">
        <v>1.0909090909090899</v>
      </c>
      <c r="T1597">
        <v>1.0909090909090899</v>
      </c>
      <c r="V1597">
        <v>0.8</v>
      </c>
      <c r="W1597">
        <v>8.3333333333333301E-2</v>
      </c>
      <c r="Y1597">
        <v>1</v>
      </c>
      <c r="Z1597">
        <v>0</v>
      </c>
      <c r="AA1597">
        <v>0</v>
      </c>
      <c r="AB1597">
        <v>656.75</v>
      </c>
      <c r="AC1597">
        <v>490.54500000000002</v>
      </c>
      <c r="AD1597">
        <v>550</v>
      </c>
      <c r="AE1597">
        <v>491</v>
      </c>
      <c r="AF1597">
        <v>162.833333333333</v>
      </c>
      <c r="AG1597">
        <v>0</v>
      </c>
      <c r="AH1597">
        <v>7846</v>
      </c>
      <c r="AI1597">
        <v>5892</v>
      </c>
      <c r="AJ1597">
        <v>1954</v>
      </c>
      <c r="AK1597">
        <v>0</v>
      </c>
      <c r="AL1597">
        <v>0.91660851360781603</v>
      </c>
      <c r="AM1597">
        <v>0.96027781162422299</v>
      </c>
      <c r="AN1597">
        <v>1.0476422566102099</v>
      </c>
      <c r="AO1597">
        <v>1.0476422566102099</v>
      </c>
      <c r="AP1597">
        <v>0.71792372365054202</v>
      </c>
      <c r="AQ1597">
        <v>0.23808943584744699</v>
      </c>
      <c r="AR1597">
        <v>0</v>
      </c>
      <c r="AS1597">
        <v>8.7364444985987597E-2</v>
      </c>
      <c r="AT1597">
        <v>0</v>
      </c>
      <c r="AU1597">
        <v>7.7007432679419993E-2</v>
      </c>
      <c r="AV1597">
        <v>4.7276714999390797E-2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2.97307176800292E-2</v>
      </c>
      <c r="BF1597">
        <v>5.2637991958084598</v>
      </c>
      <c r="BG1597">
        <v>4.944</v>
      </c>
      <c r="BH1597">
        <v>4.5818181818181802</v>
      </c>
      <c r="BI1597">
        <v>8207</v>
      </c>
      <c r="BJ1597">
        <v>717</v>
      </c>
      <c r="BK1597">
        <v>2.5</v>
      </c>
      <c r="BL1597">
        <v>2.5</v>
      </c>
      <c r="BM1597">
        <v>2.5</v>
      </c>
      <c r="BN1597">
        <v>3</v>
      </c>
      <c r="BO1597">
        <v>7575</v>
      </c>
      <c r="BP1597">
        <v>8.8111111111111098E-2</v>
      </c>
      <c r="BQ1597">
        <v>0</v>
      </c>
      <c r="BR1597" s="1">
        <f>+VALUE(Table1[[#This Row],[''tbDimTime'''[datechar']]])</f>
        <v>43786</v>
      </c>
      <c r="BS1597" s="2">
        <f>+VALUE(Table1[[#This Row],[Interval]])</f>
        <v>0.5</v>
      </c>
      <c r="BT1597" t="str">
        <f>+YEAR(Table1[[#This Row],[Date]])&amp;WEEKNUM(Table1[[#This Row],[Date]],2)</f>
        <v>201946</v>
      </c>
    </row>
    <row r="1598" spans="1:72" x14ac:dyDescent="0.25">
      <c r="A1598">
        <v>2019</v>
      </c>
      <c r="B1598" t="s">
        <v>150</v>
      </c>
      <c r="C1598" t="s">
        <v>167</v>
      </c>
      <c r="D1598" t="s">
        <v>86</v>
      </c>
      <c r="E1598">
        <v>14.42</v>
      </c>
      <c r="F1598">
        <v>1.0748959778086</v>
      </c>
      <c r="G1598">
        <v>1.00886179216202</v>
      </c>
      <c r="H1598">
        <v>15.5</v>
      </c>
      <c r="I1598">
        <v>14.547787042976299</v>
      </c>
      <c r="J1598">
        <v>20</v>
      </c>
      <c r="K1598">
        <v>7.5</v>
      </c>
      <c r="L1598">
        <v>1.3869625520111</v>
      </c>
      <c r="M1598">
        <v>0.52011095700416099</v>
      </c>
      <c r="N1598">
        <v>0.83217753120665705</v>
      </c>
      <c r="O1598">
        <v>12</v>
      </c>
      <c r="P1598">
        <v>0.83217753120665705</v>
      </c>
      <c r="Q1598">
        <v>12</v>
      </c>
      <c r="R1598">
        <v>1</v>
      </c>
      <c r="S1598">
        <v>0.77419354838709697</v>
      </c>
      <c r="T1598">
        <v>0.77419354838709697</v>
      </c>
      <c r="V1598">
        <v>0.8</v>
      </c>
      <c r="W1598">
        <v>0.83333333333333304</v>
      </c>
      <c r="Y1598">
        <v>10</v>
      </c>
      <c r="Z1598">
        <v>0</v>
      </c>
      <c r="AA1598">
        <v>0</v>
      </c>
      <c r="AB1598">
        <v>519.66666666666697</v>
      </c>
      <c r="AC1598">
        <v>358.23860000000002</v>
      </c>
      <c r="AD1598">
        <v>550</v>
      </c>
      <c r="AE1598">
        <v>466.58333333333297</v>
      </c>
      <c r="AF1598">
        <v>50.1666666666667</v>
      </c>
      <c r="AG1598">
        <v>0</v>
      </c>
      <c r="AH1598">
        <v>6201</v>
      </c>
      <c r="AI1598">
        <v>5599</v>
      </c>
      <c r="AJ1598">
        <v>602</v>
      </c>
      <c r="AK1598">
        <v>0</v>
      </c>
      <c r="AL1598">
        <v>0.82486772486772497</v>
      </c>
      <c r="AM1598">
        <v>0.80756280756280796</v>
      </c>
      <c r="AN1598">
        <v>0.97902097902097895</v>
      </c>
      <c r="AO1598">
        <v>0.97902097902097895</v>
      </c>
      <c r="AP1598">
        <v>0.72507122507122501</v>
      </c>
      <c r="AQ1598">
        <v>7.7959077959077999E-2</v>
      </c>
      <c r="AR1598">
        <v>0</v>
      </c>
      <c r="AS1598">
        <v>0.17145817145817099</v>
      </c>
      <c r="AT1598">
        <v>0.2</v>
      </c>
      <c r="AU1598">
        <v>2.27920227920228E-2</v>
      </c>
      <c r="AV1598">
        <v>2.2533022533022501E-2</v>
      </c>
      <c r="AW1598">
        <v>0</v>
      </c>
      <c r="AX1598">
        <v>0.40766640766640799</v>
      </c>
      <c r="AY1598">
        <v>0</v>
      </c>
      <c r="AZ1598">
        <v>0</v>
      </c>
      <c r="BA1598">
        <v>2.5900025900025902E-4</v>
      </c>
      <c r="BB1598">
        <v>0</v>
      </c>
      <c r="BC1598">
        <v>0</v>
      </c>
      <c r="BD1598">
        <v>0</v>
      </c>
      <c r="BE1598">
        <v>0</v>
      </c>
      <c r="BF1598">
        <v>5.5944055944055897</v>
      </c>
      <c r="BG1598">
        <v>4.8066666666666702</v>
      </c>
      <c r="BH1598">
        <v>4.5818181818181802</v>
      </c>
      <c r="BI1598">
        <v>7722</v>
      </c>
      <c r="BJ1598">
        <v>1324</v>
      </c>
      <c r="BK1598">
        <v>3</v>
      </c>
      <c r="BL1598">
        <v>3</v>
      </c>
      <c r="BM1598">
        <v>2.5</v>
      </c>
      <c r="BN1598">
        <v>2.5</v>
      </c>
      <c r="BO1598">
        <v>7546</v>
      </c>
      <c r="BP1598">
        <v>0.28499999999999998</v>
      </c>
      <c r="BQ1598">
        <v>0</v>
      </c>
      <c r="BR1598" s="1">
        <f>+VALUE(Table1[[#This Row],[''tbDimTime'''[datechar']]])</f>
        <v>43786</v>
      </c>
      <c r="BS1598" s="2">
        <f>+VALUE(Table1[[#This Row],[Interval]])</f>
        <v>0.52083333333333337</v>
      </c>
      <c r="BT1598" t="str">
        <f>+YEAR(Table1[[#This Row],[Date]])&amp;WEEKNUM(Table1[[#This Row],[Date]],2)</f>
        <v>201946</v>
      </c>
    </row>
    <row r="1599" spans="1:72" x14ac:dyDescent="0.25">
      <c r="A1599">
        <v>2019</v>
      </c>
      <c r="B1599" t="s">
        <v>150</v>
      </c>
      <c r="C1599" t="s">
        <v>167</v>
      </c>
      <c r="D1599" t="s">
        <v>87</v>
      </c>
      <c r="E1599">
        <v>13.39</v>
      </c>
      <c r="F1599">
        <v>0.970873786407767</v>
      </c>
      <c r="G1599">
        <v>2.0141151263151502</v>
      </c>
      <c r="H1599">
        <v>13</v>
      </c>
      <c r="I1599">
        <v>26.969001541359798</v>
      </c>
      <c r="J1599">
        <v>15</v>
      </c>
      <c r="K1599">
        <v>15.5</v>
      </c>
      <c r="L1599">
        <v>1.12023898431665</v>
      </c>
      <c r="M1599">
        <v>1.15758028379388</v>
      </c>
      <c r="N1599">
        <v>1.1949215832711</v>
      </c>
      <c r="O1599">
        <v>16</v>
      </c>
      <c r="P1599">
        <v>1.1949215832711</v>
      </c>
      <c r="Q1599">
        <v>16</v>
      </c>
      <c r="R1599">
        <v>1</v>
      </c>
      <c r="S1599">
        <v>1.2307692307692299</v>
      </c>
      <c r="T1599">
        <v>1.2307692307692299</v>
      </c>
      <c r="V1599">
        <v>0.8</v>
      </c>
      <c r="W1599">
        <v>0.9375</v>
      </c>
      <c r="Y1599">
        <v>15</v>
      </c>
      <c r="Z1599">
        <v>0</v>
      </c>
      <c r="AA1599">
        <v>0</v>
      </c>
      <c r="AB1599">
        <v>364.9375</v>
      </c>
      <c r="AC1599">
        <v>743.49</v>
      </c>
      <c r="AD1599">
        <v>550</v>
      </c>
      <c r="AE1599">
        <v>275.625</v>
      </c>
      <c r="AF1599">
        <v>86.4375</v>
      </c>
      <c r="AG1599">
        <v>0</v>
      </c>
      <c r="AH1599">
        <v>5793</v>
      </c>
      <c r="AI1599">
        <v>4410</v>
      </c>
      <c r="AJ1599">
        <v>1383</v>
      </c>
      <c r="AK1599">
        <v>0</v>
      </c>
      <c r="AL1599">
        <v>0.59327372485267205</v>
      </c>
      <c r="AM1599">
        <v>0.52217850116258302</v>
      </c>
      <c r="AN1599">
        <v>0.88016455016991602</v>
      </c>
      <c r="AO1599">
        <v>0.88016455016991602</v>
      </c>
      <c r="AP1599">
        <v>0.39438383115721698</v>
      </c>
      <c r="AQ1599">
        <v>0.12368091575746699</v>
      </c>
      <c r="AR1599">
        <v>0</v>
      </c>
      <c r="AS1599">
        <v>0.357986049007333</v>
      </c>
      <c r="AT1599">
        <v>0.125</v>
      </c>
      <c r="AU1599">
        <v>0.13655875514219301</v>
      </c>
      <c r="AV1599">
        <v>7.6909318547665898E-3</v>
      </c>
      <c r="AW1599">
        <v>0</v>
      </c>
      <c r="AX1599">
        <v>0.12171346807369</v>
      </c>
      <c r="AY1599">
        <v>0.12886782328742599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5.1511357538901796</v>
      </c>
      <c r="BG1599">
        <v>2.9755555555555602</v>
      </c>
      <c r="BH1599">
        <v>4.5818181818181802</v>
      </c>
      <c r="BI1599">
        <v>11182</v>
      </c>
      <c r="BJ1599">
        <v>4003</v>
      </c>
      <c r="BK1599">
        <v>4.5</v>
      </c>
      <c r="BL1599">
        <v>4.5</v>
      </c>
      <c r="BM1599">
        <v>4</v>
      </c>
      <c r="BN1599">
        <v>4.5</v>
      </c>
      <c r="BO1599">
        <v>9655</v>
      </c>
      <c r="BP1599">
        <v>0.30975308641975302</v>
      </c>
      <c r="BQ1599">
        <v>0</v>
      </c>
      <c r="BR1599" s="1">
        <f>+VALUE(Table1[[#This Row],[''tbDimTime'''[datechar']]])</f>
        <v>43786</v>
      </c>
      <c r="BS1599" s="2">
        <f>+VALUE(Table1[[#This Row],[Interval]])</f>
        <v>0.54166666666666663</v>
      </c>
      <c r="BT1599" t="str">
        <f>+YEAR(Table1[[#This Row],[Date]])&amp;WEEKNUM(Table1[[#This Row],[Date]],2)</f>
        <v>201946</v>
      </c>
    </row>
    <row r="1600" spans="1:72" x14ac:dyDescent="0.25">
      <c r="A1600">
        <v>2019</v>
      </c>
      <c r="B1600" t="s">
        <v>150</v>
      </c>
      <c r="C1600" t="s">
        <v>167</v>
      </c>
      <c r="D1600" t="s">
        <v>88</v>
      </c>
      <c r="E1600">
        <v>12.36</v>
      </c>
      <c r="F1600">
        <v>2.0631067961165099</v>
      </c>
      <c r="G1600">
        <v>1.0454045914618999</v>
      </c>
      <c r="H1600">
        <v>25.5</v>
      </c>
      <c r="I1600">
        <v>12.921200750469</v>
      </c>
      <c r="J1600">
        <v>31.5</v>
      </c>
      <c r="K1600">
        <v>10</v>
      </c>
      <c r="L1600">
        <v>2.5485436893203901</v>
      </c>
      <c r="M1600">
        <v>0.80906148867313898</v>
      </c>
      <c r="N1600">
        <v>0.56634304207119701</v>
      </c>
      <c r="O1600">
        <v>7</v>
      </c>
      <c r="P1600">
        <v>0.56634304207119701</v>
      </c>
      <c r="Q1600">
        <v>7</v>
      </c>
      <c r="R1600">
        <v>1</v>
      </c>
      <c r="S1600">
        <v>0.27450980392156898</v>
      </c>
      <c r="T1600">
        <v>0.27450980392156898</v>
      </c>
      <c r="V1600">
        <v>0.8</v>
      </c>
      <c r="W1600">
        <v>1</v>
      </c>
      <c r="Y1600">
        <v>7</v>
      </c>
      <c r="Z1600">
        <v>0</v>
      </c>
      <c r="AA1600">
        <v>0</v>
      </c>
      <c r="AB1600">
        <v>533</v>
      </c>
      <c r="AC1600">
        <v>281.73750000000001</v>
      </c>
      <c r="AD1600">
        <v>550</v>
      </c>
      <c r="AE1600">
        <v>377.57142857142901</v>
      </c>
      <c r="AF1600">
        <v>152.71428571428601</v>
      </c>
      <c r="AG1600">
        <v>0</v>
      </c>
      <c r="AH1600">
        <v>3712</v>
      </c>
      <c r="AI1600">
        <v>2643</v>
      </c>
      <c r="AJ1600">
        <v>1069</v>
      </c>
      <c r="AK1600">
        <v>0</v>
      </c>
      <c r="AL1600">
        <v>0.541745317264411</v>
      </c>
      <c r="AM1600">
        <v>0.32857771906649103</v>
      </c>
      <c r="AN1600">
        <v>0.60651695288419205</v>
      </c>
      <c r="AO1600">
        <v>0.60651695288419205</v>
      </c>
      <c r="AP1600">
        <v>0.232760898282695</v>
      </c>
      <c r="AQ1600">
        <v>9.4143549097313997E-2</v>
      </c>
      <c r="AR1600">
        <v>0</v>
      </c>
      <c r="AS1600">
        <v>0.27793923381770103</v>
      </c>
      <c r="AT1600">
        <v>0.16666666666666699</v>
      </c>
      <c r="AU1600">
        <v>0.15869660942316199</v>
      </c>
      <c r="AV1600">
        <v>7.0453544693967402E-4</v>
      </c>
      <c r="AW1600">
        <v>0</v>
      </c>
      <c r="AX1600">
        <v>0.26737120211360599</v>
      </c>
      <c r="AY1600">
        <v>0.157992073976222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2.2192866578599699</v>
      </c>
      <c r="BG1600">
        <v>3.5314285714285698</v>
      </c>
      <c r="BH1600">
        <v>4.5818181818181802</v>
      </c>
      <c r="BI1600">
        <v>11355</v>
      </c>
      <c r="BJ1600">
        <v>3156</v>
      </c>
      <c r="BK1600">
        <v>3.5</v>
      </c>
      <c r="BL1600">
        <v>3.5</v>
      </c>
      <c r="BM1600">
        <v>3</v>
      </c>
      <c r="BN1600">
        <v>2</v>
      </c>
      <c r="BO1600">
        <v>9553</v>
      </c>
      <c r="BP1600">
        <v>9.8809523809523805E-2</v>
      </c>
      <c r="BQ1600">
        <v>0</v>
      </c>
      <c r="BR1600" s="1">
        <f>+VALUE(Table1[[#This Row],[''tbDimTime'''[datechar']]])</f>
        <v>43786</v>
      </c>
      <c r="BS1600" s="2">
        <f>+VALUE(Table1[[#This Row],[Interval]])</f>
        <v>0.5625</v>
      </c>
      <c r="BT1600" t="str">
        <f>+YEAR(Table1[[#This Row],[Date]])&amp;WEEKNUM(Table1[[#This Row],[Date]],2)</f>
        <v>201946</v>
      </c>
    </row>
    <row r="1601" spans="1:72" x14ac:dyDescent="0.25">
      <c r="A1601">
        <v>2019</v>
      </c>
      <c r="B1601" t="s">
        <v>150</v>
      </c>
      <c r="C1601" t="s">
        <v>167</v>
      </c>
      <c r="D1601" t="s">
        <v>89</v>
      </c>
      <c r="E1601">
        <v>3.09</v>
      </c>
      <c r="F1601">
        <v>2.9126213592233001</v>
      </c>
      <c r="G1601">
        <v>8.4321850742714606</v>
      </c>
      <c r="H1601">
        <v>9</v>
      </c>
      <c r="I1601">
        <v>26.055451879498801</v>
      </c>
      <c r="J1601">
        <v>11.5</v>
      </c>
      <c r="K1601">
        <v>15.5</v>
      </c>
      <c r="L1601">
        <v>3.7216828478964401</v>
      </c>
      <c r="M1601">
        <v>5.0161812297734603</v>
      </c>
      <c r="N1601">
        <v>4.5307443365695796</v>
      </c>
      <c r="O1601">
        <v>14</v>
      </c>
      <c r="P1601">
        <v>4.5307443365695796</v>
      </c>
      <c r="Q1601">
        <v>14</v>
      </c>
      <c r="R1601">
        <v>1</v>
      </c>
      <c r="S1601">
        <v>1.55555555555556</v>
      </c>
      <c r="T1601">
        <v>1.55555555555556</v>
      </c>
      <c r="V1601">
        <v>0.8</v>
      </c>
      <c r="W1601">
        <v>0.85714285714285698</v>
      </c>
      <c r="Y1601">
        <v>12</v>
      </c>
      <c r="Z1601">
        <v>0</v>
      </c>
      <c r="AA1601">
        <v>0</v>
      </c>
      <c r="AB1601">
        <v>535.857142857143</v>
      </c>
      <c r="AC1601">
        <v>579.80999999999995</v>
      </c>
      <c r="AD1601">
        <v>550</v>
      </c>
      <c r="AE1601">
        <v>389.07142857142901</v>
      </c>
      <c r="AF1601">
        <v>144</v>
      </c>
      <c r="AG1601">
        <v>0</v>
      </c>
      <c r="AH1601">
        <v>7463</v>
      </c>
      <c r="AI1601">
        <v>5447</v>
      </c>
      <c r="AJ1601">
        <v>2016</v>
      </c>
      <c r="AK1601">
        <v>0</v>
      </c>
      <c r="AL1601">
        <v>0.53731557083512405</v>
      </c>
      <c r="AM1601">
        <v>0.52155172413793105</v>
      </c>
      <c r="AN1601">
        <v>0.97066184649610698</v>
      </c>
      <c r="AO1601">
        <v>0.97066184649610698</v>
      </c>
      <c r="AP1601">
        <v>0.37868464961067899</v>
      </c>
      <c r="AQ1601">
        <v>0.14015572858731901</v>
      </c>
      <c r="AR1601">
        <v>0</v>
      </c>
      <c r="AS1601">
        <v>0.44911012235817599</v>
      </c>
      <c r="AT1601">
        <v>0.2</v>
      </c>
      <c r="AU1601">
        <v>6.9174082313681898E-2</v>
      </c>
      <c r="AV1601">
        <v>1.39043381535039E-3</v>
      </c>
      <c r="AW1601">
        <v>6.67408231368187E-2</v>
      </c>
      <c r="AX1601">
        <v>1.1123470522803099E-3</v>
      </c>
      <c r="AY1601">
        <v>1.04282536151279E-3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3.50389321468298</v>
      </c>
      <c r="BG1601">
        <v>1.03</v>
      </c>
      <c r="BH1601">
        <v>4.5818181818181802</v>
      </c>
      <c r="BI1601">
        <v>14384</v>
      </c>
      <c r="BJ1601">
        <v>6460</v>
      </c>
      <c r="BK1601">
        <v>3.5</v>
      </c>
      <c r="BL1601">
        <v>3</v>
      </c>
      <c r="BM1601">
        <v>2.5</v>
      </c>
      <c r="BN1601">
        <v>1.5</v>
      </c>
      <c r="BO1601">
        <v>13389</v>
      </c>
      <c r="BP1601">
        <v>-0.14158730158730101</v>
      </c>
      <c r="BQ1601">
        <v>0</v>
      </c>
      <c r="BR1601" s="1">
        <f>+VALUE(Table1[[#This Row],[''tbDimTime'''[datechar']]])</f>
        <v>43786</v>
      </c>
      <c r="BS1601" s="2">
        <f>+VALUE(Table1[[#This Row],[Interval]])</f>
        <v>0.58333333333333337</v>
      </c>
      <c r="BT1601" t="str">
        <f>+YEAR(Table1[[#This Row],[Date]])&amp;WEEKNUM(Table1[[#This Row],[Date]],2)</f>
        <v>201946</v>
      </c>
    </row>
    <row r="1602" spans="1:72" x14ac:dyDescent="0.25">
      <c r="A1602">
        <v>2019</v>
      </c>
      <c r="B1602" t="s">
        <v>150</v>
      </c>
      <c r="C1602" t="s">
        <v>167</v>
      </c>
      <c r="D1602" t="s">
        <v>90</v>
      </c>
      <c r="E1602">
        <v>10.3</v>
      </c>
      <c r="F1602">
        <v>1.84466019417476</v>
      </c>
      <c r="G1602">
        <v>2.0416088765603302</v>
      </c>
      <c r="H1602">
        <v>19</v>
      </c>
      <c r="I1602">
        <v>21.0285714285714</v>
      </c>
      <c r="J1602">
        <v>22.5</v>
      </c>
      <c r="K1602">
        <v>11.5</v>
      </c>
      <c r="L1602">
        <v>2.1844660194174801</v>
      </c>
      <c r="M1602">
        <v>1.11650485436893</v>
      </c>
      <c r="N1602">
        <v>1.2621359223301001</v>
      </c>
      <c r="O1602">
        <v>13</v>
      </c>
      <c r="P1602">
        <v>1.2621359223301001</v>
      </c>
      <c r="Q1602">
        <v>13</v>
      </c>
      <c r="R1602">
        <v>1</v>
      </c>
      <c r="S1602">
        <v>0.68421052631578905</v>
      </c>
      <c r="T1602">
        <v>0.68421052631578905</v>
      </c>
      <c r="V1602">
        <v>0.8</v>
      </c>
      <c r="W1602">
        <v>1</v>
      </c>
      <c r="Y1602">
        <v>13</v>
      </c>
      <c r="Z1602">
        <v>0</v>
      </c>
      <c r="AA1602">
        <v>0</v>
      </c>
      <c r="AB1602">
        <v>595</v>
      </c>
      <c r="AC1602">
        <v>441.738</v>
      </c>
      <c r="AD1602">
        <v>550</v>
      </c>
      <c r="AE1602">
        <v>473.30769230769198</v>
      </c>
      <c r="AF1602">
        <v>118.538461538462</v>
      </c>
      <c r="AG1602">
        <v>0</v>
      </c>
      <c r="AH1602">
        <v>7694</v>
      </c>
      <c r="AI1602">
        <v>6153</v>
      </c>
      <c r="AJ1602">
        <v>1541</v>
      </c>
      <c r="AK1602">
        <v>0</v>
      </c>
      <c r="AL1602">
        <v>0.61820652173913004</v>
      </c>
      <c r="AM1602">
        <v>0.53715277777777803</v>
      </c>
      <c r="AN1602">
        <v>0.86888888888888904</v>
      </c>
      <c r="AO1602">
        <v>0.86888888888888904</v>
      </c>
      <c r="AP1602">
        <v>0.42729166666666701</v>
      </c>
      <c r="AQ1602">
        <v>0.10701388888888901</v>
      </c>
      <c r="AR1602">
        <v>0</v>
      </c>
      <c r="AS1602">
        <v>0.33173611111111101</v>
      </c>
      <c r="AT1602">
        <v>0.14285714285714299</v>
      </c>
      <c r="AU1602">
        <v>0.24493055555555601</v>
      </c>
      <c r="AV1602">
        <v>0</v>
      </c>
      <c r="AW1602">
        <v>0.14590277777777799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9.9027777777777798E-2</v>
      </c>
      <c r="BF1602">
        <v>3.25</v>
      </c>
      <c r="BG1602">
        <v>2.5750000000000002</v>
      </c>
      <c r="BH1602">
        <v>4.5818181818181802</v>
      </c>
      <c r="BI1602">
        <v>14400</v>
      </c>
      <c r="BJ1602">
        <v>4777</v>
      </c>
      <c r="BK1602">
        <v>4.5</v>
      </c>
      <c r="BL1602">
        <v>4</v>
      </c>
      <c r="BM1602">
        <v>3.5</v>
      </c>
      <c r="BN1602">
        <v>2.5</v>
      </c>
      <c r="BO1602">
        <v>10873</v>
      </c>
      <c r="BP1602">
        <v>0.11111111111111099</v>
      </c>
      <c r="BQ1602">
        <v>0</v>
      </c>
      <c r="BR1602" s="1">
        <f>+VALUE(Table1[[#This Row],[''tbDimTime'''[datechar']]])</f>
        <v>43786</v>
      </c>
      <c r="BS1602" s="2">
        <f>+VALUE(Table1[[#This Row],[Interval]])</f>
        <v>0.60416666666666663</v>
      </c>
      <c r="BT1602" t="str">
        <f>+YEAR(Table1[[#This Row],[Date]])&amp;WEEKNUM(Table1[[#This Row],[Date]],2)</f>
        <v>201946</v>
      </c>
    </row>
    <row r="1603" spans="1:72" x14ac:dyDescent="0.25">
      <c r="A1603">
        <v>2019</v>
      </c>
      <c r="B1603" t="s">
        <v>150</v>
      </c>
      <c r="C1603" t="s">
        <v>167</v>
      </c>
      <c r="D1603" t="s">
        <v>91</v>
      </c>
      <c r="E1603">
        <v>10.3</v>
      </c>
      <c r="F1603">
        <v>2.6213592233009702</v>
      </c>
      <c r="G1603">
        <v>1.5852813965947501</v>
      </c>
      <c r="H1603">
        <v>27</v>
      </c>
      <c r="I1603">
        <v>16.328398384926</v>
      </c>
      <c r="J1603">
        <v>27</v>
      </c>
      <c r="K1603">
        <v>9.5</v>
      </c>
      <c r="L1603">
        <v>2.6213592233009702</v>
      </c>
      <c r="M1603">
        <v>0.92233009708737901</v>
      </c>
      <c r="N1603">
        <v>0.87378640776699001</v>
      </c>
      <c r="O1603">
        <v>9</v>
      </c>
      <c r="P1603">
        <v>0.87378640776699001</v>
      </c>
      <c r="Q1603">
        <v>9</v>
      </c>
      <c r="R1603">
        <v>1</v>
      </c>
      <c r="S1603">
        <v>0.33333333333333298</v>
      </c>
      <c r="T1603">
        <v>0.33333333333333298</v>
      </c>
      <c r="V1603">
        <v>0.8</v>
      </c>
      <c r="W1603">
        <v>0.88888888888888895</v>
      </c>
      <c r="Y1603">
        <v>8</v>
      </c>
      <c r="Z1603">
        <v>0</v>
      </c>
      <c r="AA1603">
        <v>0</v>
      </c>
      <c r="AB1603">
        <v>577.88888888888903</v>
      </c>
      <c r="AC1603">
        <v>271.85399999999998</v>
      </c>
      <c r="AD1603">
        <v>550</v>
      </c>
      <c r="AE1603">
        <v>448.66666666666703</v>
      </c>
      <c r="AF1603">
        <v>126.111111111111</v>
      </c>
      <c r="AG1603">
        <v>0</v>
      </c>
      <c r="AH1603">
        <v>5173</v>
      </c>
      <c r="AI1603">
        <v>4038</v>
      </c>
      <c r="AJ1603">
        <v>1135</v>
      </c>
      <c r="AK1603">
        <v>0</v>
      </c>
      <c r="AL1603">
        <v>0.55118694362017795</v>
      </c>
      <c r="AM1603">
        <v>0.43291160312968202</v>
      </c>
      <c r="AN1603">
        <v>0.78541701348426796</v>
      </c>
      <c r="AO1603">
        <v>0.78541701348426796</v>
      </c>
      <c r="AP1603">
        <v>0.33610787414682902</v>
      </c>
      <c r="AQ1603">
        <v>9.4473114699517205E-2</v>
      </c>
      <c r="AR1603">
        <v>0</v>
      </c>
      <c r="AS1603">
        <v>0.35250541035458599</v>
      </c>
      <c r="AT1603">
        <v>0</v>
      </c>
      <c r="AU1603">
        <v>0.209339104378225</v>
      </c>
      <c r="AV1603">
        <v>9.15598468453471E-4</v>
      </c>
      <c r="AW1603">
        <v>0.106708839687032</v>
      </c>
      <c r="AX1603">
        <v>0.29906775428666599</v>
      </c>
      <c r="AY1603">
        <v>2.7301481604794401E-2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7.4413184617945702E-2</v>
      </c>
      <c r="BF1603">
        <v>2.6968536707175002</v>
      </c>
      <c r="BG1603">
        <v>3.43333333333333</v>
      </c>
      <c r="BH1603">
        <v>4.5818181818181802</v>
      </c>
      <c r="BI1603">
        <v>12014</v>
      </c>
      <c r="BJ1603">
        <v>4235</v>
      </c>
      <c r="BK1603">
        <v>3.5</v>
      </c>
      <c r="BL1603">
        <v>3</v>
      </c>
      <c r="BM1603">
        <v>3</v>
      </c>
      <c r="BN1603">
        <v>1.5</v>
      </c>
      <c r="BO1603">
        <v>9499</v>
      </c>
      <c r="BP1603">
        <v>4.6507936507936498E-2</v>
      </c>
      <c r="BQ1603">
        <v>0</v>
      </c>
      <c r="BR1603" s="1">
        <f>+VALUE(Table1[[#This Row],[''tbDimTime'''[datechar']]])</f>
        <v>43786</v>
      </c>
      <c r="BS1603" s="2">
        <f>+VALUE(Table1[[#This Row],[Interval]])</f>
        <v>0.625</v>
      </c>
      <c r="BT1603" t="str">
        <f>+YEAR(Table1[[#This Row],[Date]])&amp;WEEKNUM(Table1[[#This Row],[Date]],2)</f>
        <v>201946</v>
      </c>
    </row>
    <row r="1604" spans="1:72" x14ac:dyDescent="0.25">
      <c r="A1604">
        <v>2019</v>
      </c>
      <c r="B1604" t="s">
        <v>150</v>
      </c>
      <c r="C1604" t="s">
        <v>167</v>
      </c>
      <c r="D1604" t="s">
        <v>92</v>
      </c>
      <c r="E1604">
        <v>7.21</v>
      </c>
      <c r="F1604">
        <v>1.8030513176144201</v>
      </c>
      <c r="G1604">
        <v>3.0877654080614598</v>
      </c>
      <c r="H1604">
        <v>13</v>
      </c>
      <c r="I1604">
        <v>22.262788592123101</v>
      </c>
      <c r="J1604">
        <v>13</v>
      </c>
      <c r="K1604">
        <v>13</v>
      </c>
      <c r="L1604">
        <v>1.8030513176144201</v>
      </c>
      <c r="M1604">
        <v>1.8030513176144201</v>
      </c>
      <c r="N1604">
        <v>0.970873786407767</v>
      </c>
      <c r="O1604">
        <v>7</v>
      </c>
      <c r="P1604">
        <v>0.970873786407767</v>
      </c>
      <c r="Q1604">
        <v>7</v>
      </c>
      <c r="R1604">
        <v>1</v>
      </c>
      <c r="S1604">
        <v>0.53846153846153799</v>
      </c>
      <c r="T1604">
        <v>0.53846153846153799</v>
      </c>
      <c r="V1604">
        <v>0.8</v>
      </c>
      <c r="W1604">
        <v>1</v>
      </c>
      <c r="Y1604">
        <v>7</v>
      </c>
      <c r="Z1604">
        <v>0</v>
      </c>
      <c r="AA1604">
        <v>0</v>
      </c>
      <c r="AB1604">
        <v>631.142857142857</v>
      </c>
      <c r="AC1604">
        <v>642.79290000000003</v>
      </c>
      <c r="AD1604">
        <v>550</v>
      </c>
      <c r="AE1604">
        <v>516.57142857142901</v>
      </c>
      <c r="AF1604">
        <v>111.428571428571</v>
      </c>
      <c r="AG1604">
        <v>0</v>
      </c>
      <c r="AH1604">
        <v>4396</v>
      </c>
      <c r="AI1604">
        <v>3616</v>
      </c>
      <c r="AJ1604">
        <v>780</v>
      </c>
      <c r="AK1604">
        <v>0</v>
      </c>
      <c r="AL1604">
        <v>0.31442601950039101</v>
      </c>
      <c r="AM1604">
        <v>0.29762867151711098</v>
      </c>
      <c r="AN1604">
        <v>0.94657774184855803</v>
      </c>
      <c r="AO1604">
        <v>0.94657774184855803</v>
      </c>
      <c r="AP1604">
        <v>0.243600107787658</v>
      </c>
      <c r="AQ1604">
        <v>5.2546483427647499E-2</v>
      </c>
      <c r="AR1604">
        <v>0</v>
      </c>
      <c r="AS1604">
        <v>0.648949070331447</v>
      </c>
      <c r="AT1604">
        <v>0</v>
      </c>
      <c r="AU1604">
        <v>9.2427917003503099E-2</v>
      </c>
      <c r="AV1604">
        <v>9.0945836701697702E-3</v>
      </c>
      <c r="AW1604">
        <v>6.0697925087577501E-2</v>
      </c>
      <c r="AX1604">
        <v>9.1350040420371897E-2</v>
      </c>
      <c r="AY1604">
        <v>8.2188089463756404E-3</v>
      </c>
      <c r="AZ1604">
        <v>0</v>
      </c>
      <c r="BA1604">
        <v>0</v>
      </c>
      <c r="BB1604">
        <v>0</v>
      </c>
      <c r="BC1604">
        <v>0</v>
      </c>
      <c r="BD1604">
        <v>1.44165992993802E-2</v>
      </c>
      <c r="BE1604">
        <v>0</v>
      </c>
      <c r="BF1604">
        <v>1.69765561843169</v>
      </c>
      <c r="BG1604">
        <v>2.06</v>
      </c>
      <c r="BH1604">
        <v>4.5818181818181802</v>
      </c>
      <c r="BI1604">
        <v>14844</v>
      </c>
      <c r="BJ1604">
        <v>9633</v>
      </c>
      <c r="BK1604">
        <v>4</v>
      </c>
      <c r="BL1604">
        <v>3.5</v>
      </c>
      <c r="BM1604">
        <v>3.5</v>
      </c>
      <c r="BN1604">
        <v>2.5</v>
      </c>
      <c r="BO1604">
        <v>13472</v>
      </c>
      <c r="BP1604">
        <v>-3.0833333333333299E-2</v>
      </c>
      <c r="BQ1604">
        <v>0</v>
      </c>
      <c r="BR1604" s="1">
        <f>+VALUE(Table1[[#This Row],[''tbDimTime'''[datechar']]])</f>
        <v>43786</v>
      </c>
      <c r="BS1604" s="2">
        <f>+VALUE(Table1[[#This Row],[Interval]])</f>
        <v>0.64583333333333337</v>
      </c>
      <c r="BT1604" t="str">
        <f>+YEAR(Table1[[#This Row],[Date]])&amp;WEEKNUM(Table1[[#This Row],[Date]],2)</f>
        <v>201946</v>
      </c>
    </row>
    <row r="1605" spans="1:72" x14ac:dyDescent="0.25">
      <c r="A1605">
        <v>2019</v>
      </c>
      <c r="B1605" t="s">
        <v>150</v>
      </c>
      <c r="C1605" t="s">
        <v>167</v>
      </c>
      <c r="D1605" t="s">
        <v>93</v>
      </c>
      <c r="E1605">
        <v>14.42</v>
      </c>
      <c r="F1605">
        <v>1.24826629680999</v>
      </c>
      <c r="G1605">
        <v>1.88980658019901</v>
      </c>
      <c r="H1605">
        <v>18</v>
      </c>
      <c r="I1605">
        <v>27.2510108864697</v>
      </c>
      <c r="J1605">
        <v>18</v>
      </c>
      <c r="K1605">
        <v>18.5</v>
      </c>
      <c r="L1605">
        <v>1.24826629680999</v>
      </c>
      <c r="M1605">
        <v>1.2829403606102601</v>
      </c>
      <c r="N1605">
        <v>0.41608876560332902</v>
      </c>
      <c r="O1605">
        <v>6</v>
      </c>
      <c r="P1605">
        <v>0.41608876560332902</v>
      </c>
      <c r="Q1605">
        <v>6</v>
      </c>
      <c r="R1605">
        <v>1</v>
      </c>
      <c r="S1605">
        <v>0.33333333333333298</v>
      </c>
      <c r="T1605">
        <v>0.33333333333333298</v>
      </c>
      <c r="V1605">
        <v>0.8</v>
      </c>
      <c r="W1605">
        <v>1</v>
      </c>
      <c r="Y1605">
        <v>6</v>
      </c>
      <c r="Z1605">
        <v>0</v>
      </c>
      <c r="AA1605">
        <v>0</v>
      </c>
      <c r="AB1605">
        <v>535.83333333333303</v>
      </c>
      <c r="AC1605">
        <v>542.59619999999995</v>
      </c>
      <c r="AD1605">
        <v>550</v>
      </c>
      <c r="AE1605">
        <v>435.33333333333297</v>
      </c>
      <c r="AF1605">
        <v>97.5</v>
      </c>
      <c r="AG1605">
        <v>0</v>
      </c>
      <c r="AH1605">
        <v>3197</v>
      </c>
      <c r="AI1605">
        <v>2612</v>
      </c>
      <c r="AJ1605">
        <v>585</v>
      </c>
      <c r="AK1605">
        <v>0</v>
      </c>
      <c r="AL1605">
        <v>0.22017531844952701</v>
      </c>
      <c r="AM1605">
        <v>0.20715206185567001</v>
      </c>
      <c r="AN1605">
        <v>0.94085051546391796</v>
      </c>
      <c r="AO1605">
        <v>0.94085051546391796</v>
      </c>
      <c r="AP1605">
        <v>0.16829896907216499</v>
      </c>
      <c r="AQ1605">
        <v>3.7693298969072198E-2</v>
      </c>
      <c r="AR1605">
        <v>0</v>
      </c>
      <c r="AS1605">
        <v>0.73369845360824704</v>
      </c>
      <c r="AT1605">
        <v>0</v>
      </c>
      <c r="AU1605">
        <v>0</v>
      </c>
      <c r="AV1605">
        <v>0</v>
      </c>
      <c r="AW1605">
        <v>0</v>
      </c>
      <c r="AX1605">
        <v>4.3814432989690698E-2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1.39175257731959</v>
      </c>
      <c r="BG1605">
        <v>3.605</v>
      </c>
      <c r="BH1605">
        <v>4.5818181818181802</v>
      </c>
      <c r="BI1605">
        <v>15520</v>
      </c>
      <c r="BJ1605">
        <v>11387</v>
      </c>
      <c r="BK1605">
        <v>4.5</v>
      </c>
      <c r="BL1605">
        <v>4</v>
      </c>
      <c r="BM1605">
        <v>4</v>
      </c>
      <c r="BN1605">
        <v>3.5</v>
      </c>
      <c r="BO1605">
        <v>15520</v>
      </c>
      <c r="BP1605">
        <v>4.1975308641975302E-2</v>
      </c>
      <c r="BQ1605">
        <v>0</v>
      </c>
      <c r="BR1605" s="1">
        <f>+VALUE(Table1[[#This Row],[''tbDimTime'''[datechar']]])</f>
        <v>43786</v>
      </c>
      <c r="BS1605" s="2">
        <f>+VALUE(Table1[[#This Row],[Interval]])</f>
        <v>0.66666666666666663</v>
      </c>
      <c r="BT1605" t="str">
        <f>+YEAR(Table1[[#This Row],[Date]])&amp;WEEKNUM(Table1[[#This Row],[Date]],2)</f>
        <v>201946</v>
      </c>
    </row>
    <row r="1606" spans="1:72" x14ac:dyDescent="0.25">
      <c r="A1606">
        <v>2019</v>
      </c>
      <c r="B1606" t="s">
        <v>150</v>
      </c>
      <c r="C1606" t="s">
        <v>167</v>
      </c>
      <c r="D1606" t="s">
        <v>94</v>
      </c>
      <c r="E1606">
        <v>5.15</v>
      </c>
      <c r="F1606">
        <v>1.55339805825243</v>
      </c>
      <c r="G1606">
        <v>2.6105503859955901</v>
      </c>
      <c r="H1606">
        <v>8</v>
      </c>
      <c r="I1606">
        <v>13.444334487877301</v>
      </c>
      <c r="J1606">
        <v>8</v>
      </c>
      <c r="K1606">
        <v>5.5</v>
      </c>
      <c r="L1606">
        <v>1.55339805825243</v>
      </c>
      <c r="M1606">
        <v>1.0679611650485401</v>
      </c>
      <c r="N1606">
        <v>1.74757281553398</v>
      </c>
      <c r="O1606">
        <v>9</v>
      </c>
      <c r="P1606">
        <v>1.74757281553398</v>
      </c>
      <c r="Q1606">
        <v>9</v>
      </c>
      <c r="R1606">
        <v>1</v>
      </c>
      <c r="S1606">
        <v>1.125</v>
      </c>
      <c r="T1606">
        <v>1.125</v>
      </c>
      <c r="V1606">
        <v>0.8</v>
      </c>
      <c r="W1606">
        <v>0.77777777777777801</v>
      </c>
      <c r="Y1606">
        <v>7</v>
      </c>
      <c r="Z1606">
        <v>0</v>
      </c>
      <c r="AA1606">
        <v>0</v>
      </c>
      <c r="AB1606">
        <v>673.66666666666697</v>
      </c>
      <c r="AC1606">
        <v>646.66800000000001</v>
      </c>
      <c r="AD1606">
        <v>550</v>
      </c>
      <c r="AE1606">
        <v>528.22222222222194</v>
      </c>
      <c r="AF1606">
        <v>142.444444444444</v>
      </c>
      <c r="AG1606">
        <v>0</v>
      </c>
      <c r="AH1606">
        <v>6036</v>
      </c>
      <c r="AI1606">
        <v>4754</v>
      </c>
      <c r="AJ1606">
        <v>1282</v>
      </c>
      <c r="AK1606">
        <v>0</v>
      </c>
      <c r="AL1606">
        <v>0.66942696257038803</v>
      </c>
      <c r="AM1606">
        <v>0.76707995951416996</v>
      </c>
      <c r="AN1606">
        <v>1.14587550607287</v>
      </c>
      <c r="AO1606">
        <v>1.14587550607287</v>
      </c>
      <c r="AP1606">
        <v>0.60146761133603199</v>
      </c>
      <c r="AQ1606">
        <v>0.16219635627530399</v>
      </c>
      <c r="AR1606">
        <v>0</v>
      </c>
      <c r="AS1606">
        <v>0.37879554655870401</v>
      </c>
      <c r="AT1606">
        <v>0</v>
      </c>
      <c r="AU1606">
        <v>2.0242914979757098E-3</v>
      </c>
      <c r="AV1606">
        <v>1.77125506072874E-3</v>
      </c>
      <c r="AW1606">
        <v>2.53036437246964E-4</v>
      </c>
      <c r="AX1606">
        <v>0.20217611336032401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4.0991902834008096</v>
      </c>
      <c r="BG1606">
        <v>2.06</v>
      </c>
      <c r="BH1606">
        <v>4.5818181818181802</v>
      </c>
      <c r="BI1606">
        <v>7904</v>
      </c>
      <c r="BJ1606">
        <v>2994</v>
      </c>
      <c r="BK1606">
        <v>2.5</v>
      </c>
      <c r="BL1606">
        <v>2.5</v>
      </c>
      <c r="BM1606">
        <v>2.5</v>
      </c>
      <c r="BN1606">
        <v>2</v>
      </c>
      <c r="BO1606">
        <v>7888</v>
      </c>
      <c r="BP1606">
        <v>0.121777777777778</v>
      </c>
      <c r="BQ1606">
        <v>0</v>
      </c>
      <c r="BR1606" s="1">
        <f>+VALUE(Table1[[#This Row],[''tbDimTime'''[datechar']]])</f>
        <v>43786</v>
      </c>
      <c r="BS1606" s="2">
        <f>+VALUE(Table1[[#This Row],[Interval]])</f>
        <v>0.6875</v>
      </c>
      <c r="BT1606" t="str">
        <f>+YEAR(Table1[[#This Row],[Date]])&amp;WEEKNUM(Table1[[#This Row],[Date]],2)</f>
        <v>201946</v>
      </c>
    </row>
    <row r="1607" spans="1:72" x14ac:dyDescent="0.25">
      <c r="A1607">
        <v>2019</v>
      </c>
      <c r="B1607" t="s">
        <v>150</v>
      </c>
      <c r="C1607" t="s">
        <v>167</v>
      </c>
      <c r="D1607" t="s">
        <v>95</v>
      </c>
      <c r="E1607">
        <v>9.27</v>
      </c>
      <c r="F1607">
        <v>1.94174757281553</v>
      </c>
      <c r="G1607">
        <v>1.2684874330822999</v>
      </c>
      <c r="H1607">
        <v>18</v>
      </c>
      <c r="I1607">
        <v>11.7588785046729</v>
      </c>
      <c r="J1607">
        <v>24.5</v>
      </c>
      <c r="K1607">
        <v>5.5</v>
      </c>
      <c r="L1607">
        <v>2.6429341963322499</v>
      </c>
      <c r="M1607">
        <v>0.59331175836030203</v>
      </c>
      <c r="N1607">
        <v>0.64724919093851097</v>
      </c>
      <c r="O1607">
        <v>6</v>
      </c>
      <c r="P1607">
        <v>0.64724919093851097</v>
      </c>
      <c r="Q1607">
        <v>6</v>
      </c>
      <c r="R1607">
        <v>1</v>
      </c>
      <c r="S1607">
        <v>0.33333333333333298</v>
      </c>
      <c r="T1607">
        <v>0.33333333333333298</v>
      </c>
      <c r="V1607">
        <v>0.8</v>
      </c>
      <c r="W1607">
        <v>0.83333333333333304</v>
      </c>
      <c r="Y1607">
        <v>5</v>
      </c>
      <c r="Z1607">
        <v>0</v>
      </c>
      <c r="AA1607">
        <v>0</v>
      </c>
      <c r="AB1607">
        <v>713.33333333333303</v>
      </c>
      <c r="AC1607">
        <v>238.37</v>
      </c>
      <c r="AD1607">
        <v>550</v>
      </c>
      <c r="AE1607">
        <v>647</v>
      </c>
      <c r="AF1607">
        <v>63.6666666666667</v>
      </c>
      <c r="AG1607">
        <v>0</v>
      </c>
      <c r="AH1607">
        <v>4264</v>
      </c>
      <c r="AI1607">
        <v>3882</v>
      </c>
      <c r="AJ1607">
        <v>382</v>
      </c>
      <c r="AK1607">
        <v>0</v>
      </c>
      <c r="AL1607">
        <v>0.51025274201239901</v>
      </c>
      <c r="AM1607">
        <v>0.47318960751796602</v>
      </c>
      <c r="AN1607">
        <v>0.92736318407960205</v>
      </c>
      <c r="AO1607">
        <v>0.92736318407960205</v>
      </c>
      <c r="AP1607">
        <v>0.42918739635157499</v>
      </c>
      <c r="AQ1607">
        <v>4.2233278054173602E-2</v>
      </c>
      <c r="AR1607">
        <v>0</v>
      </c>
      <c r="AS1607">
        <v>0.45417357656163598</v>
      </c>
      <c r="AT1607">
        <v>0.25</v>
      </c>
      <c r="AU1607">
        <v>9.1873963515754595E-2</v>
      </c>
      <c r="AV1607">
        <v>0</v>
      </c>
      <c r="AW1607">
        <v>9.1321171918186797E-2</v>
      </c>
      <c r="AX1607">
        <v>3.3056937534549503E-2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5.5279159756771695E-4</v>
      </c>
      <c r="BF1607">
        <v>2.3880597014925402</v>
      </c>
      <c r="BG1607">
        <v>3.7080000000000002</v>
      </c>
      <c r="BH1607">
        <v>4.5818181818181802</v>
      </c>
      <c r="BI1607">
        <v>9045</v>
      </c>
      <c r="BJ1607">
        <v>4108</v>
      </c>
      <c r="BK1607">
        <v>3</v>
      </c>
      <c r="BL1607">
        <v>2.5</v>
      </c>
      <c r="BM1607">
        <v>2</v>
      </c>
      <c r="BN1607">
        <v>1.5</v>
      </c>
      <c r="BO1607">
        <v>8214</v>
      </c>
      <c r="BP1607">
        <v>0.16250000000000001</v>
      </c>
      <c r="BQ1607">
        <v>0</v>
      </c>
      <c r="BR1607" s="1">
        <f>+VALUE(Table1[[#This Row],[''tbDimTime'''[datechar']]])</f>
        <v>43786</v>
      </c>
      <c r="BS1607" s="2">
        <f>+VALUE(Table1[[#This Row],[Interval]])</f>
        <v>0.70833333333333337</v>
      </c>
      <c r="BT1607" t="str">
        <f>+YEAR(Table1[[#This Row],[Date]])&amp;WEEKNUM(Table1[[#This Row],[Date]],2)</f>
        <v>201946</v>
      </c>
    </row>
    <row r="1608" spans="1:72" x14ac:dyDescent="0.25">
      <c r="A1608">
        <v>2019</v>
      </c>
      <c r="B1608" t="s">
        <v>150</v>
      </c>
      <c r="C1608" t="s">
        <v>167</v>
      </c>
      <c r="D1608" t="s">
        <v>96</v>
      </c>
      <c r="E1608">
        <v>6.18</v>
      </c>
      <c r="F1608">
        <v>1.3754045307443401</v>
      </c>
      <c r="G1608">
        <v>3.3511800944674399</v>
      </c>
      <c r="H1608">
        <v>8.5</v>
      </c>
      <c r="I1608">
        <v>20.710292983808799</v>
      </c>
      <c r="J1608">
        <v>13</v>
      </c>
      <c r="K1608">
        <v>10</v>
      </c>
      <c r="L1608">
        <v>2.1035598705501601</v>
      </c>
      <c r="M1608">
        <v>1.61812297734628</v>
      </c>
      <c r="N1608">
        <v>2.1035598705501601</v>
      </c>
      <c r="O1608">
        <v>13</v>
      </c>
      <c r="P1608">
        <v>2.1035598705501601</v>
      </c>
      <c r="Q1608">
        <v>13</v>
      </c>
      <c r="R1608">
        <v>1</v>
      </c>
      <c r="S1608">
        <v>1.52941176470588</v>
      </c>
      <c r="T1608">
        <v>1.52941176470588</v>
      </c>
      <c r="V1608">
        <v>0.8</v>
      </c>
      <c r="W1608">
        <v>0.69230769230769196</v>
      </c>
      <c r="Y1608">
        <v>9</v>
      </c>
      <c r="Z1608">
        <v>0</v>
      </c>
      <c r="AA1608">
        <v>0</v>
      </c>
      <c r="AB1608">
        <v>399.07692307692298</v>
      </c>
      <c r="AC1608">
        <v>315.64499999999998</v>
      </c>
      <c r="AD1608">
        <v>550</v>
      </c>
      <c r="AE1608">
        <v>364.15384615384602</v>
      </c>
      <c r="AF1608">
        <v>31.923076923076898</v>
      </c>
      <c r="AG1608">
        <v>0</v>
      </c>
      <c r="AH1608">
        <v>5149</v>
      </c>
      <c r="AI1608">
        <v>4734</v>
      </c>
      <c r="AJ1608">
        <v>415</v>
      </c>
      <c r="AK1608">
        <v>0</v>
      </c>
      <c r="AL1608">
        <v>0.62770719903206296</v>
      </c>
      <c r="AM1608">
        <v>0.57644444444444398</v>
      </c>
      <c r="AN1608">
        <v>0.918333333333333</v>
      </c>
      <c r="AO1608">
        <v>0.918333333333333</v>
      </c>
      <c r="AP1608">
        <v>0.52600000000000002</v>
      </c>
      <c r="AQ1608">
        <v>4.6111111111111103E-2</v>
      </c>
      <c r="AR1608">
        <v>0</v>
      </c>
      <c r="AS1608">
        <v>0.34188888888888902</v>
      </c>
      <c r="AT1608">
        <v>0.33333333333333298</v>
      </c>
      <c r="AU1608">
        <v>0.13077777777777799</v>
      </c>
      <c r="AV1608">
        <v>0</v>
      </c>
      <c r="AW1608">
        <v>0.109333333333333</v>
      </c>
      <c r="AX1608">
        <v>0</v>
      </c>
      <c r="AY1608">
        <v>2.1444444444444401E-2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5.2</v>
      </c>
      <c r="BG1608">
        <v>3.09</v>
      </c>
      <c r="BH1608">
        <v>4.5818181818181802</v>
      </c>
      <c r="BI1608">
        <v>9000</v>
      </c>
      <c r="BJ1608">
        <v>3077</v>
      </c>
      <c r="BK1608">
        <v>2</v>
      </c>
      <c r="BL1608">
        <v>2</v>
      </c>
      <c r="BM1608">
        <v>1.5</v>
      </c>
      <c r="BN1608">
        <v>1.5</v>
      </c>
      <c r="BO1608">
        <v>7823</v>
      </c>
      <c r="BP1608">
        <v>-0.25</v>
      </c>
      <c r="BQ1608">
        <v>0</v>
      </c>
      <c r="BR1608" s="1">
        <f>+VALUE(Table1[[#This Row],[''tbDimTime'''[datechar']]])</f>
        <v>43786</v>
      </c>
      <c r="BS1608" s="2">
        <f>+VALUE(Table1[[#This Row],[Interval]])</f>
        <v>0.72916666666666663</v>
      </c>
      <c r="BT1608" t="str">
        <f>+YEAR(Table1[[#This Row],[Date]])&amp;WEEKNUM(Table1[[#This Row],[Date]],2)</f>
        <v>201946</v>
      </c>
    </row>
    <row r="1609" spans="1:72" x14ac:dyDescent="0.25">
      <c r="A1609">
        <v>2019</v>
      </c>
      <c r="B1609" t="s">
        <v>150</v>
      </c>
      <c r="C1609" t="s">
        <v>167</v>
      </c>
      <c r="D1609" t="s">
        <v>97</v>
      </c>
      <c r="E1609">
        <v>5.15</v>
      </c>
      <c r="F1609">
        <v>1.6504854368932</v>
      </c>
      <c r="G1609">
        <v>10.3703557234097</v>
      </c>
      <c r="H1609">
        <v>8.5</v>
      </c>
      <c r="I1609">
        <v>53.407331975560098</v>
      </c>
      <c r="J1609">
        <v>13</v>
      </c>
      <c r="K1609">
        <v>38.5</v>
      </c>
      <c r="L1609">
        <v>2.5242718446601899</v>
      </c>
      <c r="M1609">
        <v>7.4757281553398096</v>
      </c>
      <c r="N1609">
        <v>1.1650485436893201</v>
      </c>
      <c r="O1609">
        <v>6</v>
      </c>
      <c r="P1609">
        <v>1.1650485436893201</v>
      </c>
      <c r="Q1609">
        <v>6</v>
      </c>
      <c r="R1609">
        <v>1</v>
      </c>
      <c r="S1609">
        <v>0.70588235294117696</v>
      </c>
      <c r="T1609">
        <v>0.70588235294117696</v>
      </c>
      <c r="V1609">
        <v>0.8</v>
      </c>
      <c r="W1609">
        <v>1</v>
      </c>
      <c r="Y1609">
        <v>6</v>
      </c>
      <c r="Z1609">
        <v>0</v>
      </c>
      <c r="AA1609">
        <v>0</v>
      </c>
      <c r="AB1609">
        <v>163.666666666667</v>
      </c>
      <c r="AC1609">
        <v>316.8</v>
      </c>
      <c r="AD1609">
        <v>550</v>
      </c>
      <c r="AE1609">
        <v>145.333333333333</v>
      </c>
      <c r="AF1609">
        <v>15.3333333333333</v>
      </c>
      <c r="AG1609">
        <v>0</v>
      </c>
      <c r="AH1609">
        <v>964</v>
      </c>
      <c r="AI1609">
        <v>872</v>
      </c>
      <c r="AJ1609">
        <v>92</v>
      </c>
      <c r="AK1609">
        <v>0</v>
      </c>
      <c r="AL1609">
        <v>0.11234412538611099</v>
      </c>
      <c r="AM1609">
        <v>0.10911111111111101</v>
      </c>
      <c r="AN1609">
        <v>0.97122222222222199</v>
      </c>
      <c r="AO1609">
        <v>0.97122222222222199</v>
      </c>
      <c r="AP1609">
        <v>9.6888888888888899E-2</v>
      </c>
      <c r="AQ1609">
        <v>1.02222222222222E-2</v>
      </c>
      <c r="AR1609">
        <v>0</v>
      </c>
      <c r="AS1609">
        <v>0.86211111111111105</v>
      </c>
      <c r="AT1609">
        <v>0.33333333333333298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2.4</v>
      </c>
      <c r="BG1609">
        <v>2.5750000000000002</v>
      </c>
      <c r="BH1609">
        <v>4.5818181818181802</v>
      </c>
      <c r="BI1609">
        <v>9000</v>
      </c>
      <c r="BJ1609">
        <v>7759</v>
      </c>
      <c r="BK1609">
        <v>2</v>
      </c>
      <c r="BL1609">
        <v>2</v>
      </c>
      <c r="BM1609">
        <v>1.5</v>
      </c>
      <c r="BN1609">
        <v>1.5</v>
      </c>
      <c r="BO1609">
        <v>9000</v>
      </c>
      <c r="BP1609">
        <v>-0.25</v>
      </c>
      <c r="BQ1609">
        <v>0</v>
      </c>
      <c r="BR1609" s="1">
        <f>+VALUE(Table1[[#This Row],[''tbDimTime'''[datechar']]])</f>
        <v>43786</v>
      </c>
      <c r="BS1609" s="2">
        <f>+VALUE(Table1[[#This Row],[Interval]])</f>
        <v>0.75</v>
      </c>
      <c r="BT1609" t="str">
        <f>+YEAR(Table1[[#This Row],[Date]])&amp;WEEKNUM(Table1[[#This Row],[Date]],2)</f>
        <v>201946</v>
      </c>
    </row>
    <row r="1610" spans="1:72" x14ac:dyDescent="0.25">
      <c r="A1610">
        <v>2019</v>
      </c>
      <c r="B1610" t="s">
        <v>150</v>
      </c>
      <c r="C1610" t="s">
        <v>167</v>
      </c>
      <c r="D1610" t="s">
        <v>98</v>
      </c>
      <c r="E1610">
        <v>3.09</v>
      </c>
      <c r="F1610">
        <v>1.4563106796116501</v>
      </c>
      <c r="G1610">
        <v>4.6663244256650698</v>
      </c>
      <c r="H1610">
        <v>4.5</v>
      </c>
      <c r="I1610">
        <v>14.4189424753051</v>
      </c>
      <c r="J1610">
        <v>8.5</v>
      </c>
      <c r="K1610">
        <v>8</v>
      </c>
      <c r="L1610">
        <v>2.75080906148867</v>
      </c>
      <c r="M1610">
        <v>2.5889967637540501</v>
      </c>
      <c r="N1610">
        <v>1.94174757281553</v>
      </c>
      <c r="O1610">
        <v>6</v>
      </c>
      <c r="P1610">
        <v>1.61812297734628</v>
      </c>
      <c r="Q1610">
        <v>5</v>
      </c>
      <c r="R1610">
        <v>0.83333333333333304</v>
      </c>
      <c r="S1610">
        <v>1.1111111111111101</v>
      </c>
      <c r="T1610">
        <v>1.3333333333333299</v>
      </c>
      <c r="V1610">
        <v>0.8</v>
      </c>
      <c r="W1610">
        <v>0.83333333333333304</v>
      </c>
      <c r="Y1610">
        <v>5</v>
      </c>
      <c r="Z1610">
        <v>0.16666666666666699</v>
      </c>
      <c r="AA1610">
        <v>1</v>
      </c>
      <c r="AB1610">
        <v>344.2</v>
      </c>
      <c r="AC1610">
        <v>318.45</v>
      </c>
      <c r="AD1610">
        <v>550</v>
      </c>
      <c r="AE1610">
        <v>304.2</v>
      </c>
      <c r="AF1610">
        <v>37</v>
      </c>
      <c r="AG1610">
        <v>0</v>
      </c>
      <c r="AH1610">
        <v>1706</v>
      </c>
      <c r="AI1610">
        <v>1521</v>
      </c>
      <c r="AJ1610">
        <v>185</v>
      </c>
      <c r="AK1610">
        <v>0</v>
      </c>
      <c r="AL1610">
        <v>0.346766068909934</v>
      </c>
      <c r="AM1610">
        <v>0.234596510359869</v>
      </c>
      <c r="AN1610">
        <v>0.67652671755725202</v>
      </c>
      <c r="AO1610">
        <v>0.67652671755725202</v>
      </c>
      <c r="AP1610">
        <v>0.20733369683751399</v>
      </c>
      <c r="AQ1610">
        <v>2.52181025081788E-2</v>
      </c>
      <c r="AR1610">
        <v>0</v>
      </c>
      <c r="AS1610">
        <v>0.44193020719738302</v>
      </c>
      <c r="AT1610">
        <v>0.5</v>
      </c>
      <c r="AU1610">
        <v>0.12254634678298799</v>
      </c>
      <c r="AV1610">
        <v>6.8157033805888801E-4</v>
      </c>
      <c r="AW1610">
        <v>0.121864776444929</v>
      </c>
      <c r="AX1610">
        <v>0.22410032715376199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2.453653217012</v>
      </c>
      <c r="BG1610">
        <v>2.06</v>
      </c>
      <c r="BH1610">
        <v>4.5818181818181802</v>
      </c>
      <c r="BI1610">
        <v>7336</v>
      </c>
      <c r="BJ1610">
        <v>3242</v>
      </c>
      <c r="BK1610">
        <v>2</v>
      </c>
      <c r="BL1610">
        <v>1.5</v>
      </c>
      <c r="BM1610">
        <v>1</v>
      </c>
      <c r="BN1610">
        <v>1</v>
      </c>
      <c r="BO1610">
        <v>6437</v>
      </c>
      <c r="BP1610">
        <v>-1.8888888888889E-2</v>
      </c>
      <c r="BQ1610">
        <v>0</v>
      </c>
      <c r="BR1610" s="1">
        <f>+VALUE(Table1[[#This Row],[''tbDimTime'''[datechar']]])</f>
        <v>43786</v>
      </c>
      <c r="BS1610" s="2">
        <f>+VALUE(Table1[[#This Row],[Interval]])</f>
        <v>0.77083333333333337</v>
      </c>
      <c r="BT1610" t="str">
        <f>+YEAR(Table1[[#This Row],[Date]])&amp;WEEKNUM(Table1[[#This Row],[Date]],2)</f>
        <v>201946</v>
      </c>
    </row>
    <row r="1611" spans="1:72" x14ac:dyDescent="0.25">
      <c r="A1611">
        <v>2019</v>
      </c>
      <c r="B1611" t="s">
        <v>150</v>
      </c>
      <c r="C1611" t="s">
        <v>167</v>
      </c>
      <c r="D1611" t="s">
        <v>99</v>
      </c>
      <c r="E1611">
        <v>3.09</v>
      </c>
      <c r="F1611">
        <v>0.80906148867313898</v>
      </c>
      <c r="G1611">
        <v>3.3550039148628699</v>
      </c>
      <c r="H1611">
        <v>2.5</v>
      </c>
      <c r="I1611">
        <v>10.366962096926301</v>
      </c>
      <c r="J1611">
        <v>5.5</v>
      </c>
      <c r="K1611">
        <v>4</v>
      </c>
      <c r="L1611">
        <v>1.7799352750809101</v>
      </c>
      <c r="M1611">
        <v>1.2944983818770199</v>
      </c>
      <c r="N1611">
        <v>2.5889967637540501</v>
      </c>
      <c r="O1611">
        <v>8</v>
      </c>
      <c r="P1611">
        <v>2.5889967637540501</v>
      </c>
      <c r="Q1611">
        <v>8</v>
      </c>
      <c r="R1611">
        <v>1</v>
      </c>
      <c r="S1611">
        <v>3.2</v>
      </c>
      <c r="T1611">
        <v>3.2</v>
      </c>
      <c r="V1611">
        <v>0.8</v>
      </c>
      <c r="W1611">
        <v>1</v>
      </c>
      <c r="Y1611">
        <v>8</v>
      </c>
      <c r="Z1611">
        <v>0</v>
      </c>
      <c r="AA1611">
        <v>0</v>
      </c>
      <c r="AB1611">
        <v>662.875</v>
      </c>
      <c r="AC1611">
        <v>485.1</v>
      </c>
      <c r="AD1611">
        <v>550</v>
      </c>
      <c r="AE1611">
        <v>613.75</v>
      </c>
      <c r="AF1611">
        <v>46.25</v>
      </c>
      <c r="AG1611">
        <v>0</v>
      </c>
      <c r="AH1611">
        <v>5280</v>
      </c>
      <c r="AI1611">
        <v>4910</v>
      </c>
      <c r="AJ1611">
        <v>370</v>
      </c>
      <c r="AK1611">
        <v>0</v>
      </c>
      <c r="AL1611">
        <v>0.77168218859138504</v>
      </c>
      <c r="AM1611">
        <v>0.59430684747282303</v>
      </c>
      <c r="AN1611">
        <v>0.77014457021181204</v>
      </c>
      <c r="AO1611">
        <v>0.77014457021181204</v>
      </c>
      <c r="AP1611">
        <v>0.55026336433934797</v>
      </c>
      <c r="AQ1611">
        <v>4.1465874705816398E-2</v>
      </c>
      <c r="AR1611">
        <v>0</v>
      </c>
      <c r="AS1611">
        <v>0.17583772273898901</v>
      </c>
      <c r="AT1611">
        <v>0.5</v>
      </c>
      <c r="AU1611">
        <v>0.27412305278493798</v>
      </c>
      <c r="AV1611">
        <v>0</v>
      </c>
      <c r="AW1611">
        <v>0.17594979267062599</v>
      </c>
      <c r="AX1611">
        <v>8.6293847360753104E-3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9.8173260114311295E-2</v>
      </c>
      <c r="BF1611">
        <v>3.22761403115544</v>
      </c>
      <c r="BG1611">
        <v>2.06</v>
      </c>
      <c r="BH1611">
        <v>4.5818181818181802</v>
      </c>
      <c r="BI1611">
        <v>8923</v>
      </c>
      <c r="BJ1611">
        <v>1569</v>
      </c>
      <c r="BK1611">
        <v>2</v>
      </c>
      <c r="BL1611">
        <v>1.5</v>
      </c>
      <c r="BM1611">
        <v>1</v>
      </c>
      <c r="BN1611">
        <v>1.5</v>
      </c>
      <c r="BO1611">
        <v>6477</v>
      </c>
      <c r="BP1611">
        <v>-0.23930555555555599</v>
      </c>
      <c r="BQ1611">
        <v>0</v>
      </c>
      <c r="BR1611" s="1">
        <f>+VALUE(Table1[[#This Row],[''tbDimTime'''[datechar']]])</f>
        <v>43786</v>
      </c>
      <c r="BS1611" s="2">
        <f>+VALUE(Table1[[#This Row],[Interval]])</f>
        <v>0.79166666666666663</v>
      </c>
      <c r="BT1611" t="str">
        <f>+YEAR(Table1[[#This Row],[Date]])&amp;WEEKNUM(Table1[[#This Row],[Date]],2)</f>
        <v>201946</v>
      </c>
    </row>
    <row r="1612" spans="1:72" x14ac:dyDescent="0.25">
      <c r="A1612">
        <v>2019</v>
      </c>
      <c r="B1612" t="s">
        <v>150</v>
      </c>
      <c r="C1612" t="s">
        <v>167</v>
      </c>
      <c r="D1612" t="s">
        <v>100</v>
      </c>
      <c r="E1612">
        <v>5.15</v>
      </c>
      <c r="F1612">
        <v>1.0679611650485401</v>
      </c>
      <c r="G1612">
        <v>4.6928380469959201</v>
      </c>
      <c r="H1612">
        <v>5.5</v>
      </c>
      <c r="I1612">
        <v>24.168115942029001</v>
      </c>
      <c r="J1612">
        <v>8.5</v>
      </c>
      <c r="K1612">
        <v>9</v>
      </c>
      <c r="L1612">
        <v>1.6504854368932</v>
      </c>
      <c r="M1612">
        <v>1.74757281553398</v>
      </c>
      <c r="N1612">
        <v>2.13592233009709</v>
      </c>
      <c r="O1612">
        <v>11</v>
      </c>
      <c r="P1612">
        <v>2.13592233009709</v>
      </c>
      <c r="Q1612">
        <v>11</v>
      </c>
      <c r="R1612">
        <v>1</v>
      </c>
      <c r="S1612">
        <v>2</v>
      </c>
      <c r="T1612">
        <v>2</v>
      </c>
      <c r="V1612">
        <v>0.8</v>
      </c>
      <c r="W1612">
        <v>0.18181818181818199</v>
      </c>
      <c r="Y1612">
        <v>2</v>
      </c>
      <c r="Z1612">
        <v>0</v>
      </c>
      <c r="AA1612">
        <v>0</v>
      </c>
      <c r="AB1612">
        <v>313.63636363636402</v>
      </c>
      <c r="AC1612">
        <v>480.15</v>
      </c>
      <c r="AD1612">
        <v>550</v>
      </c>
      <c r="AE1612">
        <v>272.36363636363598</v>
      </c>
      <c r="AF1612">
        <v>38.181818181818201</v>
      </c>
      <c r="AG1612">
        <v>0</v>
      </c>
      <c r="AH1612">
        <v>3416</v>
      </c>
      <c r="AI1612">
        <v>2996</v>
      </c>
      <c r="AJ1612">
        <v>420</v>
      </c>
      <c r="AK1612">
        <v>0</v>
      </c>
      <c r="AL1612">
        <v>0.45514511873350899</v>
      </c>
      <c r="AM1612">
        <v>0.38333333333333303</v>
      </c>
      <c r="AN1612">
        <v>0.84222222222222198</v>
      </c>
      <c r="AO1612">
        <v>0.84222222222222198</v>
      </c>
      <c r="AP1612">
        <v>0.33288888888888901</v>
      </c>
      <c r="AQ1612">
        <v>4.6666666666666697E-2</v>
      </c>
      <c r="AR1612">
        <v>0</v>
      </c>
      <c r="AS1612">
        <v>0.45888888888888901</v>
      </c>
      <c r="AT1612">
        <v>0.33333333333333298</v>
      </c>
      <c r="AU1612">
        <v>0.302111111111111</v>
      </c>
      <c r="AV1612">
        <v>0</v>
      </c>
      <c r="AW1612">
        <v>0.122444444444444</v>
      </c>
      <c r="AX1612">
        <v>0</v>
      </c>
      <c r="AY1612">
        <v>2.0555555555555601E-2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.15911111111111101</v>
      </c>
      <c r="BF1612">
        <v>4.4000000000000004</v>
      </c>
      <c r="BG1612">
        <v>2.5750000000000002</v>
      </c>
      <c r="BH1612">
        <v>4.5818181818181802</v>
      </c>
      <c r="BI1612">
        <v>9000</v>
      </c>
      <c r="BJ1612">
        <v>4130</v>
      </c>
      <c r="BK1612">
        <v>2</v>
      </c>
      <c r="BL1612">
        <v>2</v>
      </c>
      <c r="BM1612">
        <v>1.5</v>
      </c>
      <c r="BN1612">
        <v>1.5</v>
      </c>
      <c r="BO1612">
        <v>6281</v>
      </c>
      <c r="BP1612">
        <v>-0.25</v>
      </c>
      <c r="BQ1612">
        <v>0</v>
      </c>
      <c r="BR1612" s="1">
        <f>+VALUE(Table1[[#This Row],[''tbDimTime'''[datechar']]])</f>
        <v>43786</v>
      </c>
      <c r="BS1612" s="2">
        <f>+VALUE(Table1[[#This Row],[Interval]])</f>
        <v>0.8125</v>
      </c>
      <c r="BT1612" t="str">
        <f>+YEAR(Table1[[#This Row],[Date]])&amp;WEEKNUM(Table1[[#This Row],[Date]],2)</f>
        <v>201946</v>
      </c>
    </row>
    <row r="1613" spans="1:72" x14ac:dyDescent="0.25">
      <c r="A1613">
        <v>2019</v>
      </c>
      <c r="B1613" t="s">
        <v>150</v>
      </c>
      <c r="C1613" t="s">
        <v>167</v>
      </c>
      <c r="D1613" t="s">
        <v>101</v>
      </c>
      <c r="E1613">
        <v>4.12</v>
      </c>
      <c r="F1613">
        <v>2.42718446601942</v>
      </c>
      <c r="G1613">
        <v>14.9154938986372</v>
      </c>
      <c r="H1613">
        <v>10</v>
      </c>
      <c r="I1613">
        <v>61.451834862385297</v>
      </c>
      <c r="J1613">
        <v>15</v>
      </c>
      <c r="K1613">
        <v>44</v>
      </c>
      <c r="L1613">
        <v>3.6407766990291299</v>
      </c>
      <c r="M1613">
        <v>10.6796116504854</v>
      </c>
      <c r="N1613">
        <v>1.4563106796116501</v>
      </c>
      <c r="O1613">
        <v>6</v>
      </c>
      <c r="P1613">
        <v>1.4563106796116501</v>
      </c>
      <c r="Q1613">
        <v>6</v>
      </c>
      <c r="R1613">
        <v>1</v>
      </c>
      <c r="S1613">
        <v>0.6</v>
      </c>
      <c r="T1613">
        <v>0.6</v>
      </c>
      <c r="V1613">
        <v>0.8</v>
      </c>
      <c r="W1613">
        <v>1</v>
      </c>
      <c r="Y1613">
        <v>6</v>
      </c>
      <c r="Z1613">
        <v>0</v>
      </c>
      <c r="AA1613">
        <v>0</v>
      </c>
      <c r="AB1613">
        <v>145.333333333333</v>
      </c>
      <c r="AC1613">
        <v>282.89249999999998</v>
      </c>
      <c r="AD1613">
        <v>550</v>
      </c>
      <c r="AE1613">
        <v>116.166666666667</v>
      </c>
      <c r="AF1613">
        <v>26</v>
      </c>
      <c r="AG1613">
        <v>0</v>
      </c>
      <c r="AH1613">
        <v>853</v>
      </c>
      <c r="AI1613">
        <v>697</v>
      </c>
      <c r="AJ1613">
        <v>156</v>
      </c>
      <c r="AK1613">
        <v>0</v>
      </c>
      <c r="AL1613">
        <v>9.7637442615608597E-2</v>
      </c>
      <c r="AM1613">
        <v>9.6888888888888899E-2</v>
      </c>
      <c r="AN1613">
        <v>0.99233333333333296</v>
      </c>
      <c r="AO1613">
        <v>0.99233333333333296</v>
      </c>
      <c r="AP1613">
        <v>7.7444444444444399E-2</v>
      </c>
      <c r="AQ1613">
        <v>1.7333333333333301E-2</v>
      </c>
      <c r="AR1613">
        <v>0</v>
      </c>
      <c r="AS1613">
        <v>0.89544444444444404</v>
      </c>
      <c r="AT1613">
        <v>0.33333333333333298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2.4</v>
      </c>
      <c r="BG1613">
        <v>2.06</v>
      </c>
      <c r="BH1613">
        <v>4.5818181818181802</v>
      </c>
      <c r="BI1613">
        <v>9000</v>
      </c>
      <c r="BJ1613">
        <v>8059</v>
      </c>
      <c r="BK1613">
        <v>2</v>
      </c>
      <c r="BL1613">
        <v>2</v>
      </c>
      <c r="BM1613">
        <v>1.5</v>
      </c>
      <c r="BN1613">
        <v>1</v>
      </c>
      <c r="BO1613">
        <v>9000</v>
      </c>
      <c r="BP1613">
        <v>-0.25</v>
      </c>
      <c r="BQ1613">
        <v>0</v>
      </c>
      <c r="BR1613" s="1">
        <f>+VALUE(Table1[[#This Row],[''tbDimTime'''[datechar']]])</f>
        <v>43786</v>
      </c>
      <c r="BS1613" s="2">
        <f>+VALUE(Table1[[#This Row],[Interval]])</f>
        <v>0.83333333333333337</v>
      </c>
      <c r="BT1613" t="str">
        <f>+YEAR(Table1[[#This Row],[Date]])&amp;WEEKNUM(Table1[[#This Row],[Date]],2)</f>
        <v>201946</v>
      </c>
    </row>
    <row r="1614" spans="1:72" x14ac:dyDescent="0.25">
      <c r="A1614">
        <v>2019</v>
      </c>
      <c r="B1614" t="s">
        <v>150</v>
      </c>
      <c r="C1614" t="s">
        <v>167</v>
      </c>
      <c r="D1614" t="s">
        <v>102</v>
      </c>
      <c r="E1614">
        <v>3.09</v>
      </c>
      <c r="F1614">
        <v>5.8252427184466002</v>
      </c>
      <c r="G1614">
        <v>8.5563185728944706</v>
      </c>
      <c r="H1614">
        <v>18</v>
      </c>
      <c r="I1614">
        <v>26.439024390243901</v>
      </c>
      <c r="J1614">
        <v>27</v>
      </c>
      <c r="K1614">
        <v>16.5</v>
      </c>
      <c r="L1614">
        <v>8.7378640776699008</v>
      </c>
      <c r="M1614">
        <v>5.3398058252427196</v>
      </c>
      <c r="N1614">
        <v>1.2944983818770199</v>
      </c>
      <c r="O1614">
        <v>4</v>
      </c>
      <c r="P1614">
        <v>1.2944983818770199</v>
      </c>
      <c r="Q1614">
        <v>4</v>
      </c>
      <c r="R1614">
        <v>1</v>
      </c>
      <c r="S1614">
        <v>0.22222222222222199</v>
      </c>
      <c r="T1614">
        <v>0.22222222222222199</v>
      </c>
      <c r="V1614">
        <v>0.8</v>
      </c>
      <c r="W1614">
        <v>1</v>
      </c>
      <c r="Y1614">
        <v>4</v>
      </c>
      <c r="Z1614">
        <v>0</v>
      </c>
      <c r="AA1614">
        <v>0</v>
      </c>
      <c r="AB1614">
        <v>338.25</v>
      </c>
      <c r="AC1614">
        <v>166.65</v>
      </c>
      <c r="AD1614">
        <v>550</v>
      </c>
      <c r="AE1614">
        <v>335.5</v>
      </c>
      <c r="AF1614">
        <v>0</v>
      </c>
      <c r="AG1614">
        <v>0</v>
      </c>
      <c r="AH1614">
        <v>1342</v>
      </c>
      <c r="AI1614">
        <v>1342</v>
      </c>
      <c r="AJ1614">
        <v>0</v>
      </c>
      <c r="AK1614">
        <v>0</v>
      </c>
      <c r="AL1614">
        <v>0.15129151291512899</v>
      </c>
      <c r="AM1614">
        <v>0.15033333333333301</v>
      </c>
      <c r="AN1614">
        <v>0.99366666666666703</v>
      </c>
      <c r="AO1614">
        <v>0.99366666666666703</v>
      </c>
      <c r="AP1614">
        <v>0.149111111111111</v>
      </c>
      <c r="AQ1614">
        <v>0</v>
      </c>
      <c r="AR1614">
        <v>0</v>
      </c>
      <c r="AS1614">
        <v>0.84333333333333305</v>
      </c>
      <c r="AT1614">
        <v>0.33333333333333298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1.6</v>
      </c>
      <c r="BG1614">
        <v>1.5449999999999999</v>
      </c>
      <c r="BH1614">
        <v>4.5818181818181802</v>
      </c>
      <c r="BI1614">
        <v>9000</v>
      </c>
      <c r="BJ1614">
        <v>7590</v>
      </c>
      <c r="BK1614">
        <v>2</v>
      </c>
      <c r="BL1614">
        <v>2</v>
      </c>
      <c r="BM1614">
        <v>1.5</v>
      </c>
      <c r="BN1614">
        <v>1</v>
      </c>
      <c r="BO1614">
        <v>9000</v>
      </c>
      <c r="BP1614">
        <v>-0.25</v>
      </c>
      <c r="BQ1614">
        <v>0</v>
      </c>
      <c r="BR1614" s="1">
        <f>+VALUE(Table1[[#This Row],[''tbDimTime'''[datechar']]])</f>
        <v>43786</v>
      </c>
      <c r="BS1614" s="2">
        <f>+VALUE(Table1[[#This Row],[Interval]])</f>
        <v>0.85416666666666663</v>
      </c>
      <c r="BT1614" t="str">
        <f>+YEAR(Table1[[#This Row],[Date]])&amp;WEEKNUM(Table1[[#This Row],[Date]],2)</f>
        <v>201946</v>
      </c>
    </row>
    <row r="1615" spans="1:72" x14ac:dyDescent="0.25">
      <c r="A1615">
        <v>2019</v>
      </c>
      <c r="B1615" t="s">
        <v>150</v>
      </c>
      <c r="C1615" t="s">
        <v>167</v>
      </c>
      <c r="D1615" t="s">
        <v>103</v>
      </c>
      <c r="E1615">
        <v>0</v>
      </c>
      <c r="H1615">
        <v>0</v>
      </c>
      <c r="I1615">
        <v>1.09230769230769</v>
      </c>
      <c r="J1615">
        <v>0</v>
      </c>
      <c r="K1615">
        <v>0</v>
      </c>
      <c r="O1615">
        <v>1</v>
      </c>
      <c r="Q1615">
        <v>1</v>
      </c>
      <c r="R1615">
        <v>1</v>
      </c>
      <c r="V1615">
        <v>0.8</v>
      </c>
      <c r="W1615">
        <v>1</v>
      </c>
      <c r="Y1615">
        <v>1</v>
      </c>
      <c r="Z1615">
        <v>0</v>
      </c>
      <c r="AA1615">
        <v>0</v>
      </c>
      <c r="AB1615">
        <v>130</v>
      </c>
      <c r="AD1615">
        <v>550</v>
      </c>
      <c r="AE1615">
        <v>127</v>
      </c>
      <c r="AF1615">
        <v>0</v>
      </c>
      <c r="AG1615">
        <v>0</v>
      </c>
      <c r="AH1615">
        <v>127</v>
      </c>
      <c r="AI1615">
        <v>127</v>
      </c>
      <c r="AJ1615">
        <v>0</v>
      </c>
      <c r="AK1615">
        <v>0</v>
      </c>
      <c r="AL1615">
        <v>0.91549295774647899</v>
      </c>
      <c r="AM1615">
        <v>1.4942528735632199</v>
      </c>
      <c r="AN1615">
        <v>1.6321839080459799</v>
      </c>
      <c r="AO1615">
        <v>1.6321839080459799</v>
      </c>
      <c r="AP1615">
        <v>1.45977011494253</v>
      </c>
      <c r="AQ1615">
        <v>0</v>
      </c>
      <c r="AR1615">
        <v>0</v>
      </c>
      <c r="AS1615">
        <v>0.13793103448275901</v>
      </c>
      <c r="AU1615">
        <v>2.2988505747126398E-2</v>
      </c>
      <c r="AV1615">
        <v>0</v>
      </c>
      <c r="AW1615">
        <v>0</v>
      </c>
      <c r="AX1615">
        <v>0</v>
      </c>
      <c r="AY1615">
        <v>2.2988505747126398E-2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41.379310344827601</v>
      </c>
      <c r="BH1615">
        <v>4.5818181818181802</v>
      </c>
      <c r="BI1615">
        <v>87</v>
      </c>
      <c r="BJ1615">
        <v>12</v>
      </c>
      <c r="BK1615">
        <v>0</v>
      </c>
      <c r="BL1615">
        <v>0</v>
      </c>
      <c r="BM1615">
        <v>0</v>
      </c>
      <c r="BN1615">
        <v>0</v>
      </c>
      <c r="BO1615">
        <v>85</v>
      </c>
      <c r="BR1615" s="1">
        <f>+VALUE(Table1[[#This Row],[''tbDimTime'''[datechar']]])</f>
        <v>43786</v>
      </c>
      <c r="BS1615" s="2">
        <f>+VALUE(Table1[[#This Row],[Interval]])</f>
        <v>0.875</v>
      </c>
      <c r="BT1615" t="str">
        <f>+YEAR(Table1[[#This Row],[Date]])&amp;WEEKNUM(Table1[[#This Row],[Date]],2)</f>
        <v>201946</v>
      </c>
    </row>
    <row r="1616" spans="1:72" x14ac:dyDescent="0.25">
      <c r="A1616">
        <v>2019</v>
      </c>
      <c r="B1616" t="s">
        <v>150</v>
      </c>
      <c r="C1616" t="s">
        <v>168</v>
      </c>
      <c r="D1616" t="s">
        <v>74</v>
      </c>
      <c r="E1616">
        <v>0</v>
      </c>
      <c r="H1616">
        <v>0</v>
      </c>
      <c r="I1616" t="s">
        <v>72</v>
      </c>
      <c r="J1616">
        <v>0</v>
      </c>
      <c r="K1616">
        <v>0</v>
      </c>
      <c r="O1616">
        <v>0</v>
      </c>
      <c r="Q1616">
        <v>0</v>
      </c>
      <c r="Y1616">
        <v>0</v>
      </c>
      <c r="AA1616">
        <v>0</v>
      </c>
      <c r="AH1616">
        <v>0</v>
      </c>
      <c r="AI1616">
        <v>0</v>
      </c>
      <c r="AJ1616">
        <v>0</v>
      </c>
      <c r="AK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U1616">
        <v>1</v>
      </c>
      <c r="AV1616">
        <v>0.32500000000000001</v>
      </c>
      <c r="AW1616">
        <v>0</v>
      </c>
      <c r="AX1616">
        <v>0</v>
      </c>
      <c r="AY1616">
        <v>0</v>
      </c>
      <c r="AZ1616">
        <v>0.67500000000000004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I1616">
        <v>8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R1616" s="1">
        <f>+VALUE(Table1[[#This Row],[''tbDimTime'''[datechar']]])</f>
        <v>43787</v>
      </c>
      <c r="BS1616" s="2">
        <f>+VALUE(Table1[[#This Row],[Interval]])</f>
        <v>0.27083333333333331</v>
      </c>
      <c r="BT1616" t="str">
        <f>+YEAR(Table1[[#This Row],[Date]])&amp;WEEKNUM(Table1[[#This Row],[Date]],2)</f>
        <v>201947</v>
      </c>
    </row>
    <row r="1617" spans="1:72" x14ac:dyDescent="0.25">
      <c r="A1617">
        <v>2019</v>
      </c>
      <c r="B1617" t="s">
        <v>150</v>
      </c>
      <c r="C1617" t="s">
        <v>168</v>
      </c>
      <c r="D1617" t="s">
        <v>75</v>
      </c>
      <c r="E1617">
        <v>3.1949999999999998</v>
      </c>
      <c r="F1617">
        <v>18.779342723004699</v>
      </c>
      <c r="G1617">
        <v>11.184255290195299</v>
      </c>
      <c r="H1617">
        <v>60</v>
      </c>
      <c r="I1617">
        <v>35.7336956521739</v>
      </c>
      <c r="J1617">
        <v>60</v>
      </c>
      <c r="K1617">
        <v>11.5</v>
      </c>
      <c r="L1617">
        <v>18.779342723004699</v>
      </c>
      <c r="M1617">
        <v>3.5993740219092301</v>
      </c>
      <c r="N1617">
        <v>1.5649452269170601</v>
      </c>
      <c r="O1617">
        <v>5</v>
      </c>
      <c r="P1617">
        <v>1.5649452269170601</v>
      </c>
      <c r="Q1617">
        <v>5</v>
      </c>
      <c r="R1617">
        <v>1</v>
      </c>
      <c r="S1617">
        <v>8.3333333333333301E-2</v>
      </c>
      <c r="T1617">
        <v>8.3333333333333301E-2</v>
      </c>
      <c r="V1617">
        <v>0.8</v>
      </c>
      <c r="W1617">
        <v>1</v>
      </c>
      <c r="Y1617">
        <v>5</v>
      </c>
      <c r="Z1617">
        <v>0</v>
      </c>
      <c r="AA1617">
        <v>0</v>
      </c>
      <c r="AB1617">
        <v>147.19999999999999</v>
      </c>
      <c r="AC1617">
        <v>133.26949999999999</v>
      </c>
      <c r="AD1617">
        <v>550</v>
      </c>
      <c r="AE1617">
        <v>138.19999999999999</v>
      </c>
      <c r="AF1617">
        <v>6</v>
      </c>
      <c r="AG1617">
        <v>0</v>
      </c>
      <c r="AH1617">
        <v>721</v>
      </c>
      <c r="AI1617">
        <v>691</v>
      </c>
      <c r="AJ1617">
        <v>30</v>
      </c>
      <c r="AK1617">
        <v>0</v>
      </c>
      <c r="AL1617">
        <v>0.139923954372624</v>
      </c>
      <c r="AM1617">
        <v>0.103925444789607</v>
      </c>
      <c r="AN1617">
        <v>0.74272804292572703</v>
      </c>
      <c r="AO1617">
        <v>0.74272804292572703</v>
      </c>
      <c r="AP1617">
        <v>9.7571307540242902E-2</v>
      </c>
      <c r="AQ1617">
        <v>4.2360914995763898E-3</v>
      </c>
      <c r="AR1617">
        <v>0</v>
      </c>
      <c r="AS1617">
        <v>0.63880259813611995</v>
      </c>
      <c r="AT1617">
        <v>0</v>
      </c>
      <c r="AU1617">
        <v>0.25628353572437201</v>
      </c>
      <c r="AV1617">
        <v>2.40045184975995E-3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.253883083874612</v>
      </c>
      <c r="BF1617">
        <v>2.5416548997458301</v>
      </c>
      <c r="BG1617">
        <v>1.0649999999999999</v>
      </c>
      <c r="BH1617">
        <v>4.5818181818181802</v>
      </c>
      <c r="BI1617">
        <v>7082</v>
      </c>
      <c r="BJ1617">
        <v>4524</v>
      </c>
      <c r="BK1617">
        <v>3</v>
      </c>
      <c r="BL1617">
        <v>3</v>
      </c>
      <c r="BM1617">
        <v>3</v>
      </c>
      <c r="BN1617">
        <v>0.5</v>
      </c>
      <c r="BO1617">
        <v>5267</v>
      </c>
      <c r="BP1617">
        <v>0.34425925925925899</v>
      </c>
      <c r="BQ1617">
        <v>0</v>
      </c>
      <c r="BR1617" s="1">
        <f>+VALUE(Table1[[#This Row],[''tbDimTime'''[datechar']]])</f>
        <v>43787</v>
      </c>
      <c r="BS1617" s="2">
        <f>+VALUE(Table1[[#This Row],[Interval]])</f>
        <v>0.29166666666666669</v>
      </c>
      <c r="BT1617" t="str">
        <f>+YEAR(Table1[[#This Row],[Date]])&amp;WEEKNUM(Table1[[#This Row],[Date]],2)</f>
        <v>201947</v>
      </c>
    </row>
    <row r="1618" spans="1:72" x14ac:dyDescent="0.25">
      <c r="A1618">
        <v>2019</v>
      </c>
      <c r="B1618" t="s">
        <v>150</v>
      </c>
      <c r="C1618" t="s">
        <v>168</v>
      </c>
      <c r="D1618" t="s">
        <v>76</v>
      </c>
      <c r="E1618">
        <v>8.52</v>
      </c>
      <c r="F1618">
        <v>2.46478873239437</v>
      </c>
      <c r="G1618">
        <v>2.8048302753129399</v>
      </c>
      <c r="H1618">
        <v>21</v>
      </c>
      <c r="I1618">
        <v>23.897153945666201</v>
      </c>
      <c r="J1618">
        <v>21</v>
      </c>
      <c r="K1618">
        <v>13.5</v>
      </c>
      <c r="L1618">
        <v>2.46478873239437</v>
      </c>
      <c r="M1618">
        <v>1.5845070422535199</v>
      </c>
      <c r="N1618">
        <v>0.58685446009389697</v>
      </c>
      <c r="O1618">
        <v>5</v>
      </c>
      <c r="P1618">
        <v>0.58685446009389697</v>
      </c>
      <c r="Q1618">
        <v>5</v>
      </c>
      <c r="R1618">
        <v>1</v>
      </c>
      <c r="S1618">
        <v>0.238095238095238</v>
      </c>
      <c r="T1618">
        <v>0.238095238095238</v>
      </c>
      <c r="V1618">
        <v>0.8</v>
      </c>
      <c r="W1618">
        <v>1</v>
      </c>
      <c r="Y1618">
        <v>5</v>
      </c>
      <c r="Z1618">
        <v>0</v>
      </c>
      <c r="AA1618">
        <v>0</v>
      </c>
      <c r="AB1618">
        <v>309.2</v>
      </c>
      <c r="AC1618">
        <v>475.81459999999998</v>
      </c>
      <c r="AD1618">
        <v>550</v>
      </c>
      <c r="AE1618">
        <v>242.8</v>
      </c>
      <c r="AF1618">
        <v>63.2</v>
      </c>
      <c r="AG1618">
        <v>0</v>
      </c>
      <c r="AH1618">
        <v>1530</v>
      </c>
      <c r="AI1618">
        <v>1214</v>
      </c>
      <c r="AJ1618">
        <v>316</v>
      </c>
      <c r="AK1618">
        <v>0</v>
      </c>
      <c r="AL1618">
        <v>0.20922993639193399</v>
      </c>
      <c r="AM1618">
        <v>0.16556007710430501</v>
      </c>
      <c r="AN1618">
        <v>0.79128292996358995</v>
      </c>
      <c r="AO1618">
        <v>0.79128292996358995</v>
      </c>
      <c r="AP1618">
        <v>0.13000642535874901</v>
      </c>
      <c r="AQ1618">
        <v>3.3840222745769998E-2</v>
      </c>
      <c r="AR1618">
        <v>0</v>
      </c>
      <c r="AS1618">
        <v>0.62572285285928497</v>
      </c>
      <c r="AT1618">
        <v>0</v>
      </c>
      <c r="AU1618">
        <v>0.14189333904476301</v>
      </c>
      <c r="AV1618">
        <v>2.2702934247162101E-2</v>
      </c>
      <c r="AW1618">
        <v>0</v>
      </c>
      <c r="AX1618">
        <v>0</v>
      </c>
      <c r="AY1618">
        <v>0</v>
      </c>
      <c r="AZ1618">
        <v>0</v>
      </c>
      <c r="BA1618">
        <v>3.6838723495395201E-2</v>
      </c>
      <c r="BB1618">
        <v>0</v>
      </c>
      <c r="BC1618">
        <v>0</v>
      </c>
      <c r="BD1618">
        <v>0</v>
      </c>
      <c r="BE1618">
        <v>8.2351681302206006E-2</v>
      </c>
      <c r="BF1618">
        <v>1.9276076247590499</v>
      </c>
      <c r="BG1618">
        <v>2.13</v>
      </c>
      <c r="BH1618">
        <v>4.5818181818181802</v>
      </c>
      <c r="BI1618">
        <v>9338</v>
      </c>
      <c r="BJ1618">
        <v>5843</v>
      </c>
      <c r="BK1618">
        <v>4</v>
      </c>
      <c r="BL1618">
        <v>4</v>
      </c>
      <c r="BM1618">
        <v>4</v>
      </c>
      <c r="BN1618">
        <v>2</v>
      </c>
      <c r="BO1618">
        <v>8013</v>
      </c>
      <c r="BP1618">
        <v>0.35152777777777799</v>
      </c>
      <c r="BQ1618">
        <v>0</v>
      </c>
      <c r="BR1618" s="1">
        <f>+VALUE(Table1[[#This Row],[''tbDimTime'''[datechar']]])</f>
        <v>43787</v>
      </c>
      <c r="BS1618" s="2">
        <f>+VALUE(Table1[[#This Row],[Interval]])</f>
        <v>0.3125</v>
      </c>
      <c r="BT1618" t="str">
        <f>+YEAR(Table1[[#This Row],[Date]])&amp;WEEKNUM(Table1[[#This Row],[Date]],2)</f>
        <v>201947</v>
      </c>
    </row>
    <row r="1619" spans="1:72" x14ac:dyDescent="0.25">
      <c r="A1619">
        <v>2019</v>
      </c>
      <c r="B1619" t="s">
        <v>150</v>
      </c>
      <c r="C1619" t="s">
        <v>168</v>
      </c>
      <c r="D1619" t="s">
        <v>77</v>
      </c>
      <c r="E1619">
        <v>11.715</v>
      </c>
      <c r="F1619">
        <v>1.32309005548442</v>
      </c>
      <c r="G1619">
        <v>3.66750525997465</v>
      </c>
      <c r="H1619">
        <v>15.5</v>
      </c>
      <c r="I1619">
        <v>42.964824120602998</v>
      </c>
      <c r="J1619">
        <v>17.5</v>
      </c>
      <c r="K1619">
        <v>28</v>
      </c>
      <c r="L1619">
        <v>1.49381135296628</v>
      </c>
      <c r="M1619">
        <v>2.3900981647460502</v>
      </c>
      <c r="N1619">
        <v>1.62185232607768</v>
      </c>
      <c r="O1619">
        <v>19</v>
      </c>
      <c r="P1619">
        <v>1.62185232607768</v>
      </c>
      <c r="Q1619">
        <v>19</v>
      </c>
      <c r="R1619">
        <v>1</v>
      </c>
      <c r="S1619">
        <v>1.2258064516128999</v>
      </c>
      <c r="T1619">
        <v>1.2258064516128999</v>
      </c>
      <c r="V1619">
        <v>0.8</v>
      </c>
      <c r="W1619">
        <v>1</v>
      </c>
      <c r="Y1619">
        <v>19</v>
      </c>
      <c r="Z1619">
        <v>0</v>
      </c>
      <c r="AA1619">
        <v>0</v>
      </c>
      <c r="AB1619">
        <v>314.21052631578902</v>
      </c>
      <c r="AC1619">
        <v>822.01379999999995</v>
      </c>
      <c r="AD1619">
        <v>550</v>
      </c>
      <c r="AE1619">
        <v>267.31578947368399</v>
      </c>
      <c r="AF1619">
        <v>44</v>
      </c>
      <c r="AG1619">
        <v>0</v>
      </c>
      <c r="AH1619">
        <v>5915</v>
      </c>
      <c r="AI1619">
        <v>5079</v>
      </c>
      <c r="AJ1619">
        <v>836</v>
      </c>
      <c r="AK1619">
        <v>0</v>
      </c>
      <c r="AL1619">
        <v>0.44222222222222202</v>
      </c>
      <c r="AM1619">
        <v>0.40477320496304797</v>
      </c>
      <c r="AN1619">
        <v>0.91531629263000902</v>
      </c>
      <c r="AO1619">
        <v>0.91531629263000902</v>
      </c>
      <c r="AP1619">
        <v>0.344362329649468</v>
      </c>
      <c r="AQ1619">
        <v>5.6681808936199098E-2</v>
      </c>
      <c r="AR1619">
        <v>0</v>
      </c>
      <c r="AS1619">
        <v>0.51054308766695999</v>
      </c>
      <c r="AT1619">
        <v>0.1</v>
      </c>
      <c r="AU1619">
        <v>5.0986507559834603E-2</v>
      </c>
      <c r="AV1619">
        <v>1.6136687233032701E-2</v>
      </c>
      <c r="AW1619">
        <v>0</v>
      </c>
      <c r="AX1619">
        <v>0</v>
      </c>
      <c r="AY1619">
        <v>0</v>
      </c>
      <c r="AZ1619">
        <v>0</v>
      </c>
      <c r="BA1619">
        <v>2.0611566885890598E-2</v>
      </c>
      <c r="BB1619">
        <v>0</v>
      </c>
      <c r="BC1619">
        <v>0</v>
      </c>
      <c r="BD1619">
        <v>1.41704522340498E-2</v>
      </c>
      <c r="BE1619">
        <v>6.7801206861482096E-5</v>
      </c>
      <c r="BF1619">
        <v>4.6376025493253801</v>
      </c>
      <c r="BG1619">
        <v>2.13</v>
      </c>
      <c r="BH1619">
        <v>4.5818181818181802</v>
      </c>
      <c r="BI1619">
        <v>14749</v>
      </c>
      <c r="BJ1619">
        <v>7530</v>
      </c>
      <c r="BK1619">
        <v>5.5</v>
      </c>
      <c r="BL1619">
        <v>5.5</v>
      </c>
      <c r="BM1619">
        <v>5</v>
      </c>
      <c r="BN1619">
        <v>4</v>
      </c>
      <c r="BO1619">
        <v>13997</v>
      </c>
      <c r="BP1619">
        <v>0.25510101010101</v>
      </c>
      <c r="BQ1619">
        <v>0</v>
      </c>
      <c r="BR1619" s="1">
        <f>+VALUE(Table1[[#This Row],[''tbDimTime'''[datechar']]])</f>
        <v>43787</v>
      </c>
      <c r="BS1619" s="2">
        <f>+VALUE(Table1[[#This Row],[Interval]])</f>
        <v>0.33333333333333331</v>
      </c>
      <c r="BT1619" t="str">
        <f>+YEAR(Table1[[#This Row],[Date]])&amp;WEEKNUM(Table1[[#This Row],[Date]],2)</f>
        <v>201947</v>
      </c>
    </row>
    <row r="1620" spans="1:72" x14ac:dyDescent="0.25">
      <c r="A1620">
        <v>2019</v>
      </c>
      <c r="B1620" t="s">
        <v>150</v>
      </c>
      <c r="C1620" t="s">
        <v>168</v>
      </c>
      <c r="D1620" t="s">
        <v>78</v>
      </c>
      <c r="E1620">
        <v>26.625</v>
      </c>
      <c r="F1620">
        <v>1.2206572769953099</v>
      </c>
      <c r="G1620">
        <v>1.7137651781334799</v>
      </c>
      <c r="H1620">
        <v>32.5</v>
      </c>
      <c r="I1620">
        <v>45.628997867803797</v>
      </c>
      <c r="J1620">
        <v>38.5</v>
      </c>
      <c r="K1620">
        <v>35</v>
      </c>
      <c r="L1620">
        <v>1.4460093896713599</v>
      </c>
      <c r="M1620">
        <v>1.3145539906103301</v>
      </c>
      <c r="N1620">
        <v>0.863849765258216</v>
      </c>
      <c r="O1620">
        <v>23</v>
      </c>
      <c r="P1620">
        <v>0.82629107981220695</v>
      </c>
      <c r="Q1620">
        <v>22</v>
      </c>
      <c r="R1620">
        <v>0.95652173913043503</v>
      </c>
      <c r="S1620">
        <v>0.67692307692307696</v>
      </c>
      <c r="T1620">
        <v>0.70769230769230795</v>
      </c>
      <c r="V1620">
        <v>0.8</v>
      </c>
      <c r="W1620">
        <v>0.95652173913043503</v>
      </c>
      <c r="Y1620">
        <v>22</v>
      </c>
      <c r="Z1620">
        <v>4.3478260869565202E-2</v>
      </c>
      <c r="AA1620">
        <v>1</v>
      </c>
      <c r="AB1620">
        <v>469</v>
      </c>
      <c r="AC1620">
        <v>549.95860000000005</v>
      </c>
      <c r="AD1620">
        <v>550</v>
      </c>
      <c r="AE1620">
        <v>395.59090909090901</v>
      </c>
      <c r="AF1620">
        <v>70.454545454545496</v>
      </c>
      <c r="AG1620">
        <v>0</v>
      </c>
      <c r="AH1620">
        <v>10253</v>
      </c>
      <c r="AI1620">
        <v>8703</v>
      </c>
      <c r="AJ1620">
        <v>1550</v>
      </c>
      <c r="AK1620">
        <v>0</v>
      </c>
      <c r="AL1620">
        <v>0.48214953271027999</v>
      </c>
      <c r="AM1620">
        <v>0.43867182517750097</v>
      </c>
      <c r="AN1620">
        <v>0.90982526253135498</v>
      </c>
      <c r="AO1620">
        <v>0.90982526253135498</v>
      </c>
      <c r="AP1620">
        <v>0.37000977849581201</v>
      </c>
      <c r="AQ1620">
        <v>6.5898558734747703E-2</v>
      </c>
      <c r="AR1620">
        <v>0</v>
      </c>
      <c r="AS1620">
        <v>0.47115343735385401</v>
      </c>
      <c r="AT1620">
        <v>0.15384615384615399</v>
      </c>
      <c r="AU1620">
        <v>1.1521618978784899E-2</v>
      </c>
      <c r="AV1620">
        <v>9.3958590195995107E-3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2.12575995918541E-3</v>
      </c>
      <c r="BF1620">
        <v>3.3672037753496902</v>
      </c>
      <c r="BG1620">
        <v>3.55</v>
      </c>
      <c r="BH1620">
        <v>4.5818181818181802</v>
      </c>
      <c r="BI1620">
        <v>23521</v>
      </c>
      <c r="BJ1620">
        <v>11082</v>
      </c>
      <c r="BK1620">
        <v>8</v>
      </c>
      <c r="BL1620">
        <v>7.5</v>
      </c>
      <c r="BM1620">
        <v>6.5</v>
      </c>
      <c r="BN1620">
        <v>5.5</v>
      </c>
      <c r="BO1620">
        <v>23250</v>
      </c>
      <c r="BP1620">
        <v>0.18329861111111101</v>
      </c>
      <c r="BQ1620">
        <v>0</v>
      </c>
      <c r="BR1620" s="1">
        <f>+VALUE(Table1[[#This Row],[''tbDimTime'''[datechar']]])</f>
        <v>43787</v>
      </c>
      <c r="BS1620" s="2">
        <f>+VALUE(Table1[[#This Row],[Interval]])</f>
        <v>0.35416666666666669</v>
      </c>
      <c r="BT1620" t="str">
        <f>+YEAR(Table1[[#This Row],[Date]])&amp;WEEKNUM(Table1[[#This Row],[Date]],2)</f>
        <v>201947</v>
      </c>
    </row>
    <row r="1621" spans="1:72" x14ac:dyDescent="0.25">
      <c r="A1621">
        <v>2019</v>
      </c>
      <c r="B1621" t="s">
        <v>150</v>
      </c>
      <c r="C1621" t="s">
        <v>168</v>
      </c>
      <c r="D1621" t="s">
        <v>79</v>
      </c>
      <c r="E1621">
        <v>41.534999999999997</v>
      </c>
      <c r="F1621">
        <v>0.81858673407969196</v>
      </c>
      <c r="G1621">
        <v>1.0629875503784201</v>
      </c>
      <c r="H1621">
        <v>34</v>
      </c>
      <c r="I1621">
        <v>44.1511879049676</v>
      </c>
      <c r="J1621">
        <v>40</v>
      </c>
      <c r="K1621">
        <v>36</v>
      </c>
      <c r="L1621">
        <v>0.963043216564343</v>
      </c>
      <c r="M1621">
        <v>0.86673889490790901</v>
      </c>
      <c r="N1621">
        <v>0.86673889490790901</v>
      </c>
      <c r="O1621">
        <v>36</v>
      </c>
      <c r="P1621">
        <v>0.86673889490790901</v>
      </c>
      <c r="Q1621">
        <v>36</v>
      </c>
      <c r="R1621">
        <v>1</v>
      </c>
      <c r="S1621">
        <v>1.0588235294117601</v>
      </c>
      <c r="T1621">
        <v>1.0588235294117601</v>
      </c>
      <c r="V1621">
        <v>0.8</v>
      </c>
      <c r="W1621">
        <v>1</v>
      </c>
      <c r="Y1621">
        <v>36</v>
      </c>
      <c r="Z1621">
        <v>0</v>
      </c>
      <c r="AA1621">
        <v>0</v>
      </c>
      <c r="AB1621">
        <v>540.16666666666697</v>
      </c>
      <c r="AC1621">
        <v>565.70540000000005</v>
      </c>
      <c r="AD1621">
        <v>550</v>
      </c>
      <c r="AE1621">
        <v>463.972222222222</v>
      </c>
      <c r="AF1621">
        <v>73.3055555555556</v>
      </c>
      <c r="AG1621">
        <v>0</v>
      </c>
      <c r="AH1621">
        <v>19342</v>
      </c>
      <c r="AI1621">
        <v>16703</v>
      </c>
      <c r="AJ1621">
        <v>2639</v>
      </c>
      <c r="AK1621">
        <v>0</v>
      </c>
      <c r="AL1621">
        <v>0.81538009979454096</v>
      </c>
      <c r="AM1621">
        <v>0.67520833333333297</v>
      </c>
      <c r="AN1621">
        <v>0.82809027777777799</v>
      </c>
      <c r="AO1621">
        <v>0.82809027777777799</v>
      </c>
      <c r="AP1621">
        <v>0.57996527777777795</v>
      </c>
      <c r="AQ1621">
        <v>9.1631944444444405E-2</v>
      </c>
      <c r="AR1621">
        <v>0</v>
      </c>
      <c r="AS1621">
        <v>0.152881944444444</v>
      </c>
      <c r="AT1621">
        <v>0.14285714285714299</v>
      </c>
      <c r="AU1621">
        <v>6.8437499999999998E-2</v>
      </c>
      <c r="AV1621">
        <v>2.80208333333333E-2</v>
      </c>
      <c r="AW1621">
        <v>3.2361111111111097E-2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8.0555555555555606E-3</v>
      </c>
      <c r="BF1621">
        <v>4.5</v>
      </c>
      <c r="BG1621">
        <v>5.1918749999999996</v>
      </c>
      <c r="BH1621">
        <v>4.5818181818181802</v>
      </c>
      <c r="BI1621">
        <v>28800</v>
      </c>
      <c r="BJ1621">
        <v>4403</v>
      </c>
      <c r="BK1621">
        <v>9</v>
      </c>
      <c r="BL1621">
        <v>8</v>
      </c>
      <c r="BM1621">
        <v>7</v>
      </c>
      <c r="BN1621">
        <v>8.5</v>
      </c>
      <c r="BO1621">
        <v>26829</v>
      </c>
      <c r="BP1621">
        <v>0.11111111111111099</v>
      </c>
      <c r="BQ1621">
        <v>0</v>
      </c>
      <c r="BR1621" s="1">
        <f>+VALUE(Table1[[#This Row],[''tbDimTime'''[datechar']]])</f>
        <v>43787</v>
      </c>
      <c r="BS1621" s="2">
        <f>+VALUE(Table1[[#This Row],[Interval]])</f>
        <v>0.375</v>
      </c>
      <c r="BT1621" t="str">
        <f>+YEAR(Table1[[#This Row],[Date]])&amp;WEEKNUM(Table1[[#This Row],[Date]],2)</f>
        <v>201947</v>
      </c>
    </row>
    <row r="1622" spans="1:72" x14ac:dyDescent="0.25">
      <c r="A1622">
        <v>2019</v>
      </c>
      <c r="B1622" t="s">
        <v>150</v>
      </c>
      <c r="C1622" t="s">
        <v>168</v>
      </c>
      <c r="D1622" t="s">
        <v>80</v>
      </c>
      <c r="E1622">
        <v>47.924999999999997</v>
      </c>
      <c r="F1622">
        <v>0.75117370892018798</v>
      </c>
      <c r="G1622">
        <v>0.87323555317145596</v>
      </c>
      <c r="H1622">
        <v>36</v>
      </c>
      <c r="I1622">
        <v>41.849813885742002</v>
      </c>
      <c r="J1622">
        <v>38.5</v>
      </c>
      <c r="K1622">
        <v>28.5</v>
      </c>
      <c r="L1622">
        <v>0.80333854981742303</v>
      </c>
      <c r="M1622">
        <v>0.59467918622848204</v>
      </c>
      <c r="N1622">
        <v>0.87636932707355297</v>
      </c>
      <c r="O1622">
        <v>42</v>
      </c>
      <c r="P1622">
        <v>0.83463745435576397</v>
      </c>
      <c r="Q1622">
        <v>40</v>
      </c>
      <c r="R1622">
        <v>0.952380952380952</v>
      </c>
      <c r="S1622">
        <v>1.1111111111111101</v>
      </c>
      <c r="T1622">
        <v>1.1666666666666701</v>
      </c>
      <c r="V1622">
        <v>0.8</v>
      </c>
      <c r="W1622">
        <v>0.76190476190476197</v>
      </c>
      <c r="Y1622">
        <v>32</v>
      </c>
      <c r="Z1622">
        <v>4.7619047619047603E-2</v>
      </c>
      <c r="AA1622">
        <v>2</v>
      </c>
      <c r="AB1622">
        <v>617.9</v>
      </c>
      <c r="AC1622">
        <v>585.8116</v>
      </c>
      <c r="AD1622">
        <v>550</v>
      </c>
      <c r="AE1622">
        <v>474.82499999999999</v>
      </c>
      <c r="AF1622">
        <v>140</v>
      </c>
      <c r="AG1622">
        <v>0</v>
      </c>
      <c r="AH1622">
        <v>24593</v>
      </c>
      <c r="AI1622">
        <v>18993</v>
      </c>
      <c r="AJ1622">
        <v>5600</v>
      </c>
      <c r="AK1622">
        <v>0</v>
      </c>
      <c r="AL1622">
        <v>0.95579875478556797</v>
      </c>
      <c r="AM1622">
        <v>0.78886725607226105</v>
      </c>
      <c r="AN1622">
        <v>0.82534869617950302</v>
      </c>
      <c r="AO1622">
        <v>0.82534869617950302</v>
      </c>
      <c r="AP1622">
        <v>0.60620471737256998</v>
      </c>
      <c r="AQ1622">
        <v>0.178736714436181</v>
      </c>
      <c r="AR1622">
        <v>0</v>
      </c>
      <c r="AS1622">
        <v>3.6481440107241997E-2</v>
      </c>
      <c r="AT1622">
        <v>6.6666666666666693E-2</v>
      </c>
      <c r="AU1622">
        <v>0.20487695892247301</v>
      </c>
      <c r="AV1622">
        <v>3.77581309246433E-2</v>
      </c>
      <c r="AW1622">
        <v>0.108550636749545</v>
      </c>
      <c r="AX1622">
        <v>0</v>
      </c>
      <c r="AY1622">
        <v>0</v>
      </c>
      <c r="AZ1622">
        <v>0</v>
      </c>
      <c r="BA1622">
        <v>4.2162714244677803E-2</v>
      </c>
      <c r="BB1622">
        <v>0</v>
      </c>
      <c r="BC1622">
        <v>0</v>
      </c>
      <c r="BD1622">
        <v>0</v>
      </c>
      <c r="BE1622">
        <v>1.64054770036067E-2</v>
      </c>
      <c r="BF1622">
        <v>4.5960869426446704</v>
      </c>
      <c r="BG1622">
        <v>5.9906249999999996</v>
      </c>
      <c r="BH1622">
        <v>4.5818181818181802</v>
      </c>
      <c r="BI1622">
        <v>31331</v>
      </c>
      <c r="BJ1622">
        <v>1143</v>
      </c>
      <c r="BK1622">
        <v>9.5</v>
      </c>
      <c r="BL1622">
        <v>8</v>
      </c>
      <c r="BM1622">
        <v>7.5</v>
      </c>
      <c r="BN1622">
        <v>10</v>
      </c>
      <c r="BO1622">
        <v>24912</v>
      </c>
      <c r="BP1622">
        <v>8.3888888888888902E-2</v>
      </c>
      <c r="BQ1622">
        <v>0</v>
      </c>
      <c r="BR1622" s="1">
        <f>+VALUE(Table1[[#This Row],[''tbDimTime'''[datechar']]])</f>
        <v>43787</v>
      </c>
      <c r="BS1622" s="2">
        <f>+VALUE(Table1[[#This Row],[Interval]])</f>
        <v>0.39583333333333331</v>
      </c>
      <c r="BT1622" t="str">
        <f>+YEAR(Table1[[#This Row],[Date]])&amp;WEEKNUM(Table1[[#This Row],[Date]],2)</f>
        <v>201947</v>
      </c>
    </row>
    <row r="1623" spans="1:72" x14ac:dyDescent="0.25">
      <c r="A1623">
        <v>2019</v>
      </c>
      <c r="B1623" t="s">
        <v>150</v>
      </c>
      <c r="C1623" t="s">
        <v>168</v>
      </c>
      <c r="D1623" t="s">
        <v>81</v>
      </c>
      <c r="E1623">
        <v>58.575000000000003</v>
      </c>
      <c r="F1623">
        <v>0.69142125480153604</v>
      </c>
      <c r="G1623">
        <v>0.88349835394510101</v>
      </c>
      <c r="H1623">
        <v>40.5</v>
      </c>
      <c r="I1623">
        <v>51.7509160823343</v>
      </c>
      <c r="J1623">
        <v>46</v>
      </c>
      <c r="K1623">
        <v>43.5</v>
      </c>
      <c r="L1623">
        <v>0.78531796841655999</v>
      </c>
      <c r="M1623">
        <v>0.742637644046095</v>
      </c>
      <c r="N1623">
        <v>0.76824583866837404</v>
      </c>
      <c r="O1623">
        <v>45</v>
      </c>
      <c r="P1623">
        <v>0.71702944942381597</v>
      </c>
      <c r="Q1623">
        <v>42</v>
      </c>
      <c r="R1623">
        <v>0.93333333333333302</v>
      </c>
      <c r="S1623">
        <v>1.0370370370370401</v>
      </c>
      <c r="T1623">
        <v>1.1111111111111101</v>
      </c>
      <c r="V1623">
        <v>0.8</v>
      </c>
      <c r="W1623">
        <v>0.82222222222222197</v>
      </c>
      <c r="Y1623">
        <v>37</v>
      </c>
      <c r="Z1623">
        <v>6.6666666666666693E-2</v>
      </c>
      <c r="AA1623">
        <v>3</v>
      </c>
      <c r="AB1623">
        <v>526.30952380952397</v>
      </c>
      <c r="AC1623">
        <v>633.54539999999997</v>
      </c>
      <c r="AD1623">
        <v>550</v>
      </c>
      <c r="AE1623">
        <v>418.66666666666703</v>
      </c>
      <c r="AF1623">
        <v>104.666666666667</v>
      </c>
      <c r="AG1623">
        <v>0</v>
      </c>
      <c r="AH1623">
        <v>21980</v>
      </c>
      <c r="AI1623">
        <v>17584</v>
      </c>
      <c r="AJ1623">
        <v>4396</v>
      </c>
      <c r="AK1623">
        <v>0</v>
      </c>
      <c r="AL1623">
        <v>0.81157983625215702</v>
      </c>
      <c r="AM1623">
        <v>0.61611572551424298</v>
      </c>
      <c r="AN1623">
        <v>0.75915602876414501</v>
      </c>
      <c r="AO1623">
        <v>0.75915602876414501</v>
      </c>
      <c r="AP1623">
        <v>0.49010535704331298</v>
      </c>
      <c r="AQ1623">
        <v>0.122526339260828</v>
      </c>
      <c r="AR1623">
        <v>0</v>
      </c>
      <c r="AS1623">
        <v>0.143040303249902</v>
      </c>
      <c r="AT1623">
        <v>0.11111111111111099</v>
      </c>
      <c r="AU1623">
        <v>0.18532248174368701</v>
      </c>
      <c r="AV1623">
        <v>5.6218295334188102E-2</v>
      </c>
      <c r="AW1623">
        <v>0.122972294999721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6.1318914097775803E-3</v>
      </c>
      <c r="BE1623">
        <v>0</v>
      </c>
      <c r="BF1623">
        <v>4.2142817325380504</v>
      </c>
      <c r="BG1623">
        <v>5.8574999999999999</v>
      </c>
      <c r="BH1623">
        <v>4.5818181818181802</v>
      </c>
      <c r="BI1623">
        <v>35878</v>
      </c>
      <c r="BJ1623">
        <v>5132</v>
      </c>
      <c r="BK1623">
        <v>10.5</v>
      </c>
      <c r="BL1623">
        <v>10</v>
      </c>
      <c r="BM1623">
        <v>9</v>
      </c>
      <c r="BN1623">
        <v>12.5</v>
      </c>
      <c r="BO1623">
        <v>29229</v>
      </c>
      <c r="BP1623">
        <v>5.08465608465608E-2</v>
      </c>
      <c r="BQ1623">
        <v>0</v>
      </c>
      <c r="BR1623" s="1">
        <f>+VALUE(Table1[[#This Row],[''tbDimTime'''[datechar']]])</f>
        <v>43787</v>
      </c>
      <c r="BS1623" s="2">
        <f>+VALUE(Table1[[#This Row],[Interval]])</f>
        <v>0.41666666666666669</v>
      </c>
      <c r="BT1623" t="str">
        <f>+YEAR(Table1[[#This Row],[Date]])&amp;WEEKNUM(Table1[[#This Row],[Date]],2)</f>
        <v>201947</v>
      </c>
    </row>
    <row r="1624" spans="1:72" x14ac:dyDescent="0.25">
      <c r="A1624">
        <v>2019</v>
      </c>
      <c r="B1624" t="s">
        <v>150</v>
      </c>
      <c r="C1624" t="s">
        <v>168</v>
      </c>
      <c r="D1624" t="s">
        <v>82</v>
      </c>
      <c r="E1624">
        <v>61.77</v>
      </c>
      <c r="F1624">
        <v>0.655658086449733</v>
      </c>
      <c r="G1624">
        <v>0.87777621582113197</v>
      </c>
      <c r="H1624">
        <v>40.5</v>
      </c>
      <c r="I1624">
        <v>54.220236851271302</v>
      </c>
      <c r="J1624">
        <v>43</v>
      </c>
      <c r="K1624">
        <v>42</v>
      </c>
      <c r="L1624">
        <v>0.69613080783551895</v>
      </c>
      <c r="M1624">
        <v>0.67994171928120395</v>
      </c>
      <c r="N1624">
        <v>0.89039987048729197</v>
      </c>
      <c r="O1624">
        <v>55</v>
      </c>
      <c r="P1624">
        <v>0.85802169337866296</v>
      </c>
      <c r="Q1624">
        <v>53</v>
      </c>
      <c r="R1624">
        <v>0.96363636363636396</v>
      </c>
      <c r="S1624">
        <v>1.30864197530864</v>
      </c>
      <c r="T1624">
        <v>1.3580246913580201</v>
      </c>
      <c r="V1624">
        <v>0.8</v>
      </c>
      <c r="W1624">
        <v>0.4</v>
      </c>
      <c r="Y1624">
        <v>22</v>
      </c>
      <c r="Z1624">
        <v>3.6363636363636397E-2</v>
      </c>
      <c r="AA1624">
        <v>2</v>
      </c>
      <c r="AB1624">
        <v>541.69811320754695</v>
      </c>
      <c r="AC1624">
        <v>634.77099999999996</v>
      </c>
      <c r="AD1624">
        <v>550</v>
      </c>
      <c r="AE1624">
        <v>430.88679245282998</v>
      </c>
      <c r="AF1624">
        <v>107.60377358490599</v>
      </c>
      <c r="AG1624">
        <v>0</v>
      </c>
      <c r="AH1624">
        <v>28540</v>
      </c>
      <c r="AI1624">
        <v>22837</v>
      </c>
      <c r="AJ1624">
        <v>5703</v>
      </c>
      <c r="AK1624">
        <v>0</v>
      </c>
      <c r="AL1624">
        <v>0.97749480780361597</v>
      </c>
      <c r="AM1624">
        <v>0.77498245424607204</v>
      </c>
      <c r="AN1624">
        <v>0.79282513631701101</v>
      </c>
      <c r="AO1624">
        <v>0.79282513631701101</v>
      </c>
      <c r="AP1624">
        <v>0.61644981914376695</v>
      </c>
      <c r="AQ1624">
        <v>0.153943745613562</v>
      </c>
      <c r="AR1624">
        <v>0</v>
      </c>
      <c r="AS1624">
        <v>1.7842682070938799E-2</v>
      </c>
      <c r="AT1624">
        <v>5.5555555555555601E-2</v>
      </c>
      <c r="AU1624">
        <v>0.21772930950709901</v>
      </c>
      <c r="AV1624">
        <v>8.3517788695135806E-2</v>
      </c>
      <c r="AW1624">
        <v>6.6565891054364806E-2</v>
      </c>
      <c r="AX1624">
        <v>0</v>
      </c>
      <c r="AY1624">
        <v>0</v>
      </c>
      <c r="AZ1624">
        <v>9.1777789774874496E-3</v>
      </c>
      <c r="BA1624">
        <v>0</v>
      </c>
      <c r="BB1624">
        <v>5.4526804513307797E-2</v>
      </c>
      <c r="BC1624">
        <v>0</v>
      </c>
      <c r="BD1624">
        <v>0</v>
      </c>
      <c r="BE1624">
        <v>3.9410462668034302E-3</v>
      </c>
      <c r="BF1624">
        <v>5.1503536144253097</v>
      </c>
      <c r="BG1624">
        <v>6.5021052631578904</v>
      </c>
      <c r="BH1624">
        <v>4.5818181818181802</v>
      </c>
      <c r="BI1624">
        <v>37046</v>
      </c>
      <c r="BJ1624">
        <v>661</v>
      </c>
      <c r="BK1624">
        <v>10.5</v>
      </c>
      <c r="BL1624">
        <v>9.5</v>
      </c>
      <c r="BM1624">
        <v>9</v>
      </c>
      <c r="BN1624">
        <v>13</v>
      </c>
      <c r="BO1624">
        <v>28980</v>
      </c>
      <c r="BP1624">
        <v>1.9947089947089901E-2</v>
      </c>
      <c r="BQ1624">
        <v>0</v>
      </c>
      <c r="BR1624" s="1">
        <f>+VALUE(Table1[[#This Row],[''tbDimTime'''[datechar']]])</f>
        <v>43787</v>
      </c>
      <c r="BS1624" s="2">
        <f>+VALUE(Table1[[#This Row],[Interval]])</f>
        <v>0.4375</v>
      </c>
      <c r="BT1624" t="str">
        <f>+YEAR(Table1[[#This Row],[Date]])&amp;WEEKNUM(Table1[[#This Row],[Date]],2)</f>
        <v>201947</v>
      </c>
    </row>
    <row r="1625" spans="1:72" x14ac:dyDescent="0.25">
      <c r="A1625">
        <v>2019</v>
      </c>
      <c r="B1625" t="s">
        <v>150</v>
      </c>
      <c r="C1625" t="s">
        <v>168</v>
      </c>
      <c r="D1625" t="s">
        <v>83</v>
      </c>
      <c r="E1625">
        <v>57.51</v>
      </c>
      <c r="F1625">
        <v>0.72161363241175402</v>
      </c>
      <c r="G1625">
        <v>0.73113733325710495</v>
      </c>
      <c r="H1625">
        <v>41.5</v>
      </c>
      <c r="I1625">
        <v>42.047708035616097</v>
      </c>
      <c r="J1625">
        <v>44</v>
      </c>
      <c r="K1625">
        <v>32</v>
      </c>
      <c r="L1625">
        <v>0.76508433315945101</v>
      </c>
      <c r="M1625">
        <v>0.55642496957050902</v>
      </c>
      <c r="N1625">
        <v>0.95635541644931299</v>
      </c>
      <c r="O1625">
        <v>55</v>
      </c>
      <c r="P1625">
        <v>0.73030777256129398</v>
      </c>
      <c r="Q1625">
        <v>42</v>
      </c>
      <c r="R1625">
        <v>0.763636363636364</v>
      </c>
      <c r="S1625">
        <v>1.01204819277108</v>
      </c>
      <c r="T1625">
        <v>1.32530120481928</v>
      </c>
      <c r="V1625">
        <v>0.8</v>
      </c>
      <c r="W1625">
        <v>3.6363636363636397E-2</v>
      </c>
      <c r="Y1625">
        <v>2</v>
      </c>
      <c r="Z1625">
        <v>0.236363636363636</v>
      </c>
      <c r="AA1625">
        <v>13</v>
      </c>
      <c r="AB1625">
        <v>649.78571428571399</v>
      </c>
      <c r="AC1625">
        <v>622.27459999999996</v>
      </c>
      <c r="AD1625">
        <v>550</v>
      </c>
      <c r="AE1625">
        <v>472.857142857143</v>
      </c>
      <c r="AF1625">
        <v>173.97619047619</v>
      </c>
      <c r="AG1625">
        <v>0</v>
      </c>
      <c r="AH1625">
        <v>27167</v>
      </c>
      <c r="AI1625">
        <v>19860</v>
      </c>
      <c r="AJ1625">
        <v>7307</v>
      </c>
      <c r="AK1625">
        <v>0</v>
      </c>
      <c r="AL1625">
        <v>0.99886538320767104</v>
      </c>
      <c r="AM1625">
        <v>0.78195467178590905</v>
      </c>
      <c r="AN1625">
        <v>0.78284289848428401</v>
      </c>
      <c r="AO1625">
        <v>0.78284289848428401</v>
      </c>
      <c r="AP1625">
        <v>0.56903813644308199</v>
      </c>
      <c r="AQ1625">
        <v>0.209363628549325</v>
      </c>
      <c r="AR1625">
        <v>0</v>
      </c>
      <c r="AS1625">
        <v>8.8822669837540502E-4</v>
      </c>
      <c r="AT1625">
        <v>5.5555555555555601E-2</v>
      </c>
      <c r="AU1625">
        <v>0.18073980688232399</v>
      </c>
      <c r="AV1625">
        <v>8.2089338414372104E-2</v>
      </c>
      <c r="AW1625">
        <v>5.8107217558236203E-2</v>
      </c>
      <c r="AX1625">
        <v>4.72479298587433E-2</v>
      </c>
      <c r="AY1625">
        <v>0</v>
      </c>
      <c r="AZ1625">
        <v>9.7418412079883102E-4</v>
      </c>
      <c r="BA1625">
        <v>0</v>
      </c>
      <c r="BB1625">
        <v>3.6589209478238398E-2</v>
      </c>
      <c r="BC1625">
        <v>0</v>
      </c>
      <c r="BD1625">
        <v>0</v>
      </c>
      <c r="BE1625">
        <v>2.9798573106787798E-3</v>
      </c>
      <c r="BF1625">
        <v>4.3322540901406796</v>
      </c>
      <c r="BG1625">
        <v>6.0536842105263204</v>
      </c>
      <c r="BH1625">
        <v>4.5818181818181802</v>
      </c>
      <c r="BI1625">
        <v>34901</v>
      </c>
      <c r="BJ1625">
        <v>31</v>
      </c>
      <c r="BK1625">
        <v>10.5</v>
      </c>
      <c r="BL1625">
        <v>9.5</v>
      </c>
      <c r="BM1625">
        <v>9</v>
      </c>
      <c r="BN1625">
        <v>12</v>
      </c>
      <c r="BO1625">
        <v>28593</v>
      </c>
      <c r="BP1625">
        <v>7.6693121693121702E-2</v>
      </c>
      <c r="BQ1625">
        <v>0</v>
      </c>
      <c r="BR1625" s="1">
        <f>+VALUE(Table1[[#This Row],[''tbDimTime'''[datechar']]])</f>
        <v>43787</v>
      </c>
      <c r="BS1625" s="2">
        <f>+VALUE(Table1[[#This Row],[Interval]])</f>
        <v>0.45833333333333331</v>
      </c>
      <c r="BT1625" t="str">
        <f>+YEAR(Table1[[#This Row],[Date]])&amp;WEEKNUM(Table1[[#This Row],[Date]],2)</f>
        <v>201947</v>
      </c>
    </row>
    <row r="1626" spans="1:72" x14ac:dyDescent="0.25">
      <c r="A1626">
        <v>2019</v>
      </c>
      <c r="B1626" t="s">
        <v>150</v>
      </c>
      <c r="C1626" t="s">
        <v>168</v>
      </c>
      <c r="D1626" t="s">
        <v>84</v>
      </c>
      <c r="E1626">
        <v>60.704999999999998</v>
      </c>
      <c r="F1626">
        <v>0.92249402849847595</v>
      </c>
      <c r="G1626">
        <v>1.04189132893971</v>
      </c>
      <c r="H1626">
        <v>56</v>
      </c>
      <c r="I1626">
        <v>63.248013123285297</v>
      </c>
      <c r="J1626">
        <v>59</v>
      </c>
      <c r="K1626">
        <v>48</v>
      </c>
      <c r="L1626">
        <v>0.97191335145375202</v>
      </c>
      <c r="M1626">
        <v>0.79070916728440799</v>
      </c>
      <c r="N1626">
        <v>1.0542788897125399</v>
      </c>
      <c r="O1626">
        <v>64</v>
      </c>
      <c r="P1626">
        <v>1.00485956675727</v>
      </c>
      <c r="Q1626">
        <v>61</v>
      </c>
      <c r="R1626">
        <v>0.953125</v>
      </c>
      <c r="S1626">
        <v>1.08928571428571</v>
      </c>
      <c r="T1626">
        <v>1.1428571428571399</v>
      </c>
      <c r="V1626">
        <v>0.8</v>
      </c>
      <c r="W1626">
        <v>0.234375</v>
      </c>
      <c r="Y1626">
        <v>15</v>
      </c>
      <c r="Z1626">
        <v>4.6875E-2</v>
      </c>
      <c r="AA1626">
        <v>3</v>
      </c>
      <c r="AB1626">
        <v>579.62295081967204</v>
      </c>
      <c r="AC1626">
        <v>581.2998</v>
      </c>
      <c r="AD1626">
        <v>550</v>
      </c>
      <c r="AE1626">
        <v>436.03278688524603</v>
      </c>
      <c r="AF1626">
        <v>140.65573770491801</v>
      </c>
      <c r="AG1626">
        <v>0</v>
      </c>
      <c r="AH1626">
        <v>35178</v>
      </c>
      <c r="AI1626">
        <v>26598</v>
      </c>
      <c r="AJ1626">
        <v>8580</v>
      </c>
      <c r="AK1626">
        <v>0</v>
      </c>
      <c r="AL1626">
        <v>0.96445717403164199</v>
      </c>
      <c r="AM1626">
        <v>0.85637125487441601</v>
      </c>
      <c r="AN1626">
        <v>0.88793082568362902</v>
      </c>
      <c r="AO1626">
        <v>0.88793082568362902</v>
      </c>
      <c r="AP1626">
        <v>0.64422215225131396</v>
      </c>
      <c r="AQ1626">
        <v>0.207813597500424</v>
      </c>
      <c r="AR1626">
        <v>0</v>
      </c>
      <c r="AS1626">
        <v>3.1559570809213601E-2</v>
      </c>
      <c r="AT1626">
        <v>4.5454545454545497E-2</v>
      </c>
      <c r="AU1626">
        <v>0.129580739700148</v>
      </c>
      <c r="AV1626">
        <v>8.0364279313101E-2</v>
      </c>
      <c r="AW1626">
        <v>3.2673722963644701E-2</v>
      </c>
      <c r="AX1626">
        <v>3.34245646329353E-3</v>
      </c>
      <c r="AY1626">
        <v>0</v>
      </c>
      <c r="AZ1626">
        <v>0</v>
      </c>
      <c r="BA1626">
        <v>1.6494296025383302E-2</v>
      </c>
      <c r="BB1626">
        <v>4.8441398018746799E-5</v>
      </c>
      <c r="BC1626">
        <v>0</v>
      </c>
      <c r="BD1626">
        <v>0</v>
      </c>
      <c r="BE1626">
        <v>0</v>
      </c>
      <c r="BF1626">
        <v>5.3188655024584</v>
      </c>
      <c r="BG1626">
        <v>5.2786956521739103</v>
      </c>
      <c r="BH1626">
        <v>4.5818181818181802</v>
      </c>
      <c r="BI1626">
        <v>41287</v>
      </c>
      <c r="BJ1626">
        <v>1303</v>
      </c>
      <c r="BK1626">
        <v>12.5</v>
      </c>
      <c r="BL1626">
        <v>11.5</v>
      </c>
      <c r="BM1626">
        <v>11</v>
      </c>
      <c r="BN1626">
        <v>12</v>
      </c>
      <c r="BO1626">
        <v>35937</v>
      </c>
      <c r="BP1626">
        <v>8.2511111111111105E-2</v>
      </c>
      <c r="BQ1626">
        <v>0</v>
      </c>
      <c r="BR1626" s="1">
        <f>+VALUE(Table1[[#This Row],[''tbDimTime'''[datechar']]])</f>
        <v>43787</v>
      </c>
      <c r="BS1626" s="2">
        <f>+VALUE(Table1[[#This Row],[Interval]])</f>
        <v>0.47916666666666669</v>
      </c>
      <c r="BT1626" t="str">
        <f>+YEAR(Table1[[#This Row],[Date]])&amp;WEEKNUM(Table1[[#This Row],[Date]],2)</f>
        <v>201947</v>
      </c>
    </row>
    <row r="1627" spans="1:72" x14ac:dyDescent="0.25">
      <c r="A1627">
        <v>2019</v>
      </c>
      <c r="B1627" t="s">
        <v>150</v>
      </c>
      <c r="C1627" t="s">
        <v>168</v>
      </c>
      <c r="D1627" t="s">
        <v>85</v>
      </c>
      <c r="E1627">
        <v>63.9</v>
      </c>
      <c r="F1627">
        <v>0.98591549295774605</v>
      </c>
      <c r="G1627">
        <v>0.86044965232973902</v>
      </c>
      <c r="H1627">
        <v>63</v>
      </c>
      <c r="I1627">
        <v>54.982732783870297</v>
      </c>
      <c r="J1627">
        <v>66.5</v>
      </c>
      <c r="K1627">
        <v>44</v>
      </c>
      <c r="L1627">
        <v>1.0406885758998401</v>
      </c>
      <c r="M1627">
        <v>0.68857589984350598</v>
      </c>
      <c r="N1627">
        <v>0.73552425665101695</v>
      </c>
      <c r="O1627">
        <v>47</v>
      </c>
      <c r="P1627">
        <v>0.73552425665101695</v>
      </c>
      <c r="Q1627">
        <v>47</v>
      </c>
      <c r="R1627">
        <v>1</v>
      </c>
      <c r="S1627">
        <v>0.74603174603174605</v>
      </c>
      <c r="T1627">
        <v>0.74603174603174605</v>
      </c>
      <c r="V1627">
        <v>0.8</v>
      </c>
      <c r="W1627">
        <v>0.93617021276595702</v>
      </c>
      <c r="Y1627">
        <v>44</v>
      </c>
      <c r="Z1627">
        <v>0</v>
      </c>
      <c r="AA1627">
        <v>0</v>
      </c>
      <c r="AB1627">
        <v>624.723404255319</v>
      </c>
      <c r="AC1627">
        <v>519.22069999999997</v>
      </c>
      <c r="AD1627">
        <v>550</v>
      </c>
      <c r="AE1627">
        <v>493.787234042553</v>
      </c>
      <c r="AF1627">
        <v>127.872340425532</v>
      </c>
      <c r="AG1627">
        <v>0</v>
      </c>
      <c r="AH1627">
        <v>29218</v>
      </c>
      <c r="AI1627">
        <v>23208</v>
      </c>
      <c r="AJ1627">
        <v>6010</v>
      </c>
      <c r="AK1627">
        <v>0</v>
      </c>
      <c r="AL1627">
        <v>0.85481382281871399</v>
      </c>
      <c r="AM1627">
        <v>0.76435674493674199</v>
      </c>
      <c r="AN1627">
        <v>0.89417920549799601</v>
      </c>
      <c r="AO1627">
        <v>0.89417920549799601</v>
      </c>
      <c r="AP1627">
        <v>0.60415473525277197</v>
      </c>
      <c r="AQ1627">
        <v>0.15645337637319701</v>
      </c>
      <c r="AR1627">
        <v>0</v>
      </c>
      <c r="AS1627">
        <v>0.12982246056125399</v>
      </c>
      <c r="AT1627">
        <v>4.5454545454545497E-2</v>
      </c>
      <c r="AU1627">
        <v>0.10527411881085</v>
      </c>
      <c r="AV1627">
        <v>6.9714166710053593E-2</v>
      </c>
      <c r="AW1627">
        <v>3.1759254438485998E-2</v>
      </c>
      <c r="AX1627">
        <v>0.107564950278544</v>
      </c>
      <c r="AY1627">
        <v>0</v>
      </c>
      <c r="AZ1627">
        <v>3.7746654865413701E-3</v>
      </c>
      <c r="BA1627">
        <v>0</v>
      </c>
      <c r="BB1627">
        <v>0</v>
      </c>
      <c r="BC1627">
        <v>0</v>
      </c>
      <c r="BD1627">
        <v>0</v>
      </c>
      <c r="BE1627">
        <v>2.6032175769250799E-5</v>
      </c>
      <c r="BF1627">
        <v>4.40464414015723</v>
      </c>
      <c r="BG1627">
        <v>5.5565217391304298</v>
      </c>
      <c r="BH1627">
        <v>4.5818181818181802</v>
      </c>
      <c r="BI1627">
        <v>38414</v>
      </c>
      <c r="BJ1627">
        <v>4987</v>
      </c>
      <c r="BK1627">
        <v>12</v>
      </c>
      <c r="BL1627">
        <v>11.5</v>
      </c>
      <c r="BM1627">
        <v>11</v>
      </c>
      <c r="BN1627">
        <v>11.5</v>
      </c>
      <c r="BO1627">
        <v>34370</v>
      </c>
      <c r="BP1627">
        <v>0.110787037037037</v>
      </c>
      <c r="BQ1627">
        <v>0</v>
      </c>
      <c r="BR1627" s="1">
        <f>+VALUE(Table1[[#This Row],[''tbDimTime'''[datechar']]])</f>
        <v>43787</v>
      </c>
      <c r="BS1627" s="2">
        <f>+VALUE(Table1[[#This Row],[Interval]])</f>
        <v>0.5</v>
      </c>
      <c r="BT1627" t="str">
        <f>+YEAR(Table1[[#This Row],[Date]])&amp;WEEKNUM(Table1[[#This Row],[Date]],2)</f>
        <v>201947</v>
      </c>
    </row>
    <row r="1628" spans="1:72" x14ac:dyDescent="0.25">
      <c r="A1628">
        <v>2019</v>
      </c>
      <c r="B1628" t="s">
        <v>150</v>
      </c>
      <c r="C1628" t="s">
        <v>168</v>
      </c>
      <c r="D1628" t="s">
        <v>86</v>
      </c>
      <c r="E1628">
        <v>66.03</v>
      </c>
      <c r="F1628">
        <v>0.98440102983492395</v>
      </c>
      <c r="G1628">
        <v>1.13649404574961</v>
      </c>
      <c r="H1628">
        <v>65</v>
      </c>
      <c r="I1628">
        <v>75.042701840846505</v>
      </c>
      <c r="J1628">
        <v>68</v>
      </c>
      <c r="K1628">
        <v>58</v>
      </c>
      <c r="L1628">
        <v>1.02983492351961</v>
      </c>
      <c r="M1628">
        <v>0.87838861123731604</v>
      </c>
      <c r="N1628">
        <v>0.87838861123731604</v>
      </c>
      <c r="O1628">
        <v>58</v>
      </c>
      <c r="P1628">
        <v>0.87838861123731604</v>
      </c>
      <c r="Q1628">
        <v>58</v>
      </c>
      <c r="R1628">
        <v>1</v>
      </c>
      <c r="S1628">
        <v>0.89230769230769202</v>
      </c>
      <c r="T1628">
        <v>0.89230769230769202</v>
      </c>
      <c r="V1628">
        <v>0.8</v>
      </c>
      <c r="W1628">
        <v>0.98275862068965503</v>
      </c>
      <c r="Y1628">
        <v>57</v>
      </c>
      <c r="Z1628">
        <v>0</v>
      </c>
      <c r="AA1628">
        <v>0</v>
      </c>
      <c r="AB1628">
        <v>594.741379310345</v>
      </c>
      <c r="AC1628">
        <v>579.48030000000006</v>
      </c>
      <c r="AD1628">
        <v>550</v>
      </c>
      <c r="AE1628">
        <v>399.44827586206901</v>
      </c>
      <c r="AF1628">
        <v>192.27586206896601</v>
      </c>
      <c r="AG1628">
        <v>0</v>
      </c>
      <c r="AH1628">
        <v>34320</v>
      </c>
      <c r="AI1628">
        <v>23168</v>
      </c>
      <c r="AJ1628">
        <v>11152</v>
      </c>
      <c r="AK1628">
        <v>0</v>
      </c>
      <c r="AL1628">
        <v>0.77289328045528904</v>
      </c>
      <c r="AM1628">
        <v>0.76497460803228901</v>
      </c>
      <c r="AN1628">
        <v>0.98975450735147397</v>
      </c>
      <c r="AO1628">
        <v>0.98975450735147397</v>
      </c>
      <c r="AP1628">
        <v>0.51378262701527999</v>
      </c>
      <c r="AQ1628">
        <v>0.247311112589537</v>
      </c>
      <c r="AR1628">
        <v>0</v>
      </c>
      <c r="AS1628">
        <v>0.22477989931918499</v>
      </c>
      <c r="AT1628">
        <v>0.04</v>
      </c>
      <c r="AU1628">
        <v>7.5044907191803595E-2</v>
      </c>
      <c r="AV1628">
        <v>4.4663251502450499E-2</v>
      </c>
      <c r="AW1628">
        <v>1.8916461535049799E-2</v>
      </c>
      <c r="AX1628">
        <v>0.10312021821568799</v>
      </c>
      <c r="AY1628">
        <v>0</v>
      </c>
      <c r="AZ1628">
        <v>2.7276960947375398E-3</v>
      </c>
      <c r="BA1628">
        <v>0</v>
      </c>
      <c r="BB1628">
        <v>0</v>
      </c>
      <c r="BC1628">
        <v>0</v>
      </c>
      <c r="BD1628">
        <v>0</v>
      </c>
      <c r="BE1628">
        <v>8.7374980595657896E-3</v>
      </c>
      <c r="BF1628">
        <v>4.6304304437495798</v>
      </c>
      <c r="BG1628">
        <v>5.0792307692307697</v>
      </c>
      <c r="BH1628">
        <v>4.5818181818181802</v>
      </c>
      <c r="BI1628">
        <v>45093</v>
      </c>
      <c r="BJ1628">
        <v>10136</v>
      </c>
      <c r="BK1628">
        <v>14</v>
      </c>
      <c r="BL1628">
        <v>13</v>
      </c>
      <c r="BM1628">
        <v>12.5</v>
      </c>
      <c r="BN1628">
        <v>13</v>
      </c>
      <c r="BO1628">
        <v>41709</v>
      </c>
      <c r="BP1628">
        <v>0.105297619047619</v>
      </c>
      <c r="BQ1628">
        <v>0</v>
      </c>
      <c r="BR1628" s="1">
        <f>+VALUE(Table1[[#This Row],[''tbDimTime'''[datechar']]])</f>
        <v>43787</v>
      </c>
      <c r="BS1628" s="2">
        <f>+VALUE(Table1[[#This Row],[Interval]])</f>
        <v>0.52083333333333337</v>
      </c>
      <c r="BT1628" t="str">
        <f>+YEAR(Table1[[#This Row],[Date]])&amp;WEEKNUM(Table1[[#This Row],[Date]],2)</f>
        <v>201947</v>
      </c>
    </row>
    <row r="1629" spans="1:72" x14ac:dyDescent="0.25">
      <c r="A1629">
        <v>2019</v>
      </c>
      <c r="B1629" t="s">
        <v>150</v>
      </c>
      <c r="C1629" t="s">
        <v>168</v>
      </c>
      <c r="D1629" t="s">
        <v>87</v>
      </c>
      <c r="E1629">
        <v>71.355000000000004</v>
      </c>
      <c r="F1629">
        <v>0.92495270128232099</v>
      </c>
      <c r="G1629">
        <v>1.153901140916</v>
      </c>
      <c r="H1629">
        <v>66</v>
      </c>
      <c r="I1629">
        <v>82.336615910061198</v>
      </c>
      <c r="J1629">
        <v>69.5</v>
      </c>
      <c r="K1629">
        <v>62</v>
      </c>
      <c r="L1629">
        <v>0.97400322332001998</v>
      </c>
      <c r="M1629">
        <v>0.86889496181066495</v>
      </c>
      <c r="N1629">
        <v>0.89692383154649302</v>
      </c>
      <c r="O1629">
        <v>64</v>
      </c>
      <c r="P1629">
        <v>0.88290939667857904</v>
      </c>
      <c r="Q1629">
        <v>63</v>
      </c>
      <c r="R1629">
        <v>0.984375</v>
      </c>
      <c r="S1629">
        <v>0.95454545454545503</v>
      </c>
      <c r="T1629">
        <v>0.96969696969696995</v>
      </c>
      <c r="V1629">
        <v>0.8</v>
      </c>
      <c r="W1629">
        <v>0.96875</v>
      </c>
      <c r="Y1629">
        <v>62</v>
      </c>
      <c r="Z1629">
        <v>1.5625E-2</v>
      </c>
      <c r="AA1629">
        <v>1</v>
      </c>
      <c r="AB1629">
        <v>557.69841269841299</v>
      </c>
      <c r="AC1629">
        <v>495.77440000000001</v>
      </c>
      <c r="AD1629">
        <v>550</v>
      </c>
      <c r="AE1629">
        <v>438</v>
      </c>
      <c r="AF1629">
        <v>116.60317460317501</v>
      </c>
      <c r="AG1629">
        <v>0</v>
      </c>
      <c r="AH1629">
        <v>34940</v>
      </c>
      <c r="AI1629">
        <v>27594</v>
      </c>
      <c r="AJ1629">
        <v>7346</v>
      </c>
      <c r="AK1629">
        <v>0</v>
      </c>
      <c r="AL1629">
        <v>0.76515168013240697</v>
      </c>
      <c r="AM1629">
        <v>0.71012793823392695</v>
      </c>
      <c r="AN1629">
        <v>0.92808779837096</v>
      </c>
      <c r="AO1629">
        <v>0.92808779837096</v>
      </c>
      <c r="AP1629">
        <v>0.557713685146634</v>
      </c>
      <c r="AQ1629">
        <v>0.14847302787153599</v>
      </c>
      <c r="AR1629">
        <v>0</v>
      </c>
      <c r="AS1629">
        <v>0.217959860137033</v>
      </c>
      <c r="AT1629">
        <v>4.5454545454545497E-2</v>
      </c>
      <c r="AU1629">
        <v>0.130747620106312</v>
      </c>
      <c r="AV1629">
        <v>3.0822402328354599E-2</v>
      </c>
      <c r="AW1629">
        <v>5.8754572831820798E-2</v>
      </c>
      <c r="AX1629">
        <v>5.5035673141055397E-2</v>
      </c>
      <c r="AY1629">
        <v>0</v>
      </c>
      <c r="AZ1629">
        <v>0</v>
      </c>
      <c r="BA1629">
        <v>0</v>
      </c>
      <c r="BB1629">
        <v>1.04290882632334E-2</v>
      </c>
      <c r="BC1629">
        <v>0</v>
      </c>
      <c r="BD1629">
        <v>0</v>
      </c>
      <c r="BE1629">
        <v>3.0741556682903199E-2</v>
      </c>
      <c r="BF1629">
        <v>4.5839480970956199</v>
      </c>
      <c r="BG1629">
        <v>6.2047826086956501</v>
      </c>
      <c r="BH1629">
        <v>4.5818181818181802</v>
      </c>
      <c r="BI1629">
        <v>49477</v>
      </c>
      <c r="BJ1629">
        <v>10784</v>
      </c>
      <c r="BK1629">
        <v>13.5</v>
      </c>
      <c r="BL1629">
        <v>11.5</v>
      </c>
      <c r="BM1629">
        <v>11</v>
      </c>
      <c r="BN1629">
        <v>12</v>
      </c>
      <c r="BO1629">
        <v>43008</v>
      </c>
      <c r="BP1629">
        <v>-1.8045267489712E-2</v>
      </c>
      <c r="BQ1629">
        <v>0</v>
      </c>
      <c r="BR1629" s="1">
        <f>+VALUE(Table1[[#This Row],[''tbDimTime'''[datechar']]])</f>
        <v>43787</v>
      </c>
      <c r="BS1629" s="2">
        <f>+VALUE(Table1[[#This Row],[Interval]])</f>
        <v>0.54166666666666663</v>
      </c>
      <c r="BT1629" t="str">
        <f>+YEAR(Table1[[#This Row],[Date]])&amp;WEEKNUM(Table1[[#This Row],[Date]],2)</f>
        <v>201947</v>
      </c>
    </row>
    <row r="1630" spans="1:72" x14ac:dyDescent="0.25">
      <c r="A1630">
        <v>2019</v>
      </c>
      <c r="B1630" t="s">
        <v>150</v>
      </c>
      <c r="C1630" t="s">
        <v>168</v>
      </c>
      <c r="D1630" t="s">
        <v>88</v>
      </c>
      <c r="E1630">
        <v>46.86</v>
      </c>
      <c r="F1630">
        <v>1.0776781903542501</v>
      </c>
      <c r="G1630">
        <v>1.36836901688033</v>
      </c>
      <c r="H1630">
        <v>50.5</v>
      </c>
      <c r="I1630">
        <v>64.121772131012307</v>
      </c>
      <c r="J1630">
        <v>56</v>
      </c>
      <c r="K1630">
        <v>51</v>
      </c>
      <c r="L1630">
        <v>1.19504908237303</v>
      </c>
      <c r="M1630">
        <v>1.08834827144686</v>
      </c>
      <c r="N1630">
        <v>1.3657703798548899</v>
      </c>
      <c r="O1630">
        <v>64</v>
      </c>
      <c r="P1630">
        <v>1.2804097311139599</v>
      </c>
      <c r="Q1630">
        <v>60</v>
      </c>
      <c r="R1630">
        <v>0.9375</v>
      </c>
      <c r="S1630">
        <v>1.1881188118811901</v>
      </c>
      <c r="T1630">
        <v>1.26732673267327</v>
      </c>
      <c r="V1630">
        <v>0.8</v>
      </c>
      <c r="W1630">
        <v>0.765625</v>
      </c>
      <c r="Y1630">
        <v>49</v>
      </c>
      <c r="Z1630">
        <v>6.25E-2</v>
      </c>
      <c r="AA1630">
        <v>4</v>
      </c>
      <c r="AB1630">
        <v>606.04999999999995</v>
      </c>
      <c r="AC1630">
        <v>610.38030000000003</v>
      </c>
      <c r="AD1630">
        <v>550</v>
      </c>
      <c r="AE1630">
        <v>496.28333333333302</v>
      </c>
      <c r="AF1630">
        <v>106.883333333333</v>
      </c>
      <c r="AG1630">
        <v>0</v>
      </c>
      <c r="AH1630">
        <v>36190</v>
      </c>
      <c r="AI1630">
        <v>29777</v>
      </c>
      <c r="AJ1630">
        <v>6413</v>
      </c>
      <c r="AK1630">
        <v>0</v>
      </c>
      <c r="AL1630">
        <v>0.93571961606752296</v>
      </c>
      <c r="AM1630">
        <v>0.82973188819167099</v>
      </c>
      <c r="AN1630">
        <v>0.88673131774101499</v>
      </c>
      <c r="AO1630">
        <v>0.88673131774101499</v>
      </c>
      <c r="AP1630">
        <v>0.67945236737022296</v>
      </c>
      <c r="AQ1630">
        <v>0.14633200228180299</v>
      </c>
      <c r="AR1630">
        <v>0</v>
      </c>
      <c r="AS1630">
        <v>5.6999429549343998E-2</v>
      </c>
      <c r="AT1630">
        <v>9.5238095238095205E-2</v>
      </c>
      <c r="AU1630">
        <v>0.12889903023388499</v>
      </c>
      <c r="AV1630">
        <v>2.2954934398174601E-2</v>
      </c>
      <c r="AW1630">
        <v>8.8648031945236697E-2</v>
      </c>
      <c r="AX1630">
        <v>0.199475185396463</v>
      </c>
      <c r="AY1630">
        <v>0</v>
      </c>
      <c r="AZ1630">
        <v>1.41471762692527E-3</v>
      </c>
      <c r="BA1630">
        <v>0</v>
      </c>
      <c r="BB1630">
        <v>0</v>
      </c>
      <c r="BC1630">
        <v>0</v>
      </c>
      <c r="BD1630">
        <v>0</v>
      </c>
      <c r="BE1630">
        <v>1.5881346263548202E-2</v>
      </c>
      <c r="BF1630">
        <v>4.9286936679977202</v>
      </c>
      <c r="BG1630">
        <v>4.0747826086956502</v>
      </c>
      <c r="BH1630">
        <v>4.5818181818181802</v>
      </c>
      <c r="BI1630">
        <v>43825</v>
      </c>
      <c r="BJ1630">
        <v>2498</v>
      </c>
      <c r="BK1630">
        <v>12.5</v>
      </c>
      <c r="BL1630">
        <v>11.5</v>
      </c>
      <c r="BM1630">
        <v>10.5</v>
      </c>
      <c r="BN1630">
        <v>10</v>
      </c>
      <c r="BO1630">
        <v>38176</v>
      </c>
      <c r="BP1630">
        <v>2.6111111111111099E-2</v>
      </c>
      <c r="BQ1630">
        <v>0</v>
      </c>
      <c r="BR1630" s="1">
        <f>+VALUE(Table1[[#This Row],[''tbDimTime'''[datechar']]])</f>
        <v>43787</v>
      </c>
      <c r="BS1630" s="2">
        <f>+VALUE(Table1[[#This Row],[Interval]])</f>
        <v>0.5625</v>
      </c>
      <c r="BT1630" t="str">
        <f>+YEAR(Table1[[#This Row],[Date]])&amp;WEEKNUM(Table1[[#This Row],[Date]],2)</f>
        <v>201947</v>
      </c>
    </row>
    <row r="1631" spans="1:72" x14ac:dyDescent="0.25">
      <c r="A1631">
        <v>2019</v>
      </c>
      <c r="B1631" t="s">
        <v>150</v>
      </c>
      <c r="C1631" t="s">
        <v>168</v>
      </c>
      <c r="D1631" t="s">
        <v>89</v>
      </c>
      <c r="E1631">
        <v>57.51</v>
      </c>
      <c r="F1631">
        <v>1.11284993914102</v>
      </c>
      <c r="G1631">
        <v>1.43182001438767</v>
      </c>
      <c r="H1631">
        <v>64</v>
      </c>
      <c r="I1631">
        <v>82.343969027434795</v>
      </c>
      <c r="J1631">
        <v>77</v>
      </c>
      <c r="K1631">
        <v>63.5</v>
      </c>
      <c r="L1631">
        <v>1.3388975830290399</v>
      </c>
      <c r="M1631">
        <v>1.1041557989914801</v>
      </c>
      <c r="N1631">
        <v>0.95635541644931299</v>
      </c>
      <c r="O1631">
        <v>55</v>
      </c>
      <c r="P1631">
        <v>0.95635541644931299</v>
      </c>
      <c r="Q1631">
        <v>55</v>
      </c>
      <c r="R1631">
        <v>1</v>
      </c>
      <c r="S1631">
        <v>0.859375</v>
      </c>
      <c r="T1631">
        <v>0.859375</v>
      </c>
      <c r="V1631">
        <v>0.8</v>
      </c>
      <c r="W1631">
        <v>0.90909090909090895</v>
      </c>
      <c r="Y1631">
        <v>50</v>
      </c>
      <c r="Z1631">
        <v>0</v>
      </c>
      <c r="AA1631">
        <v>0</v>
      </c>
      <c r="AB1631">
        <v>544.76363636363601</v>
      </c>
      <c r="AC1631">
        <v>534.9751</v>
      </c>
      <c r="AD1631">
        <v>550</v>
      </c>
      <c r="AE1631">
        <v>429.43636363636398</v>
      </c>
      <c r="AF1631">
        <v>112.38181818181801</v>
      </c>
      <c r="AG1631">
        <v>0</v>
      </c>
      <c r="AH1631">
        <v>29800</v>
      </c>
      <c r="AI1631">
        <v>23619</v>
      </c>
      <c r="AJ1631">
        <v>6181</v>
      </c>
      <c r="AK1631">
        <v>0</v>
      </c>
      <c r="AL1631">
        <v>0.66792991216728304</v>
      </c>
      <c r="AM1631">
        <v>0.64095323664056802</v>
      </c>
      <c r="AN1631">
        <v>0.959611517563</v>
      </c>
      <c r="AO1631">
        <v>0.959611517563</v>
      </c>
      <c r="AP1631">
        <v>0.50526248235143101</v>
      </c>
      <c r="AQ1631">
        <v>0.13222521713087801</v>
      </c>
      <c r="AR1631">
        <v>0</v>
      </c>
      <c r="AS1631">
        <v>0.31865828092243198</v>
      </c>
      <c r="AT1631">
        <v>0.173913043478261</v>
      </c>
      <c r="AU1631">
        <v>8.4606169511829907E-2</v>
      </c>
      <c r="AV1631">
        <v>1.08886321824327E-2</v>
      </c>
      <c r="AW1631">
        <v>6.7599366790741494E-2</v>
      </c>
      <c r="AX1631">
        <v>0.19332135369871201</v>
      </c>
      <c r="AY1631">
        <v>0</v>
      </c>
      <c r="AZ1631">
        <v>0</v>
      </c>
      <c r="BA1631">
        <v>0</v>
      </c>
      <c r="BB1631">
        <v>1.7327685791297699E-3</v>
      </c>
      <c r="BC1631">
        <v>0</v>
      </c>
      <c r="BD1631">
        <v>0</v>
      </c>
      <c r="BE1631">
        <v>4.3854019595259497E-3</v>
      </c>
      <c r="BF1631">
        <v>4.2356565267616499</v>
      </c>
      <c r="BG1631">
        <v>4.26</v>
      </c>
      <c r="BH1631">
        <v>4.5818181818181802</v>
      </c>
      <c r="BI1631">
        <v>46746</v>
      </c>
      <c r="BJ1631">
        <v>14896</v>
      </c>
      <c r="BK1631">
        <v>14.5</v>
      </c>
      <c r="BL1631">
        <v>13.5</v>
      </c>
      <c r="BM1631">
        <v>11.5</v>
      </c>
      <c r="BN1631">
        <v>10.5</v>
      </c>
      <c r="BO1631">
        <v>42791</v>
      </c>
      <c r="BP1631">
        <v>0.10448275862068999</v>
      </c>
      <c r="BQ1631">
        <v>0</v>
      </c>
      <c r="BR1631" s="1">
        <f>+VALUE(Table1[[#This Row],[''tbDimTime'''[datechar']]])</f>
        <v>43787</v>
      </c>
      <c r="BS1631" s="2">
        <f>+VALUE(Table1[[#This Row],[Interval]])</f>
        <v>0.58333333333333337</v>
      </c>
      <c r="BT1631" t="str">
        <f>+YEAR(Table1[[#This Row],[Date]])&amp;WEEKNUM(Table1[[#This Row],[Date]],2)</f>
        <v>201947</v>
      </c>
    </row>
    <row r="1632" spans="1:72" x14ac:dyDescent="0.25">
      <c r="A1632">
        <v>2019</v>
      </c>
      <c r="B1632" t="s">
        <v>150</v>
      </c>
      <c r="C1632" t="s">
        <v>168</v>
      </c>
      <c r="D1632" t="s">
        <v>90</v>
      </c>
      <c r="E1632">
        <v>45.795000000000002</v>
      </c>
      <c r="F1632">
        <v>1.31018670160498</v>
      </c>
      <c r="G1632">
        <v>1.5422147988402499</v>
      </c>
      <c r="H1632">
        <v>60</v>
      </c>
      <c r="I1632">
        <v>70.625726712889204</v>
      </c>
      <c r="J1632">
        <v>66.5</v>
      </c>
      <c r="K1632">
        <v>52</v>
      </c>
      <c r="L1632">
        <v>1.45212359427885</v>
      </c>
      <c r="M1632">
        <v>1.13549514139098</v>
      </c>
      <c r="N1632">
        <v>0.917130691123485</v>
      </c>
      <c r="O1632">
        <v>42</v>
      </c>
      <c r="P1632">
        <v>0.89529424609673502</v>
      </c>
      <c r="Q1632">
        <v>41</v>
      </c>
      <c r="R1632">
        <v>0.97619047619047605</v>
      </c>
      <c r="S1632">
        <v>0.68333333333333302</v>
      </c>
      <c r="T1632">
        <v>0.7</v>
      </c>
      <c r="V1632">
        <v>0.8</v>
      </c>
      <c r="W1632">
        <v>0.97619047619047605</v>
      </c>
      <c r="Y1632">
        <v>41</v>
      </c>
      <c r="Z1632">
        <v>2.3809523809523801E-2</v>
      </c>
      <c r="AA1632">
        <v>1</v>
      </c>
      <c r="AB1632">
        <v>566.36585365853705</v>
      </c>
      <c r="AC1632">
        <v>519.09659999999997</v>
      </c>
      <c r="AD1632">
        <v>550</v>
      </c>
      <c r="AE1632">
        <v>466.14634146341501</v>
      </c>
      <c r="AF1632">
        <v>97.268292682926798</v>
      </c>
      <c r="AG1632">
        <v>0</v>
      </c>
      <c r="AH1632">
        <v>23100</v>
      </c>
      <c r="AI1632">
        <v>19112</v>
      </c>
      <c r="AJ1632">
        <v>3988</v>
      </c>
      <c r="AK1632">
        <v>0</v>
      </c>
      <c r="AL1632">
        <v>0.58052499999999996</v>
      </c>
      <c r="AM1632">
        <v>0.46818420097584601</v>
      </c>
      <c r="AN1632">
        <v>0.80648413242469497</v>
      </c>
      <c r="AO1632">
        <v>0.80648413242469497</v>
      </c>
      <c r="AP1632">
        <v>0.38533811847251898</v>
      </c>
      <c r="AQ1632">
        <v>8.0406468002742107E-2</v>
      </c>
      <c r="AR1632">
        <v>0</v>
      </c>
      <c r="AS1632">
        <v>0.33829993144884901</v>
      </c>
      <c r="AT1632">
        <v>9.5238095238095205E-2</v>
      </c>
      <c r="AU1632">
        <v>0.27057542642848498</v>
      </c>
      <c r="AV1632">
        <v>2.44969555224001E-2</v>
      </c>
      <c r="AW1632">
        <v>0.150489939110448</v>
      </c>
      <c r="AX1632">
        <v>3.2158554780434702E-2</v>
      </c>
      <c r="AY1632">
        <v>3.3569902012177903E-2</v>
      </c>
      <c r="AZ1632">
        <v>0</v>
      </c>
      <c r="BA1632">
        <v>0</v>
      </c>
      <c r="BB1632">
        <v>3.4053792491632699E-2</v>
      </c>
      <c r="BC1632">
        <v>0</v>
      </c>
      <c r="BD1632">
        <v>0</v>
      </c>
      <c r="BE1632">
        <v>2.7964837291826299E-2</v>
      </c>
      <c r="BF1632">
        <v>2.9759264486471202</v>
      </c>
      <c r="BG1632">
        <v>3.9821739130434799</v>
      </c>
      <c r="BH1632">
        <v>4.5818181818181802</v>
      </c>
      <c r="BI1632">
        <v>49598</v>
      </c>
      <c r="BJ1632">
        <v>16779</v>
      </c>
      <c r="BK1632">
        <v>14.5</v>
      </c>
      <c r="BL1632">
        <v>11.5</v>
      </c>
      <c r="BM1632">
        <v>10.5</v>
      </c>
      <c r="BN1632">
        <v>8.5</v>
      </c>
      <c r="BO1632">
        <v>36178</v>
      </c>
      <c r="BP1632">
        <v>4.9846743295019098E-2</v>
      </c>
      <c r="BQ1632">
        <v>0</v>
      </c>
      <c r="BR1632" s="1">
        <f>+VALUE(Table1[[#This Row],[''tbDimTime'''[datechar']]])</f>
        <v>43787</v>
      </c>
      <c r="BS1632" s="2">
        <f>+VALUE(Table1[[#This Row],[Interval]])</f>
        <v>0.60416666666666663</v>
      </c>
      <c r="BT1632" t="str">
        <f>+YEAR(Table1[[#This Row],[Date]])&amp;WEEKNUM(Table1[[#This Row],[Date]],2)</f>
        <v>201947</v>
      </c>
    </row>
    <row r="1633" spans="1:72" x14ac:dyDescent="0.25">
      <c r="A1633">
        <v>2019</v>
      </c>
      <c r="B1633" t="s">
        <v>150</v>
      </c>
      <c r="C1633" t="s">
        <v>168</v>
      </c>
      <c r="D1633" t="s">
        <v>91</v>
      </c>
      <c r="E1633">
        <v>46.86</v>
      </c>
      <c r="F1633">
        <v>1.08834827144686</v>
      </c>
      <c r="G1633">
        <v>1.65520999371966</v>
      </c>
      <c r="H1633">
        <v>51</v>
      </c>
      <c r="I1633">
        <v>77.5631403057032</v>
      </c>
      <c r="J1633">
        <v>62</v>
      </c>
      <c r="K1633">
        <v>69</v>
      </c>
      <c r="L1633">
        <v>1.32309005548442</v>
      </c>
      <c r="M1633">
        <v>1.4724711907810499</v>
      </c>
      <c r="N1633">
        <v>0.853606487409304</v>
      </c>
      <c r="O1633">
        <v>40</v>
      </c>
      <c r="P1633">
        <v>0.853606487409304</v>
      </c>
      <c r="Q1633">
        <v>40</v>
      </c>
      <c r="R1633">
        <v>1</v>
      </c>
      <c r="S1633">
        <v>0.78431372549019596</v>
      </c>
      <c r="T1633">
        <v>0.78431372549019596</v>
      </c>
      <c r="V1633">
        <v>0.8</v>
      </c>
      <c r="W1633">
        <v>1</v>
      </c>
      <c r="Y1633">
        <v>40</v>
      </c>
      <c r="Z1633">
        <v>0</v>
      </c>
      <c r="AA1633">
        <v>0</v>
      </c>
      <c r="AB1633">
        <v>456.32499999999999</v>
      </c>
      <c r="AC1633">
        <v>605.41759999999999</v>
      </c>
      <c r="AD1633">
        <v>550</v>
      </c>
      <c r="AE1633">
        <v>371.05</v>
      </c>
      <c r="AF1633">
        <v>82.375</v>
      </c>
      <c r="AG1633">
        <v>0</v>
      </c>
      <c r="AH1633">
        <v>18137</v>
      </c>
      <c r="AI1633">
        <v>14842</v>
      </c>
      <c r="AJ1633">
        <v>3295</v>
      </c>
      <c r="AK1633">
        <v>0</v>
      </c>
      <c r="AL1633">
        <v>0.51570887721082703</v>
      </c>
      <c r="AM1633">
        <v>0.36626868666599799</v>
      </c>
      <c r="AN1633">
        <v>0.71022373833651098</v>
      </c>
      <c r="AO1633">
        <v>0.71022373833651098</v>
      </c>
      <c r="AP1633">
        <v>0.29782281529045901</v>
      </c>
      <c r="AQ1633">
        <v>6.6118190027089394E-2</v>
      </c>
      <c r="AR1633">
        <v>0</v>
      </c>
      <c r="AS1633">
        <v>0.34395505167051299</v>
      </c>
      <c r="AT1633">
        <v>0.19047619047618999</v>
      </c>
      <c r="AU1633">
        <v>0.224561051469851</v>
      </c>
      <c r="AV1633">
        <v>1.12772148088693E-2</v>
      </c>
      <c r="AW1633">
        <v>9.9107053275810195E-2</v>
      </c>
      <c r="AX1633">
        <v>8.2191231062506295E-2</v>
      </c>
      <c r="AY1633">
        <v>3.6119193338015401E-2</v>
      </c>
      <c r="AZ1633">
        <v>0</v>
      </c>
      <c r="BA1633">
        <v>6.2606601785893503E-3</v>
      </c>
      <c r="BB1633">
        <v>5.2774154710544799E-3</v>
      </c>
      <c r="BC1633">
        <v>0</v>
      </c>
      <c r="BD1633">
        <v>0</v>
      </c>
      <c r="BE1633">
        <v>6.6519514397511803E-2</v>
      </c>
      <c r="BF1633">
        <v>2.8895354670412399</v>
      </c>
      <c r="BG1633">
        <v>3.7488000000000001</v>
      </c>
      <c r="BH1633">
        <v>4.5818181818181802</v>
      </c>
      <c r="BI1633">
        <v>49835</v>
      </c>
      <c r="BJ1633">
        <v>17141</v>
      </c>
      <c r="BK1633">
        <v>14.5</v>
      </c>
      <c r="BL1633">
        <v>12.5</v>
      </c>
      <c r="BM1633">
        <v>10.5</v>
      </c>
      <c r="BN1633">
        <v>10</v>
      </c>
      <c r="BO1633">
        <v>38644</v>
      </c>
      <c r="BP1633">
        <v>4.5306513409961703E-2</v>
      </c>
      <c r="BQ1633">
        <v>0</v>
      </c>
      <c r="BR1633" s="1">
        <f>+VALUE(Table1[[#This Row],[''tbDimTime'''[datechar']]])</f>
        <v>43787</v>
      </c>
      <c r="BS1633" s="2">
        <f>+VALUE(Table1[[#This Row],[Interval]])</f>
        <v>0.625</v>
      </c>
      <c r="BT1633" t="str">
        <f>+YEAR(Table1[[#This Row],[Date]])&amp;WEEKNUM(Table1[[#This Row],[Date]],2)</f>
        <v>201947</v>
      </c>
    </row>
    <row r="1634" spans="1:72" x14ac:dyDescent="0.25">
      <c r="A1634">
        <v>2019</v>
      </c>
      <c r="B1634" t="s">
        <v>150</v>
      </c>
      <c r="C1634" t="s">
        <v>168</v>
      </c>
      <c r="D1634" t="s">
        <v>92</v>
      </c>
      <c r="E1634">
        <v>45.795000000000002</v>
      </c>
      <c r="F1634">
        <v>1.1027404738508599</v>
      </c>
      <c r="G1634">
        <v>1.6640261445847899</v>
      </c>
      <c r="H1634">
        <v>50.5</v>
      </c>
      <c r="I1634">
        <v>76.204077291260404</v>
      </c>
      <c r="J1634">
        <v>65</v>
      </c>
      <c r="K1634">
        <v>62</v>
      </c>
      <c r="L1634">
        <v>1.4193689267387299</v>
      </c>
      <c r="M1634">
        <v>1.3538595916584799</v>
      </c>
      <c r="N1634">
        <v>1.2228409214979801</v>
      </c>
      <c r="O1634">
        <v>56</v>
      </c>
      <c r="P1634">
        <v>1.2228409214979801</v>
      </c>
      <c r="Q1634">
        <v>56</v>
      </c>
      <c r="R1634">
        <v>1</v>
      </c>
      <c r="S1634">
        <v>1.1089108910891099</v>
      </c>
      <c r="T1634">
        <v>1.1089108910891099</v>
      </c>
      <c r="V1634">
        <v>0.8</v>
      </c>
      <c r="W1634">
        <v>1</v>
      </c>
      <c r="Y1634">
        <v>56</v>
      </c>
      <c r="Z1634">
        <v>0</v>
      </c>
      <c r="AA1634">
        <v>0</v>
      </c>
      <c r="AB1634">
        <v>503.66071428571399</v>
      </c>
      <c r="AC1634">
        <v>578.13589999999999</v>
      </c>
      <c r="AD1634">
        <v>550</v>
      </c>
      <c r="AE1634">
        <v>415.55357142857099</v>
      </c>
      <c r="AF1634">
        <v>85.160714285714306</v>
      </c>
      <c r="AG1634">
        <v>0</v>
      </c>
      <c r="AH1634">
        <v>28040</v>
      </c>
      <c r="AI1634">
        <v>23271</v>
      </c>
      <c r="AJ1634">
        <v>4769</v>
      </c>
      <c r="AK1634">
        <v>0</v>
      </c>
      <c r="AL1634">
        <v>0.73486881529923698</v>
      </c>
      <c r="AM1634">
        <v>0.60956106416545996</v>
      </c>
      <c r="AN1634">
        <v>0.82948282941799401</v>
      </c>
      <c r="AO1634">
        <v>0.82948282941799401</v>
      </c>
      <c r="AP1634">
        <v>0.50292840007780204</v>
      </c>
      <c r="AQ1634">
        <v>0.10306671565343301</v>
      </c>
      <c r="AR1634">
        <v>0</v>
      </c>
      <c r="AS1634">
        <v>0.21992176525253401</v>
      </c>
      <c r="AT1634">
        <v>0.25</v>
      </c>
      <c r="AU1634">
        <v>0.17550949838992</v>
      </c>
      <c r="AV1634">
        <v>1.17784357372869E-2</v>
      </c>
      <c r="AW1634">
        <v>7.57277776577122E-2</v>
      </c>
      <c r="AX1634">
        <v>0.11121436753041899</v>
      </c>
      <c r="AY1634">
        <v>1.9320956970888901E-2</v>
      </c>
      <c r="AZ1634">
        <v>0</v>
      </c>
      <c r="BA1634">
        <v>0</v>
      </c>
      <c r="BB1634">
        <v>0</v>
      </c>
      <c r="BC1634">
        <v>0</v>
      </c>
      <c r="BD1634">
        <v>2.1611808692269501E-5</v>
      </c>
      <c r="BE1634">
        <v>6.8660716215340103E-2</v>
      </c>
      <c r="BF1634">
        <v>4.3569406323615203</v>
      </c>
      <c r="BG1634">
        <v>3.6636000000000002</v>
      </c>
      <c r="BH1634">
        <v>4.5818181818181802</v>
      </c>
      <c r="BI1634">
        <v>46271</v>
      </c>
      <c r="BJ1634">
        <v>10176</v>
      </c>
      <c r="BK1634">
        <v>14</v>
      </c>
      <c r="BL1634">
        <v>12.5</v>
      </c>
      <c r="BM1634">
        <v>10</v>
      </c>
      <c r="BN1634">
        <v>9.5</v>
      </c>
      <c r="BO1634">
        <v>38150</v>
      </c>
      <c r="BP1634">
        <v>8.1924603174603206E-2</v>
      </c>
      <c r="BQ1634">
        <v>0</v>
      </c>
      <c r="BR1634" s="1">
        <f>+VALUE(Table1[[#This Row],[''tbDimTime'''[datechar']]])</f>
        <v>43787</v>
      </c>
      <c r="BS1634" s="2">
        <f>+VALUE(Table1[[#This Row],[Interval]])</f>
        <v>0.64583333333333337</v>
      </c>
      <c r="BT1634" t="str">
        <f>+YEAR(Table1[[#This Row],[Date]])&amp;WEEKNUM(Table1[[#This Row],[Date]],2)</f>
        <v>201947</v>
      </c>
    </row>
    <row r="1635" spans="1:72" x14ac:dyDescent="0.25">
      <c r="A1635">
        <v>2019</v>
      </c>
      <c r="B1635" t="s">
        <v>150</v>
      </c>
      <c r="C1635" t="s">
        <v>168</v>
      </c>
      <c r="D1635" t="s">
        <v>93</v>
      </c>
      <c r="E1635">
        <v>44.73</v>
      </c>
      <c r="F1635">
        <v>0.91661077576570504</v>
      </c>
      <c r="G1635">
        <v>1.6358690104536</v>
      </c>
      <c r="H1635">
        <v>41</v>
      </c>
      <c r="I1635">
        <v>73.172420837589399</v>
      </c>
      <c r="J1635">
        <v>51</v>
      </c>
      <c r="K1635">
        <v>62</v>
      </c>
      <c r="L1635">
        <v>1.140174379611</v>
      </c>
      <c r="M1635">
        <v>1.38609434384082</v>
      </c>
      <c r="N1635">
        <v>1.3190252626872301</v>
      </c>
      <c r="O1635">
        <v>59</v>
      </c>
      <c r="P1635">
        <v>1.29666890230271</v>
      </c>
      <c r="Q1635">
        <v>58</v>
      </c>
      <c r="R1635">
        <v>0.98305084745762705</v>
      </c>
      <c r="S1635">
        <v>1.41463414634146</v>
      </c>
      <c r="T1635">
        <v>1.4390243902438999</v>
      </c>
      <c r="V1635">
        <v>0.8</v>
      </c>
      <c r="W1635">
        <v>0.94915254237288105</v>
      </c>
      <c r="Y1635">
        <v>56</v>
      </c>
      <c r="Z1635">
        <v>1.6949152542372899E-2</v>
      </c>
      <c r="AA1635">
        <v>1</v>
      </c>
      <c r="AB1635">
        <v>506.37931034482801</v>
      </c>
      <c r="AC1635">
        <v>667.85479999999995</v>
      </c>
      <c r="AD1635">
        <v>550</v>
      </c>
      <c r="AE1635">
        <v>381.84482758620697</v>
      </c>
      <c r="AF1635">
        <v>121.5</v>
      </c>
      <c r="AG1635">
        <v>0</v>
      </c>
      <c r="AH1635">
        <v>29194</v>
      </c>
      <c r="AI1635">
        <v>22147</v>
      </c>
      <c r="AJ1635">
        <v>7047</v>
      </c>
      <c r="AK1635">
        <v>0</v>
      </c>
      <c r="AL1635">
        <v>0.79264836855315401</v>
      </c>
      <c r="AM1635">
        <v>0.67523450432223697</v>
      </c>
      <c r="AN1635">
        <v>0.85187143645392704</v>
      </c>
      <c r="AO1635">
        <v>0.85187143645392704</v>
      </c>
      <c r="AP1635">
        <v>0.50917325731101704</v>
      </c>
      <c r="AQ1635">
        <v>0.162014897921648</v>
      </c>
      <c r="AR1635">
        <v>0</v>
      </c>
      <c r="AS1635">
        <v>0.17663693213168999</v>
      </c>
      <c r="AT1635">
        <v>0.21052631578947401</v>
      </c>
      <c r="AU1635">
        <v>0.12311476917417701</v>
      </c>
      <c r="AV1635">
        <v>2.8922199742505102E-2</v>
      </c>
      <c r="AW1635">
        <v>5.2809453742872901E-2</v>
      </c>
      <c r="AX1635">
        <v>0.133161670038624</v>
      </c>
      <c r="AY1635">
        <v>4.1383115688799002E-2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4.8004414199006797</v>
      </c>
      <c r="BG1635">
        <v>3.8895652173912998</v>
      </c>
      <c r="BH1635">
        <v>4.5818181818181802</v>
      </c>
      <c r="BI1635">
        <v>43496</v>
      </c>
      <c r="BJ1635">
        <v>7683</v>
      </c>
      <c r="BK1635">
        <v>12.5</v>
      </c>
      <c r="BL1635">
        <v>11.5</v>
      </c>
      <c r="BM1635">
        <v>9.5</v>
      </c>
      <c r="BN1635">
        <v>10.5</v>
      </c>
      <c r="BO1635">
        <v>38141</v>
      </c>
      <c r="BP1635">
        <v>3.34222222222222E-2</v>
      </c>
      <c r="BQ1635">
        <v>0</v>
      </c>
      <c r="BR1635" s="1">
        <f>+VALUE(Table1[[#This Row],[''tbDimTime'''[datechar']]])</f>
        <v>43787</v>
      </c>
      <c r="BS1635" s="2">
        <f>+VALUE(Table1[[#This Row],[Interval]])</f>
        <v>0.66666666666666663</v>
      </c>
      <c r="BT1635" t="str">
        <f>+YEAR(Table1[[#This Row],[Date]])&amp;WEEKNUM(Table1[[#This Row],[Date]],2)</f>
        <v>201947</v>
      </c>
    </row>
    <row r="1636" spans="1:72" x14ac:dyDescent="0.25">
      <c r="A1636">
        <v>2019</v>
      </c>
      <c r="B1636" t="s">
        <v>150</v>
      </c>
      <c r="C1636" t="s">
        <v>168</v>
      </c>
      <c r="D1636" t="s">
        <v>94</v>
      </c>
      <c r="E1636">
        <v>58.575000000000003</v>
      </c>
      <c r="F1636">
        <v>0.75970977379428095</v>
      </c>
      <c r="G1636">
        <v>1.24272798175518</v>
      </c>
      <c r="H1636">
        <v>44.5</v>
      </c>
      <c r="I1636">
        <v>72.792791531309504</v>
      </c>
      <c r="J1636">
        <v>57</v>
      </c>
      <c r="K1636">
        <v>50.5</v>
      </c>
      <c r="L1636">
        <v>0.97311139564660698</v>
      </c>
      <c r="M1636">
        <v>0.86214255228339698</v>
      </c>
      <c r="N1636">
        <v>1.12676056338028</v>
      </c>
      <c r="O1636">
        <v>66</v>
      </c>
      <c r="P1636">
        <v>1.1096884336321</v>
      </c>
      <c r="Q1636">
        <v>65</v>
      </c>
      <c r="R1636">
        <v>0.98484848484848497</v>
      </c>
      <c r="S1636">
        <v>1.4606741573033699</v>
      </c>
      <c r="T1636">
        <v>1.48314606741573</v>
      </c>
      <c r="V1636">
        <v>0.8</v>
      </c>
      <c r="W1636">
        <v>0.80303030303030298</v>
      </c>
      <c r="Y1636">
        <v>53</v>
      </c>
      <c r="Z1636">
        <v>1.5151515151515201E-2</v>
      </c>
      <c r="AA1636">
        <v>1</v>
      </c>
      <c r="AB1636">
        <v>549.35384615384601</v>
      </c>
      <c r="AC1636">
        <v>544.82100000000003</v>
      </c>
      <c r="AD1636">
        <v>550</v>
      </c>
      <c r="AE1636">
        <v>438.35384615384601</v>
      </c>
      <c r="AF1636">
        <v>108.030769230769</v>
      </c>
      <c r="AG1636">
        <v>0</v>
      </c>
      <c r="AH1636">
        <v>35515</v>
      </c>
      <c r="AI1636">
        <v>28493</v>
      </c>
      <c r="AJ1636">
        <v>7022</v>
      </c>
      <c r="AK1636">
        <v>0</v>
      </c>
      <c r="AL1636">
        <v>0.89294556002900805</v>
      </c>
      <c r="AM1636">
        <v>0.92541336235940497</v>
      </c>
      <c r="AN1636">
        <v>1.0363603379464099</v>
      </c>
      <c r="AO1636">
        <v>1.0363603379464099</v>
      </c>
      <c r="AP1636">
        <v>0.73842844555020004</v>
      </c>
      <c r="AQ1636">
        <v>0.181983102679728</v>
      </c>
      <c r="AR1636">
        <v>0</v>
      </c>
      <c r="AS1636">
        <v>0.11094697558699999</v>
      </c>
      <c r="AT1636">
        <v>0.23529411764705899</v>
      </c>
      <c r="AU1636">
        <v>6.9662571917275706E-2</v>
      </c>
      <c r="AV1636">
        <v>2.5656974032032299E-3</v>
      </c>
      <c r="AW1636">
        <v>1.0185041206655299E-2</v>
      </c>
      <c r="AX1636">
        <v>9.7522417457108795E-2</v>
      </c>
      <c r="AY1636">
        <v>3.1643601306173198E-2</v>
      </c>
      <c r="AZ1636">
        <v>0</v>
      </c>
      <c r="BA1636">
        <v>1.5031358523816899E-2</v>
      </c>
      <c r="BB1636">
        <v>0</v>
      </c>
      <c r="BC1636">
        <v>0</v>
      </c>
      <c r="BD1636">
        <v>0</v>
      </c>
      <c r="BE1636">
        <v>1.0236873477426999E-2</v>
      </c>
      <c r="BF1636">
        <v>6.06437568029855</v>
      </c>
      <c r="BG1636">
        <v>5.5785714285714301</v>
      </c>
      <c r="BH1636">
        <v>4.5818181818181802</v>
      </c>
      <c r="BI1636">
        <v>38586</v>
      </c>
      <c r="BJ1636">
        <v>4281</v>
      </c>
      <c r="BK1636">
        <v>11</v>
      </c>
      <c r="BL1636">
        <v>10.5</v>
      </c>
      <c r="BM1636">
        <v>8.5</v>
      </c>
      <c r="BN1636">
        <v>11</v>
      </c>
      <c r="BO1636">
        <v>35898</v>
      </c>
      <c r="BP1636">
        <v>2.5606060606060601E-2</v>
      </c>
      <c r="BQ1636">
        <v>0</v>
      </c>
      <c r="BR1636" s="1">
        <f>+VALUE(Table1[[#This Row],[''tbDimTime'''[datechar']]])</f>
        <v>43787</v>
      </c>
      <c r="BS1636" s="2">
        <f>+VALUE(Table1[[#This Row],[Interval]])</f>
        <v>0.6875</v>
      </c>
      <c r="BT1636" t="str">
        <f>+YEAR(Table1[[#This Row],[Date]])&amp;WEEKNUM(Table1[[#This Row],[Date]],2)</f>
        <v>201947</v>
      </c>
    </row>
    <row r="1637" spans="1:72" x14ac:dyDescent="0.25">
      <c r="A1637">
        <v>2019</v>
      </c>
      <c r="B1637" t="s">
        <v>150</v>
      </c>
      <c r="C1637" t="s">
        <v>168</v>
      </c>
      <c r="D1637" t="s">
        <v>95</v>
      </c>
      <c r="E1637">
        <v>41.534999999999997</v>
      </c>
      <c r="F1637">
        <v>0.95100517635728898</v>
      </c>
      <c r="G1637">
        <v>1.3643878265573901</v>
      </c>
      <c r="H1637">
        <v>39.5</v>
      </c>
      <c r="I1637">
        <v>56.669848376061204</v>
      </c>
      <c r="J1637">
        <v>45.5</v>
      </c>
      <c r="K1637">
        <v>38.5</v>
      </c>
      <c r="L1637">
        <v>1.0954616588419399</v>
      </c>
      <c r="M1637">
        <v>0.92692909594318096</v>
      </c>
      <c r="N1637">
        <v>1.05934753822078</v>
      </c>
      <c r="O1637">
        <v>44</v>
      </c>
      <c r="P1637">
        <v>1.03527145780667</v>
      </c>
      <c r="Q1637">
        <v>43</v>
      </c>
      <c r="R1637">
        <v>0.97727272727272696</v>
      </c>
      <c r="S1637">
        <v>1.08860759493671</v>
      </c>
      <c r="T1637">
        <v>1.11392405063291</v>
      </c>
      <c r="V1637">
        <v>0.8</v>
      </c>
      <c r="W1637">
        <v>0.70454545454545503</v>
      </c>
      <c r="Y1637">
        <v>31</v>
      </c>
      <c r="Z1637">
        <v>2.27272727272727E-2</v>
      </c>
      <c r="AA1637">
        <v>1</v>
      </c>
      <c r="AB1637">
        <v>550.62790697674404</v>
      </c>
      <c r="AC1637">
        <v>534.95619999999997</v>
      </c>
      <c r="AD1637">
        <v>550</v>
      </c>
      <c r="AE1637">
        <v>433.27906976744202</v>
      </c>
      <c r="AF1637">
        <v>114.302325581395</v>
      </c>
      <c r="AG1637">
        <v>0</v>
      </c>
      <c r="AH1637">
        <v>23546</v>
      </c>
      <c r="AI1637">
        <v>18631</v>
      </c>
      <c r="AJ1637">
        <v>4915</v>
      </c>
      <c r="AK1637">
        <v>0</v>
      </c>
      <c r="AL1637">
        <v>0.75878092552236898</v>
      </c>
      <c r="AM1637">
        <v>0.68800488173417795</v>
      </c>
      <c r="AN1637">
        <v>0.90672400767129702</v>
      </c>
      <c r="AO1637">
        <v>0.90672400767129702</v>
      </c>
      <c r="AP1637">
        <v>0.54137850874644</v>
      </c>
      <c r="AQ1637">
        <v>0.142819782646597</v>
      </c>
      <c r="AR1637">
        <v>0</v>
      </c>
      <c r="AS1637">
        <v>0.21871912593711901</v>
      </c>
      <c r="AT1637">
        <v>0.133333333333333</v>
      </c>
      <c r="AU1637">
        <v>0.164758528505841</v>
      </c>
      <c r="AV1637">
        <v>5.0851397686987798E-3</v>
      </c>
      <c r="AW1637">
        <v>6.7007613180682296E-2</v>
      </c>
      <c r="AX1637">
        <v>2.8186203289359002E-3</v>
      </c>
      <c r="AY1637">
        <v>5.2304294763758898E-2</v>
      </c>
      <c r="AZ1637">
        <v>0</v>
      </c>
      <c r="BA1637">
        <v>5.3757191840530004E-3</v>
      </c>
      <c r="BB1637">
        <v>1.31051316324752E-2</v>
      </c>
      <c r="BC1637">
        <v>0</v>
      </c>
      <c r="BD1637">
        <v>4.3005753472423998E-3</v>
      </c>
      <c r="BE1637">
        <v>1.75800546289301E-2</v>
      </c>
      <c r="BF1637">
        <v>4.4981693496832698</v>
      </c>
      <c r="BG1637">
        <v>4.8864705882352899</v>
      </c>
      <c r="BH1637">
        <v>4.5818181818181802</v>
      </c>
      <c r="BI1637">
        <v>34414</v>
      </c>
      <c r="BJ1637">
        <v>7527</v>
      </c>
      <c r="BK1637">
        <v>8.5</v>
      </c>
      <c r="BL1637">
        <v>8.5</v>
      </c>
      <c r="BM1637">
        <v>7.5</v>
      </c>
      <c r="BN1637">
        <v>8</v>
      </c>
      <c r="BO1637">
        <v>28744</v>
      </c>
      <c r="BP1637">
        <v>-0.12464052287581701</v>
      </c>
      <c r="BQ1637">
        <v>0</v>
      </c>
      <c r="BR1637" s="1">
        <f>+VALUE(Table1[[#This Row],[''tbDimTime'''[datechar']]])</f>
        <v>43787</v>
      </c>
      <c r="BS1637" s="2">
        <f>+VALUE(Table1[[#This Row],[Interval]])</f>
        <v>0.70833333333333337</v>
      </c>
      <c r="BT1637" t="str">
        <f>+YEAR(Table1[[#This Row],[Date]])&amp;WEEKNUM(Table1[[#This Row],[Date]],2)</f>
        <v>201947</v>
      </c>
    </row>
    <row r="1638" spans="1:72" x14ac:dyDescent="0.25">
      <c r="A1638">
        <v>2019</v>
      </c>
      <c r="B1638" t="s">
        <v>150</v>
      </c>
      <c r="C1638" t="s">
        <v>168</v>
      </c>
      <c r="D1638" t="s">
        <v>96</v>
      </c>
      <c r="E1638">
        <v>28.754999999999999</v>
      </c>
      <c r="F1638">
        <v>0.95635541644931299</v>
      </c>
      <c r="G1638">
        <v>1.6242928104657799</v>
      </c>
      <c r="H1638">
        <v>27.5</v>
      </c>
      <c r="I1638">
        <v>46.7065397649434</v>
      </c>
      <c r="J1638">
        <v>30</v>
      </c>
      <c r="K1638">
        <v>34.5</v>
      </c>
      <c r="L1638">
        <v>1.04329681794471</v>
      </c>
      <c r="M1638">
        <v>1.19979134063641</v>
      </c>
      <c r="N1638">
        <v>1.0085202573465499</v>
      </c>
      <c r="O1638">
        <v>29</v>
      </c>
      <c r="P1638">
        <v>1.0085202573465499</v>
      </c>
      <c r="Q1638">
        <v>29</v>
      </c>
      <c r="R1638">
        <v>1</v>
      </c>
      <c r="S1638">
        <v>1.05454545454545</v>
      </c>
      <c r="T1638">
        <v>1.05454545454545</v>
      </c>
      <c r="V1638">
        <v>0.8</v>
      </c>
      <c r="W1638">
        <v>0.89655172413793105</v>
      </c>
      <c r="Y1638">
        <v>26</v>
      </c>
      <c r="Z1638">
        <v>0</v>
      </c>
      <c r="AA1638">
        <v>0</v>
      </c>
      <c r="AB1638">
        <v>478.241379310345</v>
      </c>
      <c r="AC1638">
        <v>585.97019999999998</v>
      </c>
      <c r="AD1638">
        <v>550</v>
      </c>
      <c r="AE1638">
        <v>397.20689655172401</v>
      </c>
      <c r="AF1638">
        <v>78.482758620689694</v>
      </c>
      <c r="AG1638">
        <v>0</v>
      </c>
      <c r="AH1638">
        <v>13795</v>
      </c>
      <c r="AI1638">
        <v>11519</v>
      </c>
      <c r="AJ1638">
        <v>2276</v>
      </c>
      <c r="AK1638">
        <v>0</v>
      </c>
      <c r="AL1638">
        <v>0.62089806151228899</v>
      </c>
      <c r="AM1638">
        <v>0.520705838182842</v>
      </c>
      <c r="AN1638">
        <v>0.83863337713534802</v>
      </c>
      <c r="AO1638">
        <v>0.83863337713534802</v>
      </c>
      <c r="AP1638">
        <v>0.43247606532757599</v>
      </c>
      <c r="AQ1638">
        <v>8.5451473624929594E-2</v>
      </c>
      <c r="AR1638">
        <v>0</v>
      </c>
      <c r="AS1638">
        <v>0.31792753895250597</v>
      </c>
      <c r="AT1638">
        <v>8.3333333333333301E-2</v>
      </c>
      <c r="AU1638">
        <v>0.122282710718979</v>
      </c>
      <c r="AV1638">
        <v>0</v>
      </c>
      <c r="AW1638">
        <v>2.6994556035291901E-2</v>
      </c>
      <c r="AX1638">
        <v>0.151267129716538</v>
      </c>
      <c r="AY1638">
        <v>2.4892059320443E-2</v>
      </c>
      <c r="AZ1638">
        <v>0</v>
      </c>
      <c r="BA1638">
        <v>7.5089168387460102E-5</v>
      </c>
      <c r="BB1638">
        <v>3.79200300356674E-2</v>
      </c>
      <c r="BC1638">
        <v>0</v>
      </c>
      <c r="BD1638">
        <v>3.2400976159189E-2</v>
      </c>
      <c r="BE1638">
        <v>0</v>
      </c>
      <c r="BF1638">
        <v>3.91965458982542</v>
      </c>
      <c r="BG1638">
        <v>4.4238461538461502</v>
      </c>
      <c r="BH1638">
        <v>4.5818181818181802</v>
      </c>
      <c r="BI1638">
        <v>26635</v>
      </c>
      <c r="BJ1638">
        <v>8468</v>
      </c>
      <c r="BK1638">
        <v>7.5</v>
      </c>
      <c r="BL1638">
        <v>6.5</v>
      </c>
      <c r="BM1638">
        <v>6</v>
      </c>
      <c r="BN1638">
        <v>6.5</v>
      </c>
      <c r="BO1638">
        <v>23378</v>
      </c>
      <c r="BP1638">
        <v>1.3518518518518499E-2</v>
      </c>
      <c r="BQ1638">
        <v>0</v>
      </c>
      <c r="BR1638" s="1">
        <f>+VALUE(Table1[[#This Row],[''tbDimTime'''[datechar']]])</f>
        <v>43787</v>
      </c>
      <c r="BS1638" s="2">
        <f>+VALUE(Table1[[#This Row],[Interval]])</f>
        <v>0.72916666666666663</v>
      </c>
      <c r="BT1638" t="str">
        <f>+YEAR(Table1[[#This Row],[Date]])&amp;WEEKNUM(Table1[[#This Row],[Date]],2)</f>
        <v>201947</v>
      </c>
    </row>
    <row r="1639" spans="1:72" x14ac:dyDescent="0.25">
      <c r="A1639">
        <v>2019</v>
      </c>
      <c r="B1639" t="s">
        <v>150</v>
      </c>
      <c r="C1639" t="s">
        <v>168</v>
      </c>
      <c r="D1639" t="s">
        <v>97</v>
      </c>
      <c r="E1639">
        <v>35.145000000000003</v>
      </c>
      <c r="F1639">
        <v>0.75401906387821904</v>
      </c>
      <c r="G1639">
        <v>1.17176670314345</v>
      </c>
      <c r="H1639">
        <v>26.5</v>
      </c>
      <c r="I1639">
        <v>41.1817407819766</v>
      </c>
      <c r="J1639">
        <v>34</v>
      </c>
      <c r="K1639">
        <v>30</v>
      </c>
      <c r="L1639">
        <v>0.96742068573054496</v>
      </c>
      <c r="M1639">
        <v>0.853606487409304</v>
      </c>
      <c r="N1639">
        <v>0.91051358656992498</v>
      </c>
      <c r="O1639">
        <v>32</v>
      </c>
      <c r="P1639">
        <v>0.88206003698961399</v>
      </c>
      <c r="Q1639">
        <v>31</v>
      </c>
      <c r="R1639">
        <v>0.96875</v>
      </c>
      <c r="S1639">
        <v>1.1698113207547201</v>
      </c>
      <c r="T1639">
        <v>1.20754716981132</v>
      </c>
      <c r="V1639">
        <v>0.8</v>
      </c>
      <c r="W1639">
        <v>0.84375</v>
      </c>
      <c r="Y1639">
        <v>27</v>
      </c>
      <c r="Z1639">
        <v>3.125E-2</v>
      </c>
      <c r="AA1639">
        <v>1</v>
      </c>
      <c r="AB1639">
        <v>492.54838709677398</v>
      </c>
      <c r="AC1639">
        <v>611.42290000000003</v>
      </c>
      <c r="AD1639">
        <v>550</v>
      </c>
      <c r="AE1639">
        <v>385.64516129032302</v>
      </c>
      <c r="AF1639">
        <v>104.096774193548</v>
      </c>
      <c r="AG1639">
        <v>0</v>
      </c>
      <c r="AH1639">
        <v>15182</v>
      </c>
      <c r="AI1639">
        <v>11955</v>
      </c>
      <c r="AJ1639">
        <v>3227</v>
      </c>
      <c r="AK1639">
        <v>0</v>
      </c>
      <c r="AL1639">
        <v>0.75276079668704399</v>
      </c>
      <c r="AM1639">
        <v>0.56764191977396905</v>
      </c>
      <c r="AN1639">
        <v>0.75408007732629501</v>
      </c>
      <c r="AO1639">
        <v>0.75408007732629501</v>
      </c>
      <c r="AP1639">
        <v>0.44444031376631099</v>
      </c>
      <c r="AQ1639">
        <v>0.119967285029183</v>
      </c>
      <c r="AR1639">
        <v>0</v>
      </c>
      <c r="AS1639">
        <v>0.18643815755232501</v>
      </c>
      <c r="AT1639">
        <v>0.25</v>
      </c>
      <c r="AU1639">
        <v>0.20309305178631201</v>
      </c>
      <c r="AV1639">
        <v>5.3422060299639397E-2</v>
      </c>
      <c r="AW1639">
        <v>8.0114502397858695E-2</v>
      </c>
      <c r="AX1639">
        <v>5.0819733075579E-2</v>
      </c>
      <c r="AY1639">
        <v>4.4462619428231501E-2</v>
      </c>
      <c r="AZ1639">
        <v>0</v>
      </c>
      <c r="BA1639">
        <v>0</v>
      </c>
      <c r="BB1639">
        <v>4.3867801777017698E-3</v>
      </c>
      <c r="BC1639">
        <v>8.7363842522026804E-3</v>
      </c>
      <c r="BD1639">
        <v>1.1970705230677701E-2</v>
      </c>
      <c r="BE1639">
        <v>0</v>
      </c>
      <c r="BF1639">
        <v>4.1488531172162499</v>
      </c>
      <c r="BG1639">
        <v>4.6859999999999999</v>
      </c>
      <c r="BH1639">
        <v>4.5818181818181802</v>
      </c>
      <c r="BI1639">
        <v>26899</v>
      </c>
      <c r="BJ1639">
        <v>5015</v>
      </c>
      <c r="BK1639">
        <v>7.5</v>
      </c>
      <c r="BL1639">
        <v>7.5</v>
      </c>
      <c r="BM1639">
        <v>6</v>
      </c>
      <c r="BN1639">
        <v>8</v>
      </c>
      <c r="BO1639">
        <v>21436</v>
      </c>
      <c r="BP1639">
        <v>3.7407407407407099E-3</v>
      </c>
      <c r="BQ1639">
        <v>0</v>
      </c>
      <c r="BR1639" s="1">
        <f>+VALUE(Table1[[#This Row],[''tbDimTime'''[datechar']]])</f>
        <v>43787</v>
      </c>
      <c r="BS1639" s="2">
        <f>+VALUE(Table1[[#This Row],[Interval]])</f>
        <v>0.75</v>
      </c>
      <c r="BT1639" t="str">
        <f>+YEAR(Table1[[#This Row],[Date]])&amp;WEEKNUM(Table1[[#This Row],[Date]],2)</f>
        <v>201947</v>
      </c>
    </row>
    <row r="1640" spans="1:72" x14ac:dyDescent="0.25">
      <c r="A1640">
        <v>2019</v>
      </c>
      <c r="B1640" t="s">
        <v>150</v>
      </c>
      <c r="C1640" t="s">
        <v>168</v>
      </c>
      <c r="D1640" t="s">
        <v>98</v>
      </c>
      <c r="E1640">
        <v>20.234999999999999</v>
      </c>
      <c r="F1640">
        <v>1.1119347664937</v>
      </c>
      <c r="G1640">
        <v>1.5049426225095399</v>
      </c>
      <c r="H1640">
        <v>22.5</v>
      </c>
      <c r="I1640">
        <v>30.452513966480399</v>
      </c>
      <c r="J1640">
        <v>29</v>
      </c>
      <c r="K1640">
        <v>20</v>
      </c>
      <c r="L1640">
        <v>1.4331603657029901</v>
      </c>
      <c r="M1640">
        <v>0.98838645910551004</v>
      </c>
      <c r="N1640">
        <v>1.28490239683716</v>
      </c>
      <c r="O1640">
        <v>26</v>
      </c>
      <c r="P1640">
        <v>1.1366444279713399</v>
      </c>
      <c r="Q1640">
        <v>23</v>
      </c>
      <c r="R1640">
        <v>0.88461538461538503</v>
      </c>
      <c r="S1640">
        <v>1.0222222222222199</v>
      </c>
      <c r="T1640">
        <v>1.1555555555555601</v>
      </c>
      <c r="V1640">
        <v>0.8</v>
      </c>
      <c r="W1640">
        <v>0.80769230769230804</v>
      </c>
      <c r="Y1640">
        <v>21</v>
      </c>
      <c r="Z1640">
        <v>0.115384615384615</v>
      </c>
      <c r="AA1640">
        <v>3</v>
      </c>
      <c r="AB1640">
        <v>575.91304347826099</v>
      </c>
      <c r="AC1640">
        <v>508.60910000000001</v>
      </c>
      <c r="AD1640">
        <v>550</v>
      </c>
      <c r="AE1640">
        <v>423.21739130434798</v>
      </c>
      <c r="AF1640">
        <v>149.78260869565199</v>
      </c>
      <c r="AG1640">
        <v>0</v>
      </c>
      <c r="AH1640">
        <v>13179</v>
      </c>
      <c r="AI1640">
        <v>9734</v>
      </c>
      <c r="AJ1640">
        <v>3445</v>
      </c>
      <c r="AK1640">
        <v>0</v>
      </c>
      <c r="AL1640">
        <v>0.75527426160337596</v>
      </c>
      <c r="AM1640">
        <v>0.61275847712448495</v>
      </c>
      <c r="AN1640">
        <v>0.81130591663968199</v>
      </c>
      <c r="AO1640">
        <v>0.81130591663968199</v>
      </c>
      <c r="AP1640">
        <v>0.450293750289124</v>
      </c>
      <c r="AQ1640">
        <v>0.15936531433593901</v>
      </c>
      <c r="AR1640">
        <v>0</v>
      </c>
      <c r="AS1640">
        <v>0.19854743951519599</v>
      </c>
      <c r="AT1640">
        <v>0.22222222222222199</v>
      </c>
      <c r="AU1640">
        <v>0.20520886339455099</v>
      </c>
      <c r="AV1640">
        <v>1.07785539158995E-2</v>
      </c>
      <c r="AW1640">
        <v>7.9196928343433406E-2</v>
      </c>
      <c r="AX1640">
        <v>0.16630429754359999</v>
      </c>
      <c r="AY1640">
        <v>7.6837674052828805E-2</v>
      </c>
      <c r="AZ1640">
        <v>0</v>
      </c>
      <c r="BA1640">
        <v>0</v>
      </c>
      <c r="BB1640">
        <v>0</v>
      </c>
      <c r="BC1640">
        <v>2.74783735023361E-2</v>
      </c>
      <c r="BD1640">
        <v>0</v>
      </c>
      <c r="BE1640">
        <v>1.09173335800527E-2</v>
      </c>
      <c r="BF1640">
        <v>3.8303187306286701</v>
      </c>
      <c r="BG1640">
        <v>3.6790909090909101</v>
      </c>
      <c r="BH1640">
        <v>4.5818181818181802</v>
      </c>
      <c r="BI1640">
        <v>21617</v>
      </c>
      <c r="BJ1640">
        <v>4292</v>
      </c>
      <c r="BK1640">
        <v>6</v>
      </c>
      <c r="BL1640">
        <v>5.5</v>
      </c>
      <c r="BM1640">
        <v>4.5</v>
      </c>
      <c r="BN1640">
        <v>4.5</v>
      </c>
      <c r="BO1640">
        <v>17181</v>
      </c>
      <c r="BP1640">
        <v>-7.8703703703708605E-4</v>
      </c>
      <c r="BQ1640">
        <v>0</v>
      </c>
      <c r="BR1640" s="1">
        <f>+VALUE(Table1[[#This Row],[''tbDimTime'''[datechar']]])</f>
        <v>43787</v>
      </c>
      <c r="BS1640" s="2">
        <f>+VALUE(Table1[[#This Row],[Interval]])</f>
        <v>0.77083333333333337</v>
      </c>
      <c r="BT1640" t="str">
        <f>+YEAR(Table1[[#This Row],[Date]])&amp;WEEKNUM(Table1[[#This Row],[Date]],2)</f>
        <v>201947</v>
      </c>
    </row>
    <row r="1641" spans="1:72" x14ac:dyDescent="0.25">
      <c r="A1641">
        <v>2019</v>
      </c>
      <c r="B1641" t="s">
        <v>150</v>
      </c>
      <c r="C1641" t="s">
        <v>168</v>
      </c>
      <c r="D1641" t="s">
        <v>99</v>
      </c>
      <c r="E1641">
        <v>21.3</v>
      </c>
      <c r="F1641">
        <v>1.3145539906103301</v>
      </c>
      <c r="G1641">
        <v>2.52723115430517</v>
      </c>
      <c r="H1641">
        <v>28</v>
      </c>
      <c r="I1641">
        <v>53.830023586700101</v>
      </c>
      <c r="J1641">
        <v>31.5</v>
      </c>
      <c r="K1641">
        <v>32.5</v>
      </c>
      <c r="L1641">
        <v>1.47887323943662</v>
      </c>
      <c r="M1641">
        <v>1.5258215962441299</v>
      </c>
      <c r="N1641">
        <v>1.50234741784038</v>
      </c>
      <c r="O1641">
        <v>32</v>
      </c>
      <c r="P1641">
        <v>1.50234741784038</v>
      </c>
      <c r="Q1641">
        <v>32</v>
      </c>
      <c r="R1641">
        <v>1</v>
      </c>
      <c r="S1641">
        <v>1.1428571428571399</v>
      </c>
      <c r="T1641">
        <v>1.1428571428571399</v>
      </c>
      <c r="V1641">
        <v>0.8</v>
      </c>
      <c r="W1641">
        <v>0.96875</v>
      </c>
      <c r="Y1641">
        <v>31</v>
      </c>
      <c r="Z1641">
        <v>0</v>
      </c>
      <c r="AA1641">
        <v>0</v>
      </c>
      <c r="AB1641">
        <v>410.71875</v>
      </c>
      <c r="AC1641">
        <v>470.50720000000001</v>
      </c>
      <c r="AD1641">
        <v>550</v>
      </c>
      <c r="AE1641">
        <v>341.875</v>
      </c>
      <c r="AF1641">
        <v>65.84375</v>
      </c>
      <c r="AG1641">
        <v>0</v>
      </c>
      <c r="AH1641">
        <v>13047</v>
      </c>
      <c r="AI1641">
        <v>10940</v>
      </c>
      <c r="AJ1641">
        <v>2107</v>
      </c>
      <c r="AK1641">
        <v>0</v>
      </c>
      <c r="AL1641">
        <v>0.59446379302546504</v>
      </c>
      <c r="AM1641">
        <v>0.52250139142879903</v>
      </c>
      <c r="AN1641">
        <v>0.87894569452174598</v>
      </c>
      <c r="AO1641">
        <v>0.87894569452174598</v>
      </c>
      <c r="AP1641">
        <v>0.43492088733402201</v>
      </c>
      <c r="AQ1641">
        <v>8.3764013675757296E-2</v>
      </c>
      <c r="AR1641">
        <v>0</v>
      </c>
      <c r="AS1641">
        <v>0.356444303092947</v>
      </c>
      <c r="AT1641">
        <v>0.1</v>
      </c>
      <c r="AU1641">
        <v>0.26743261509103899</v>
      </c>
      <c r="AV1641">
        <v>0</v>
      </c>
      <c r="AW1641">
        <v>0.18668998966367201</v>
      </c>
      <c r="AX1641">
        <v>1.82873499244653E-3</v>
      </c>
      <c r="AY1641">
        <v>7.1559195356603295E-2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9.1834300707640901E-3</v>
      </c>
      <c r="BF1641">
        <v>4.57978850282261</v>
      </c>
      <c r="BG1641">
        <v>3.8727272727272699</v>
      </c>
      <c r="BH1641">
        <v>4.5818181818181802</v>
      </c>
      <c r="BI1641">
        <v>25154</v>
      </c>
      <c r="BJ1641">
        <v>8966</v>
      </c>
      <c r="BK1641">
        <v>7</v>
      </c>
      <c r="BL1641">
        <v>5.5</v>
      </c>
      <c r="BM1641">
        <v>5</v>
      </c>
      <c r="BN1641">
        <v>4</v>
      </c>
      <c r="BO1641">
        <v>18427</v>
      </c>
      <c r="BP1641">
        <v>1.82539682539684E-3</v>
      </c>
      <c r="BQ1641">
        <v>0</v>
      </c>
      <c r="BR1641" s="1">
        <f>+VALUE(Table1[[#This Row],[''tbDimTime'''[datechar']]])</f>
        <v>43787</v>
      </c>
      <c r="BS1641" s="2">
        <f>+VALUE(Table1[[#This Row],[Interval]])</f>
        <v>0.79166666666666663</v>
      </c>
      <c r="BT1641" t="str">
        <f>+YEAR(Table1[[#This Row],[Date]])&amp;WEEKNUM(Table1[[#This Row],[Date]],2)</f>
        <v>201947</v>
      </c>
    </row>
    <row r="1642" spans="1:72" x14ac:dyDescent="0.25">
      <c r="A1642">
        <v>2019</v>
      </c>
      <c r="B1642" t="s">
        <v>150</v>
      </c>
      <c r="C1642" t="s">
        <v>168</v>
      </c>
      <c r="D1642" t="s">
        <v>100</v>
      </c>
      <c r="E1642">
        <v>12.78</v>
      </c>
      <c r="F1642">
        <v>2.0735524256650999</v>
      </c>
      <c r="G1642">
        <v>6.1391153941191003</v>
      </c>
      <c r="H1642">
        <v>26.5</v>
      </c>
      <c r="I1642">
        <v>78.457894736842107</v>
      </c>
      <c r="J1642">
        <v>37.5</v>
      </c>
      <c r="K1642">
        <v>68.5</v>
      </c>
      <c r="L1642">
        <v>2.93427230046948</v>
      </c>
      <c r="M1642">
        <v>5.3599374021909201</v>
      </c>
      <c r="N1642">
        <v>1.1737089201877899</v>
      </c>
      <c r="O1642">
        <v>15</v>
      </c>
      <c r="P1642">
        <v>1.1737089201877899</v>
      </c>
      <c r="Q1642">
        <v>15</v>
      </c>
      <c r="R1642">
        <v>1</v>
      </c>
      <c r="S1642">
        <v>0.56603773584905703</v>
      </c>
      <c r="T1642">
        <v>0.56603773584905703</v>
      </c>
      <c r="V1642">
        <v>0.8</v>
      </c>
      <c r="W1642">
        <v>1</v>
      </c>
      <c r="Y1642">
        <v>15</v>
      </c>
      <c r="Z1642">
        <v>0</v>
      </c>
      <c r="AA1642">
        <v>0</v>
      </c>
      <c r="AB1642">
        <v>253.333333333333</v>
      </c>
      <c r="AC1642">
        <v>437.21940000000001</v>
      </c>
      <c r="AD1642">
        <v>550</v>
      </c>
      <c r="AE1642">
        <v>228.53333333333299</v>
      </c>
      <c r="AF1642">
        <v>22</v>
      </c>
      <c r="AG1642">
        <v>0</v>
      </c>
      <c r="AH1642">
        <v>3758</v>
      </c>
      <c r="AI1642">
        <v>3428</v>
      </c>
      <c r="AJ1642">
        <v>330</v>
      </c>
      <c r="AK1642">
        <v>0</v>
      </c>
      <c r="AL1642">
        <v>0.19118534916482199</v>
      </c>
      <c r="AM1642">
        <v>0.15079365079365101</v>
      </c>
      <c r="AN1642">
        <v>0.78873015873015895</v>
      </c>
      <c r="AO1642">
        <v>0.78873015873015895</v>
      </c>
      <c r="AP1642">
        <v>0.136031746031746</v>
      </c>
      <c r="AQ1642">
        <v>1.3095238095238101E-2</v>
      </c>
      <c r="AR1642">
        <v>0</v>
      </c>
      <c r="AS1642">
        <v>0.63793650793650802</v>
      </c>
      <c r="AT1642">
        <v>0.33333333333333298</v>
      </c>
      <c r="AU1642">
        <v>0.105674603174603</v>
      </c>
      <c r="AV1642">
        <v>1.1904761904761899E-4</v>
      </c>
      <c r="AW1642">
        <v>7.4841269841269806E-2</v>
      </c>
      <c r="AX1642">
        <v>0</v>
      </c>
      <c r="AY1642">
        <v>3.0714285714285701E-2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2.1428571428571401</v>
      </c>
      <c r="BG1642">
        <v>2.13</v>
      </c>
      <c r="BH1642">
        <v>4.5818181818181802</v>
      </c>
      <c r="BI1642">
        <v>25200</v>
      </c>
      <c r="BJ1642">
        <v>16076</v>
      </c>
      <c r="BK1642">
        <v>6.5</v>
      </c>
      <c r="BL1642">
        <v>6</v>
      </c>
      <c r="BM1642">
        <v>4.5</v>
      </c>
      <c r="BN1642">
        <v>3</v>
      </c>
      <c r="BO1642">
        <v>22537</v>
      </c>
      <c r="BP1642">
        <v>-7.69230769230769E-2</v>
      </c>
      <c r="BQ1642">
        <v>0</v>
      </c>
      <c r="BR1642" s="1">
        <f>+VALUE(Table1[[#This Row],[''tbDimTime'''[datechar']]])</f>
        <v>43787</v>
      </c>
      <c r="BS1642" s="2">
        <f>+VALUE(Table1[[#This Row],[Interval]])</f>
        <v>0.8125</v>
      </c>
      <c r="BT1642" t="str">
        <f>+YEAR(Table1[[#This Row],[Date]])&amp;WEEKNUM(Table1[[#This Row],[Date]],2)</f>
        <v>201947</v>
      </c>
    </row>
    <row r="1643" spans="1:72" x14ac:dyDescent="0.25">
      <c r="A1643">
        <v>2019</v>
      </c>
      <c r="B1643" t="s">
        <v>150</v>
      </c>
      <c r="C1643" t="s">
        <v>168</v>
      </c>
      <c r="D1643" t="s">
        <v>101</v>
      </c>
      <c r="E1643">
        <v>6.39</v>
      </c>
      <c r="F1643">
        <v>3.44287949921753</v>
      </c>
      <c r="G1643">
        <v>3.2223567956624999</v>
      </c>
      <c r="H1643">
        <v>22</v>
      </c>
      <c r="I1643">
        <v>20.5908599242834</v>
      </c>
      <c r="J1643">
        <v>29</v>
      </c>
      <c r="K1643">
        <v>9</v>
      </c>
      <c r="L1643">
        <v>4.5383411580594704</v>
      </c>
      <c r="M1643">
        <v>1.40845070422535</v>
      </c>
      <c r="N1643">
        <v>1.5649452269170601</v>
      </c>
      <c r="O1643">
        <v>10</v>
      </c>
      <c r="P1643">
        <v>1.5649452269170601</v>
      </c>
      <c r="Q1643">
        <v>10</v>
      </c>
      <c r="R1643">
        <v>1</v>
      </c>
      <c r="S1643">
        <v>0.45454545454545497</v>
      </c>
      <c r="T1643">
        <v>0.45454545454545497</v>
      </c>
      <c r="V1643">
        <v>0.8</v>
      </c>
      <c r="W1643">
        <v>1</v>
      </c>
      <c r="Y1643">
        <v>10</v>
      </c>
      <c r="Z1643">
        <v>0</v>
      </c>
      <c r="AA1643">
        <v>0</v>
      </c>
      <c r="AB1643">
        <v>739.6</v>
      </c>
      <c r="AC1643">
        <v>453.15809999999999</v>
      </c>
      <c r="AD1643">
        <v>550</v>
      </c>
      <c r="AE1643">
        <v>611.20000000000005</v>
      </c>
      <c r="AF1643">
        <v>125.4</v>
      </c>
      <c r="AG1643">
        <v>0</v>
      </c>
      <c r="AH1643">
        <v>7366</v>
      </c>
      <c r="AI1643">
        <v>6112</v>
      </c>
      <c r="AJ1643">
        <v>1254</v>
      </c>
      <c r="AK1643">
        <v>0</v>
      </c>
      <c r="AL1643">
        <v>0.48565237376058801</v>
      </c>
      <c r="AM1643">
        <v>0.35497960163186898</v>
      </c>
      <c r="AN1643">
        <v>0.73093352531797495</v>
      </c>
      <c r="AO1643">
        <v>0.73093352531797495</v>
      </c>
      <c r="AP1643">
        <v>0.29335253179745602</v>
      </c>
      <c r="AQ1643">
        <v>6.0187185025198001E-2</v>
      </c>
      <c r="AR1643">
        <v>0</v>
      </c>
      <c r="AS1643">
        <v>0.37595392368610497</v>
      </c>
      <c r="AT1643">
        <v>0.25</v>
      </c>
      <c r="AU1643">
        <v>0.39659227261819102</v>
      </c>
      <c r="AV1643">
        <v>0</v>
      </c>
      <c r="AW1643">
        <v>3.66210703143749E-2</v>
      </c>
      <c r="AX1643">
        <v>0</v>
      </c>
      <c r="AY1643">
        <v>8.6393088552915803E-2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.27357811375090002</v>
      </c>
      <c r="BF1643">
        <v>1.72786177105832</v>
      </c>
      <c r="BG1643">
        <v>1.278</v>
      </c>
      <c r="BH1643">
        <v>4.5818181818181802</v>
      </c>
      <c r="BI1643">
        <v>20835</v>
      </c>
      <c r="BJ1643">
        <v>7833</v>
      </c>
      <c r="BK1643">
        <v>5.5</v>
      </c>
      <c r="BL1643">
        <v>5</v>
      </c>
      <c r="BM1643">
        <v>4</v>
      </c>
      <c r="BN1643">
        <v>2</v>
      </c>
      <c r="BO1643">
        <v>12572</v>
      </c>
      <c r="BP1643">
        <v>-5.22727272727272E-2</v>
      </c>
      <c r="BQ1643">
        <v>0</v>
      </c>
      <c r="BR1643" s="1">
        <f>+VALUE(Table1[[#This Row],[''tbDimTime'''[datechar']]])</f>
        <v>43787</v>
      </c>
      <c r="BS1643" s="2">
        <f>+VALUE(Table1[[#This Row],[Interval]])</f>
        <v>0.83333333333333337</v>
      </c>
      <c r="BT1643" t="str">
        <f>+YEAR(Table1[[#This Row],[Date]])&amp;WEEKNUM(Table1[[#This Row],[Date]],2)</f>
        <v>201947</v>
      </c>
    </row>
    <row r="1644" spans="1:72" x14ac:dyDescent="0.25">
      <c r="A1644">
        <v>2019</v>
      </c>
      <c r="B1644" t="s">
        <v>150</v>
      </c>
      <c r="C1644" t="s">
        <v>168</v>
      </c>
      <c r="D1644" t="s">
        <v>102</v>
      </c>
      <c r="E1644">
        <v>12.78</v>
      </c>
      <c r="F1644">
        <v>1.48669796557121</v>
      </c>
      <c r="G1644">
        <v>2.1861500642684502</v>
      </c>
      <c r="H1644">
        <v>19</v>
      </c>
      <c r="I1644">
        <v>27.938997821350799</v>
      </c>
      <c r="J1644">
        <v>29.5</v>
      </c>
      <c r="K1644">
        <v>11</v>
      </c>
      <c r="L1644">
        <v>2.3082942097026602</v>
      </c>
      <c r="M1644">
        <v>0.86071987480438195</v>
      </c>
      <c r="N1644">
        <v>0.54773082942096996</v>
      </c>
      <c r="O1644">
        <v>7</v>
      </c>
      <c r="P1644">
        <v>0.54773082942096996</v>
      </c>
      <c r="Q1644">
        <v>7</v>
      </c>
      <c r="R1644">
        <v>1</v>
      </c>
      <c r="S1644">
        <v>0.36842105263157898</v>
      </c>
      <c r="T1644">
        <v>0.36842105263157898</v>
      </c>
      <c r="V1644">
        <v>0.8</v>
      </c>
      <c r="W1644">
        <v>1</v>
      </c>
      <c r="Y1644">
        <v>7</v>
      </c>
      <c r="Z1644">
        <v>0</v>
      </c>
      <c r="AA1644">
        <v>0</v>
      </c>
      <c r="AB1644">
        <v>262.28571428571399</v>
      </c>
      <c r="AC1644">
        <v>444.65969999999999</v>
      </c>
      <c r="AD1644">
        <v>550</v>
      </c>
      <c r="AE1644">
        <v>225.28571428571399</v>
      </c>
      <c r="AF1644">
        <v>34.714285714285701</v>
      </c>
      <c r="AG1644">
        <v>0</v>
      </c>
      <c r="AH1644">
        <v>1820</v>
      </c>
      <c r="AI1644">
        <v>1577</v>
      </c>
      <c r="AJ1644">
        <v>243</v>
      </c>
      <c r="AK1644">
        <v>0</v>
      </c>
      <c r="AL1644">
        <v>0.25054585152838399</v>
      </c>
      <c r="AM1644">
        <v>0.101796407185629</v>
      </c>
      <c r="AN1644">
        <v>0.40629851408294498</v>
      </c>
      <c r="AO1644">
        <v>0.40629851408294498</v>
      </c>
      <c r="AP1644">
        <v>8.7436238633843394E-2</v>
      </c>
      <c r="AQ1644">
        <v>1.34730538922156E-2</v>
      </c>
      <c r="AR1644">
        <v>0</v>
      </c>
      <c r="AS1644">
        <v>0.30450210689731599</v>
      </c>
      <c r="AT1644">
        <v>0.42857142857142899</v>
      </c>
      <c r="AU1644">
        <v>0.63777999556442699</v>
      </c>
      <c r="AV1644">
        <v>2.2177866489243701E-4</v>
      </c>
      <c r="AW1644">
        <v>7.5182967398536305E-2</v>
      </c>
      <c r="AX1644">
        <v>0</v>
      </c>
      <c r="AY1644">
        <v>9.9800399201596807E-2</v>
      </c>
      <c r="AZ1644">
        <v>0</v>
      </c>
      <c r="BA1644">
        <v>0</v>
      </c>
      <c r="BB1644">
        <v>5.54446662231093E-5</v>
      </c>
      <c r="BC1644">
        <v>6.3317808826790903E-2</v>
      </c>
      <c r="BD1644">
        <v>0</v>
      </c>
      <c r="BE1644">
        <v>0.399201596806387</v>
      </c>
      <c r="BF1644">
        <v>1.39720558882236</v>
      </c>
      <c r="BG1644">
        <v>2.556</v>
      </c>
      <c r="BH1644">
        <v>4.5818181818181802</v>
      </c>
      <c r="BI1644">
        <v>18036</v>
      </c>
      <c r="BJ1644">
        <v>5492</v>
      </c>
      <c r="BK1644">
        <v>5</v>
      </c>
      <c r="BL1644">
        <v>5</v>
      </c>
      <c r="BM1644">
        <v>3.5</v>
      </c>
      <c r="BN1644">
        <v>3</v>
      </c>
      <c r="BO1644">
        <v>6533</v>
      </c>
      <c r="BP1644">
        <v>-2E-3</v>
      </c>
      <c r="BQ1644">
        <v>0</v>
      </c>
      <c r="BR1644" s="1">
        <f>+VALUE(Table1[[#This Row],[''tbDimTime'''[datechar']]])</f>
        <v>43787</v>
      </c>
      <c r="BS1644" s="2">
        <f>+VALUE(Table1[[#This Row],[Interval]])</f>
        <v>0.85416666666666663</v>
      </c>
      <c r="BT1644" t="str">
        <f>+YEAR(Table1[[#This Row],[Date]])&amp;WEEKNUM(Table1[[#This Row],[Date]],2)</f>
        <v>201947</v>
      </c>
    </row>
    <row r="1645" spans="1:72" x14ac:dyDescent="0.25">
      <c r="A1645">
        <v>2019</v>
      </c>
      <c r="B1645" t="s">
        <v>150</v>
      </c>
      <c r="C1645" t="s">
        <v>168</v>
      </c>
      <c r="D1645" t="s">
        <v>103</v>
      </c>
      <c r="E1645">
        <v>8.52</v>
      </c>
      <c r="F1645">
        <v>0.58685446009389697</v>
      </c>
      <c r="G1645">
        <v>1.8370221327967799</v>
      </c>
      <c r="H1645">
        <v>5</v>
      </c>
      <c r="I1645">
        <v>15.6514285714286</v>
      </c>
      <c r="J1645">
        <v>7.5</v>
      </c>
      <c r="K1645">
        <v>8</v>
      </c>
      <c r="L1645">
        <v>0.88028169014084501</v>
      </c>
      <c r="M1645">
        <v>0.93896713615023497</v>
      </c>
      <c r="N1645">
        <v>0.58685446009389697</v>
      </c>
      <c r="O1645">
        <v>5</v>
      </c>
      <c r="P1645">
        <v>0.58685446009389697</v>
      </c>
      <c r="Q1645">
        <v>5</v>
      </c>
      <c r="R1645">
        <v>1</v>
      </c>
      <c r="S1645">
        <v>1</v>
      </c>
      <c r="T1645">
        <v>1</v>
      </c>
      <c r="V1645">
        <v>0.8</v>
      </c>
      <c r="W1645">
        <v>1</v>
      </c>
      <c r="Y1645">
        <v>5</v>
      </c>
      <c r="Z1645">
        <v>0</v>
      </c>
      <c r="AA1645">
        <v>0</v>
      </c>
      <c r="AB1645">
        <v>350</v>
      </c>
      <c r="AC1645">
        <v>523.95910000000003</v>
      </c>
      <c r="AD1645">
        <v>550</v>
      </c>
      <c r="AE1645">
        <v>287.2</v>
      </c>
      <c r="AF1645">
        <v>60.4</v>
      </c>
      <c r="AG1645">
        <v>0</v>
      </c>
      <c r="AH1645">
        <v>1738</v>
      </c>
      <c r="AI1645">
        <v>1436</v>
      </c>
      <c r="AJ1645">
        <v>302</v>
      </c>
      <c r="AK1645">
        <v>0</v>
      </c>
      <c r="AL1645">
        <v>0.31945965680905403</v>
      </c>
      <c r="AM1645">
        <v>0.140596127580943</v>
      </c>
      <c r="AN1645">
        <v>0.44010604965051803</v>
      </c>
      <c r="AO1645">
        <v>0.44010604965051803</v>
      </c>
      <c r="AP1645">
        <v>0.115369165260705</v>
      </c>
      <c r="AQ1645">
        <v>2.4262874588254199E-2</v>
      </c>
      <c r="AR1645">
        <v>0</v>
      </c>
      <c r="AS1645">
        <v>0.299509922069575</v>
      </c>
      <c r="AT1645">
        <v>0.33333333333333298</v>
      </c>
      <c r="AU1645">
        <v>0.56158110388045301</v>
      </c>
      <c r="AV1645">
        <v>0</v>
      </c>
      <c r="AW1645">
        <v>0</v>
      </c>
      <c r="AX1645">
        <v>0</v>
      </c>
      <c r="AY1645">
        <v>8.2509841728930694E-2</v>
      </c>
      <c r="AZ1645">
        <v>0</v>
      </c>
      <c r="BA1645">
        <v>0</v>
      </c>
      <c r="BB1645">
        <v>0</v>
      </c>
      <c r="BC1645">
        <v>0.149112235880132</v>
      </c>
      <c r="BD1645">
        <v>0</v>
      </c>
      <c r="BE1645">
        <v>0.32995902627139101</v>
      </c>
      <c r="BF1645">
        <v>1.4461315979754199</v>
      </c>
      <c r="BG1645">
        <v>4.26</v>
      </c>
      <c r="BH1645">
        <v>4.5818181818181802</v>
      </c>
      <c r="BI1645">
        <v>12447</v>
      </c>
      <c r="BJ1645">
        <v>3728</v>
      </c>
      <c r="BK1645">
        <v>2</v>
      </c>
      <c r="BL1645">
        <v>2</v>
      </c>
      <c r="BM1645">
        <v>1.5</v>
      </c>
      <c r="BN1645">
        <v>2.5</v>
      </c>
      <c r="BO1645">
        <v>5457</v>
      </c>
      <c r="BP1645">
        <v>-0.72875000000000001</v>
      </c>
      <c r="BQ1645">
        <v>0</v>
      </c>
      <c r="BR1645" s="1">
        <f>+VALUE(Table1[[#This Row],[''tbDimTime'''[datechar']]])</f>
        <v>43787</v>
      </c>
      <c r="BS1645" s="2">
        <f>+VALUE(Table1[[#This Row],[Interval]])</f>
        <v>0.875</v>
      </c>
      <c r="BT1645" t="str">
        <f>+YEAR(Table1[[#This Row],[Date]])&amp;WEEKNUM(Table1[[#This Row],[Date]],2)</f>
        <v>201947</v>
      </c>
    </row>
    <row r="1646" spans="1:72" x14ac:dyDescent="0.25">
      <c r="A1646">
        <v>2019</v>
      </c>
      <c r="B1646" t="s">
        <v>150</v>
      </c>
      <c r="C1646" t="s">
        <v>168</v>
      </c>
      <c r="D1646" t="s">
        <v>104</v>
      </c>
      <c r="E1646">
        <v>5.3250000000000002</v>
      </c>
      <c r="F1646">
        <v>1.50234741784038</v>
      </c>
      <c r="G1646">
        <v>2.08302971621365</v>
      </c>
      <c r="H1646">
        <v>8</v>
      </c>
      <c r="I1646">
        <v>11.0921332388377</v>
      </c>
      <c r="J1646">
        <v>8</v>
      </c>
      <c r="K1646">
        <v>5.5</v>
      </c>
      <c r="L1646">
        <v>1.50234741784038</v>
      </c>
      <c r="M1646">
        <v>1.03286384976526</v>
      </c>
      <c r="N1646">
        <v>0.56338028169014098</v>
      </c>
      <c r="O1646">
        <v>3</v>
      </c>
      <c r="P1646">
        <v>0.56338028169014098</v>
      </c>
      <c r="Q1646">
        <v>3</v>
      </c>
      <c r="R1646">
        <v>1</v>
      </c>
      <c r="S1646">
        <v>0.375</v>
      </c>
      <c r="T1646">
        <v>0.375</v>
      </c>
      <c r="V1646">
        <v>0.8</v>
      </c>
      <c r="W1646">
        <v>1</v>
      </c>
      <c r="Y1646">
        <v>3</v>
      </c>
      <c r="Z1646">
        <v>0</v>
      </c>
      <c r="AA1646">
        <v>0</v>
      </c>
      <c r="AB1646">
        <v>470.33333333333297</v>
      </c>
      <c r="AC1646">
        <v>505.0539</v>
      </c>
      <c r="AD1646">
        <v>550</v>
      </c>
      <c r="AE1646">
        <v>442.33333333333297</v>
      </c>
      <c r="AF1646">
        <v>25.3333333333333</v>
      </c>
      <c r="AG1646">
        <v>0</v>
      </c>
      <c r="AH1646">
        <v>1403</v>
      </c>
      <c r="AI1646">
        <v>1327</v>
      </c>
      <c r="AJ1646">
        <v>76</v>
      </c>
      <c r="AK1646">
        <v>0</v>
      </c>
      <c r="AL1646">
        <v>0.27046195131301498</v>
      </c>
      <c r="AM1646">
        <v>0.19597222222222199</v>
      </c>
      <c r="AN1646">
        <v>0.72458333333333302</v>
      </c>
      <c r="AO1646">
        <v>0.72458333333333302</v>
      </c>
      <c r="AP1646">
        <v>0.184305555555556</v>
      </c>
      <c r="AQ1646">
        <v>1.0555555555555599E-2</v>
      </c>
      <c r="AR1646">
        <v>0</v>
      </c>
      <c r="AS1646">
        <v>0.52861111111111103</v>
      </c>
      <c r="AT1646">
        <v>0</v>
      </c>
      <c r="AU1646">
        <v>0.15263888888888899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.15263888888888899</v>
      </c>
      <c r="BD1646">
        <v>0</v>
      </c>
      <c r="BE1646">
        <v>0</v>
      </c>
      <c r="BF1646">
        <v>1.5</v>
      </c>
      <c r="BG1646">
        <v>2.6625000000000001</v>
      </c>
      <c r="BH1646">
        <v>4.5818181818181802</v>
      </c>
      <c r="BI1646">
        <v>7200</v>
      </c>
      <c r="BJ1646">
        <v>3806</v>
      </c>
      <c r="BK1646">
        <v>2</v>
      </c>
      <c r="BL1646">
        <v>2</v>
      </c>
      <c r="BM1646">
        <v>2</v>
      </c>
      <c r="BN1646">
        <v>1.5</v>
      </c>
      <c r="BO1646">
        <v>6101</v>
      </c>
      <c r="BP1646">
        <v>0</v>
      </c>
      <c r="BQ1646">
        <v>0</v>
      </c>
      <c r="BR1646" s="1">
        <f>+VALUE(Table1[[#This Row],[''tbDimTime'''[datechar']]])</f>
        <v>43787</v>
      </c>
      <c r="BS1646" s="2">
        <f>+VALUE(Table1[[#This Row],[Interval]])</f>
        <v>0.89583333333333337</v>
      </c>
      <c r="BT1646" t="str">
        <f>+YEAR(Table1[[#This Row],[Date]])&amp;WEEKNUM(Table1[[#This Row],[Date]],2)</f>
        <v>201947</v>
      </c>
    </row>
    <row r="1647" spans="1:72" x14ac:dyDescent="0.25">
      <c r="A1647">
        <v>2019</v>
      </c>
      <c r="B1647" t="s">
        <v>150</v>
      </c>
      <c r="C1647" t="s">
        <v>168</v>
      </c>
      <c r="D1647" t="s">
        <v>105</v>
      </c>
      <c r="E1647">
        <v>0</v>
      </c>
      <c r="H1647">
        <v>0</v>
      </c>
      <c r="I1647">
        <v>2.0145032632342299</v>
      </c>
      <c r="J1647">
        <v>0</v>
      </c>
      <c r="K1647">
        <v>0</v>
      </c>
      <c r="O1647">
        <v>2</v>
      </c>
      <c r="Q1647">
        <v>2</v>
      </c>
      <c r="R1647">
        <v>1</v>
      </c>
      <c r="V1647">
        <v>0.8</v>
      </c>
      <c r="W1647">
        <v>1</v>
      </c>
      <c r="Y1647">
        <v>2</v>
      </c>
      <c r="Z1647">
        <v>0</v>
      </c>
      <c r="AA1647">
        <v>0</v>
      </c>
      <c r="AB1647">
        <v>689.5</v>
      </c>
      <c r="AD1647">
        <v>550</v>
      </c>
      <c r="AE1647">
        <v>572.5</v>
      </c>
      <c r="AF1647">
        <v>114</v>
      </c>
      <c r="AG1647">
        <v>0</v>
      </c>
      <c r="AH1647">
        <v>1373</v>
      </c>
      <c r="AI1647">
        <v>1145</v>
      </c>
      <c r="AJ1647">
        <v>228</v>
      </c>
      <c r="AK1647">
        <v>0</v>
      </c>
      <c r="AL1647">
        <v>0.99280057595392401</v>
      </c>
      <c r="AM1647">
        <v>2.7252964426877502</v>
      </c>
      <c r="AN1647">
        <v>2.7450592885375502</v>
      </c>
      <c r="AO1647">
        <v>2.7450592885375502</v>
      </c>
      <c r="AP1647">
        <v>2.2628458498023698</v>
      </c>
      <c r="AQ1647">
        <v>0.45059288537549402</v>
      </c>
      <c r="AR1647">
        <v>0</v>
      </c>
      <c r="AS1647">
        <v>1.97628458498024E-2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14.2292490118577</v>
      </c>
      <c r="BH1647">
        <v>4.5818181818181802</v>
      </c>
      <c r="BI1647">
        <v>506</v>
      </c>
      <c r="BJ1647">
        <v>10</v>
      </c>
      <c r="BK1647">
        <v>0</v>
      </c>
      <c r="BL1647">
        <v>0</v>
      </c>
      <c r="BM1647">
        <v>0</v>
      </c>
      <c r="BN1647">
        <v>0</v>
      </c>
      <c r="BO1647">
        <v>506</v>
      </c>
      <c r="BR1647" s="1">
        <f>+VALUE(Table1[[#This Row],[''tbDimTime'''[datechar']]])</f>
        <v>43787</v>
      </c>
      <c r="BS1647" s="2">
        <f>+VALUE(Table1[[#This Row],[Interval]])</f>
        <v>0.91666666666666663</v>
      </c>
      <c r="BT1647" t="str">
        <f>+YEAR(Table1[[#This Row],[Date]])&amp;WEEKNUM(Table1[[#This Row],[Date]],2)</f>
        <v>201947</v>
      </c>
    </row>
    <row r="1648" spans="1:72" x14ac:dyDescent="0.25">
      <c r="A1648">
        <v>2019</v>
      </c>
      <c r="B1648" t="s">
        <v>150</v>
      </c>
      <c r="C1648" t="s">
        <v>169</v>
      </c>
      <c r="D1648" t="s">
        <v>74</v>
      </c>
      <c r="E1648">
        <v>0</v>
      </c>
      <c r="H1648">
        <v>0</v>
      </c>
      <c r="I1648" t="s">
        <v>72</v>
      </c>
      <c r="J1648">
        <v>0</v>
      </c>
      <c r="K1648">
        <v>0</v>
      </c>
      <c r="O1648">
        <v>0</v>
      </c>
      <c r="Q1648">
        <v>0</v>
      </c>
      <c r="Y1648">
        <v>0</v>
      </c>
      <c r="AA1648">
        <v>0</v>
      </c>
      <c r="AH1648">
        <v>0</v>
      </c>
      <c r="AI1648">
        <v>0</v>
      </c>
      <c r="AJ1648">
        <v>0</v>
      </c>
      <c r="AK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U1648">
        <v>1</v>
      </c>
      <c r="AV1648">
        <v>1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I1648">
        <v>16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R1648" s="1">
        <f>+VALUE(Table1[[#This Row],[''tbDimTime'''[datechar']]])</f>
        <v>43788</v>
      </c>
      <c r="BS1648" s="2">
        <f>+VALUE(Table1[[#This Row],[Interval]])</f>
        <v>0.27083333333333331</v>
      </c>
      <c r="BT1648" t="str">
        <f>+YEAR(Table1[[#This Row],[Date]])&amp;WEEKNUM(Table1[[#This Row],[Date]],2)</f>
        <v>201947</v>
      </c>
    </row>
    <row r="1649" spans="1:72" x14ac:dyDescent="0.25">
      <c r="A1649">
        <v>2019</v>
      </c>
      <c r="B1649" t="s">
        <v>150</v>
      </c>
      <c r="C1649" t="s">
        <v>169</v>
      </c>
      <c r="D1649" t="s">
        <v>75</v>
      </c>
      <c r="E1649">
        <v>3.94</v>
      </c>
      <c r="F1649">
        <v>5.4568527918781697</v>
      </c>
      <c r="G1649">
        <v>25.2174509534916</v>
      </c>
      <c r="H1649">
        <v>21.5</v>
      </c>
      <c r="I1649">
        <v>99.356756756756795</v>
      </c>
      <c r="J1649">
        <v>21.5</v>
      </c>
      <c r="K1649">
        <v>64.5</v>
      </c>
      <c r="L1649">
        <v>5.4568527918781697</v>
      </c>
      <c r="M1649">
        <v>16.370558375634499</v>
      </c>
      <c r="N1649">
        <v>0.76142131979695404</v>
      </c>
      <c r="O1649">
        <v>3</v>
      </c>
      <c r="P1649">
        <v>0.76142131979695404</v>
      </c>
      <c r="Q1649">
        <v>3</v>
      </c>
      <c r="R1649">
        <v>1</v>
      </c>
      <c r="S1649">
        <v>0.13953488372093001</v>
      </c>
      <c r="T1649">
        <v>0.13953488372093001</v>
      </c>
      <c r="V1649">
        <v>0.8</v>
      </c>
      <c r="W1649">
        <v>1</v>
      </c>
      <c r="Y1649">
        <v>3</v>
      </c>
      <c r="Z1649">
        <v>0</v>
      </c>
      <c r="AA1649">
        <v>0</v>
      </c>
      <c r="AB1649">
        <v>61.6666666666667</v>
      </c>
      <c r="AC1649">
        <v>264.9735</v>
      </c>
      <c r="AD1649">
        <v>550</v>
      </c>
      <c r="AE1649">
        <v>58.6666666666667</v>
      </c>
      <c r="AF1649">
        <v>0</v>
      </c>
      <c r="AG1649">
        <v>0</v>
      </c>
      <c r="AH1649">
        <v>176</v>
      </c>
      <c r="AI1649">
        <v>176</v>
      </c>
      <c r="AJ1649">
        <v>0</v>
      </c>
      <c r="AK1649">
        <v>0</v>
      </c>
      <c r="AL1649">
        <v>3.0194222294760899E-2</v>
      </c>
      <c r="AM1649">
        <v>2.5979497261620601E-2</v>
      </c>
      <c r="AN1649">
        <v>0.86041286336188705</v>
      </c>
      <c r="AO1649">
        <v>0.86041286336188705</v>
      </c>
      <c r="AP1649">
        <v>2.4715629827271501E-2</v>
      </c>
      <c r="AQ1649">
        <v>0</v>
      </c>
      <c r="AR1649">
        <v>0</v>
      </c>
      <c r="AS1649">
        <v>0.83443336610026697</v>
      </c>
      <c r="AT1649">
        <v>0</v>
      </c>
      <c r="AU1649">
        <v>2.8085942985535701E-3</v>
      </c>
      <c r="AV1649">
        <v>2.8085942985535701E-3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1.51664092121893</v>
      </c>
      <c r="BG1649">
        <v>1.5760000000000001</v>
      </c>
      <c r="BH1649">
        <v>4.5818181818181802</v>
      </c>
      <c r="BI1649">
        <v>7121</v>
      </c>
      <c r="BJ1649">
        <v>5942</v>
      </c>
      <c r="BK1649">
        <v>3</v>
      </c>
      <c r="BL1649">
        <v>2.5</v>
      </c>
      <c r="BM1649">
        <v>2.5</v>
      </c>
      <c r="BN1649">
        <v>1</v>
      </c>
      <c r="BO1649">
        <v>7101</v>
      </c>
      <c r="BP1649">
        <v>0.34064814814814798</v>
      </c>
      <c r="BQ1649">
        <v>0</v>
      </c>
      <c r="BR1649" s="1">
        <f>+VALUE(Table1[[#This Row],[''tbDimTime'''[datechar']]])</f>
        <v>43788</v>
      </c>
      <c r="BS1649" s="2">
        <f>+VALUE(Table1[[#This Row],[Interval]])</f>
        <v>0.29166666666666669</v>
      </c>
      <c r="BT1649" t="str">
        <f>+YEAR(Table1[[#This Row],[Date]])&amp;WEEKNUM(Table1[[#This Row],[Date]],2)</f>
        <v>201947</v>
      </c>
    </row>
    <row r="1650" spans="1:72" x14ac:dyDescent="0.25">
      <c r="A1650">
        <v>2019</v>
      </c>
      <c r="B1650" t="s">
        <v>150</v>
      </c>
      <c r="C1650" t="s">
        <v>169</v>
      </c>
      <c r="D1650" t="s">
        <v>76</v>
      </c>
      <c r="E1650">
        <v>6.8949999999999996</v>
      </c>
      <c r="F1650">
        <v>3.1907179115300899</v>
      </c>
      <c r="G1650">
        <v>1.75604030955568</v>
      </c>
      <c r="H1650">
        <v>22</v>
      </c>
      <c r="I1650">
        <v>12.107897934386401</v>
      </c>
      <c r="J1650">
        <v>22</v>
      </c>
      <c r="K1650">
        <v>5.5</v>
      </c>
      <c r="L1650">
        <v>3.1907179115300899</v>
      </c>
      <c r="M1650">
        <v>0.79767947788252402</v>
      </c>
      <c r="N1650">
        <v>0.87019579405366199</v>
      </c>
      <c r="O1650">
        <v>6</v>
      </c>
      <c r="P1650">
        <v>0.87019579405366199</v>
      </c>
      <c r="Q1650">
        <v>6</v>
      </c>
      <c r="R1650">
        <v>1</v>
      </c>
      <c r="S1650">
        <v>0.27272727272727298</v>
      </c>
      <c r="T1650">
        <v>0.27272727272727298</v>
      </c>
      <c r="V1650">
        <v>0.8</v>
      </c>
      <c r="W1650">
        <v>1</v>
      </c>
      <c r="Y1650">
        <v>6</v>
      </c>
      <c r="Z1650">
        <v>0</v>
      </c>
      <c r="AA1650">
        <v>0</v>
      </c>
      <c r="AB1650">
        <v>685.83333333333303</v>
      </c>
      <c r="AC1650">
        <v>325.07569999999998</v>
      </c>
      <c r="AD1650">
        <v>550</v>
      </c>
      <c r="AE1650">
        <v>582.16666666666697</v>
      </c>
      <c r="AF1650">
        <v>101.333333333333</v>
      </c>
      <c r="AG1650">
        <v>0</v>
      </c>
      <c r="AH1650">
        <v>4101</v>
      </c>
      <c r="AI1650">
        <v>3493</v>
      </c>
      <c r="AJ1650">
        <v>608</v>
      </c>
      <c r="AK1650">
        <v>0</v>
      </c>
      <c r="AL1650">
        <v>0.49554431599229298</v>
      </c>
      <c r="AM1650">
        <v>0.475337876862654</v>
      </c>
      <c r="AN1650">
        <v>0.95922374956682499</v>
      </c>
      <c r="AO1650">
        <v>0.95922374956682499</v>
      </c>
      <c r="AP1650">
        <v>0.40348850641099698</v>
      </c>
      <c r="AQ1650">
        <v>7.0232182049208697E-2</v>
      </c>
      <c r="AR1650">
        <v>0</v>
      </c>
      <c r="AS1650">
        <v>0.48388587270416999</v>
      </c>
      <c r="AT1650">
        <v>0</v>
      </c>
      <c r="AU1650">
        <v>1.2590966847637801E-2</v>
      </c>
      <c r="AV1650">
        <v>5.7756728658888801E-4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1.2013399561048899E-2</v>
      </c>
      <c r="BE1650">
        <v>0</v>
      </c>
      <c r="BF1650">
        <v>2.4950906780639901</v>
      </c>
      <c r="BG1650">
        <v>2.2983333333333298</v>
      </c>
      <c r="BH1650">
        <v>4.5818181818181802</v>
      </c>
      <c r="BI1650">
        <v>8657</v>
      </c>
      <c r="BJ1650">
        <v>4189</v>
      </c>
      <c r="BK1650">
        <v>3.5</v>
      </c>
      <c r="BL1650">
        <v>3</v>
      </c>
      <c r="BM1650">
        <v>3</v>
      </c>
      <c r="BN1650">
        <v>1.5</v>
      </c>
      <c r="BO1650">
        <v>8548</v>
      </c>
      <c r="BP1650">
        <v>0.31293650793650801</v>
      </c>
      <c r="BQ1650">
        <v>0</v>
      </c>
      <c r="BR1650" s="1">
        <f>+VALUE(Table1[[#This Row],[''tbDimTime'''[datechar']]])</f>
        <v>43788</v>
      </c>
      <c r="BS1650" s="2">
        <f>+VALUE(Table1[[#This Row],[Interval]])</f>
        <v>0.3125</v>
      </c>
      <c r="BT1650" t="str">
        <f>+YEAR(Table1[[#This Row],[Date]])&amp;WEEKNUM(Table1[[#This Row],[Date]],2)</f>
        <v>201947</v>
      </c>
    </row>
    <row r="1651" spans="1:72" x14ac:dyDescent="0.25">
      <c r="A1651">
        <v>2019</v>
      </c>
      <c r="B1651" t="s">
        <v>150</v>
      </c>
      <c r="C1651" t="s">
        <v>169</v>
      </c>
      <c r="D1651" t="s">
        <v>77</v>
      </c>
      <c r="E1651">
        <v>14.775</v>
      </c>
      <c r="F1651">
        <v>1.4890016920473801</v>
      </c>
      <c r="G1651">
        <v>1.87208684670614</v>
      </c>
      <c r="H1651">
        <v>22</v>
      </c>
      <c r="I1651">
        <v>27.6600831600832</v>
      </c>
      <c r="J1651">
        <v>22</v>
      </c>
      <c r="K1651">
        <v>19.5</v>
      </c>
      <c r="L1651">
        <v>1.4890016920473801</v>
      </c>
      <c r="M1651">
        <v>1.3197969543147201</v>
      </c>
      <c r="N1651">
        <v>0.74450084602368904</v>
      </c>
      <c r="O1651">
        <v>11</v>
      </c>
      <c r="P1651">
        <v>0.74450084602368904</v>
      </c>
      <c r="Q1651">
        <v>11</v>
      </c>
      <c r="R1651">
        <v>1</v>
      </c>
      <c r="S1651">
        <v>0.5</v>
      </c>
      <c r="T1651">
        <v>0.5</v>
      </c>
      <c r="V1651">
        <v>0.8</v>
      </c>
      <c r="W1651">
        <v>1</v>
      </c>
      <c r="Y1651">
        <v>11</v>
      </c>
      <c r="Z1651">
        <v>0</v>
      </c>
      <c r="AA1651">
        <v>0</v>
      </c>
      <c r="AB1651">
        <v>437.27272727272702</v>
      </c>
      <c r="AC1651">
        <v>521.42610000000002</v>
      </c>
      <c r="AD1651">
        <v>550</v>
      </c>
      <c r="AE1651">
        <v>392.45454545454498</v>
      </c>
      <c r="AF1651">
        <v>41.909090909090899</v>
      </c>
      <c r="AG1651">
        <v>0</v>
      </c>
      <c r="AH1651">
        <v>4778</v>
      </c>
      <c r="AI1651">
        <v>4317</v>
      </c>
      <c r="AJ1651">
        <v>461</v>
      </c>
      <c r="AK1651">
        <v>0</v>
      </c>
      <c r="AL1651">
        <v>0.397684993799091</v>
      </c>
      <c r="AM1651">
        <v>0.36815920398009899</v>
      </c>
      <c r="AN1651">
        <v>0.92575583620359703</v>
      </c>
      <c r="AO1651">
        <v>0.92575583620359703</v>
      </c>
      <c r="AP1651">
        <v>0.33042479908151601</v>
      </c>
      <c r="AQ1651">
        <v>3.5285112897053203E-2</v>
      </c>
      <c r="AR1651">
        <v>0</v>
      </c>
      <c r="AS1651">
        <v>0.55759663222349798</v>
      </c>
      <c r="AT1651">
        <v>0</v>
      </c>
      <c r="AU1651">
        <v>6.6590126291618803E-3</v>
      </c>
      <c r="AV1651">
        <v>4.1331802525832401E-3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2.4492920015308098E-3</v>
      </c>
      <c r="BC1651">
        <v>0</v>
      </c>
      <c r="BD1651">
        <v>0</v>
      </c>
      <c r="BE1651">
        <v>7.6540375047837698E-5</v>
      </c>
      <c r="BF1651">
        <v>3.03099885189437</v>
      </c>
      <c r="BG1651">
        <v>3.2833333333333301</v>
      </c>
      <c r="BH1651">
        <v>4.5818181818181802</v>
      </c>
      <c r="BI1651">
        <v>13065</v>
      </c>
      <c r="BJ1651">
        <v>7285</v>
      </c>
      <c r="BK1651">
        <v>5</v>
      </c>
      <c r="BL1651">
        <v>4.5</v>
      </c>
      <c r="BM1651">
        <v>4.5</v>
      </c>
      <c r="BN1651">
        <v>3.5</v>
      </c>
      <c r="BO1651">
        <v>12978</v>
      </c>
      <c r="BP1651">
        <v>0.274166666666667</v>
      </c>
      <c r="BQ1651">
        <v>0</v>
      </c>
      <c r="BR1651" s="1">
        <f>+VALUE(Table1[[#This Row],[''tbDimTime'''[datechar']]])</f>
        <v>43788</v>
      </c>
      <c r="BS1651" s="2">
        <f>+VALUE(Table1[[#This Row],[Interval]])</f>
        <v>0.33333333333333331</v>
      </c>
      <c r="BT1651" t="str">
        <f>+YEAR(Table1[[#This Row],[Date]])&amp;WEEKNUM(Table1[[#This Row],[Date]],2)</f>
        <v>201947</v>
      </c>
    </row>
    <row r="1652" spans="1:72" x14ac:dyDescent="0.25">
      <c r="A1652">
        <v>2019</v>
      </c>
      <c r="B1652" t="s">
        <v>150</v>
      </c>
      <c r="C1652" t="s">
        <v>169</v>
      </c>
      <c r="D1652" t="s">
        <v>78</v>
      </c>
      <c r="E1652">
        <v>18.715</v>
      </c>
      <c r="F1652">
        <v>1.2022441891530899</v>
      </c>
      <c r="G1652">
        <v>2.4559013230316702</v>
      </c>
      <c r="H1652">
        <v>22.5</v>
      </c>
      <c r="I1652">
        <v>45.962193260537703</v>
      </c>
      <c r="J1652">
        <v>27.5</v>
      </c>
      <c r="K1652">
        <v>35</v>
      </c>
      <c r="L1652">
        <v>1.4694095645204399</v>
      </c>
      <c r="M1652">
        <v>1.87015762757147</v>
      </c>
      <c r="N1652">
        <v>1.0686615014694101</v>
      </c>
      <c r="O1652">
        <v>20</v>
      </c>
      <c r="P1652">
        <v>1.0686615014694101</v>
      </c>
      <c r="Q1652">
        <v>20</v>
      </c>
      <c r="R1652">
        <v>1</v>
      </c>
      <c r="S1652">
        <v>0.88888888888888895</v>
      </c>
      <c r="T1652">
        <v>0.88888888888888895</v>
      </c>
      <c r="V1652">
        <v>0.8</v>
      </c>
      <c r="W1652">
        <v>1</v>
      </c>
      <c r="Y1652">
        <v>20</v>
      </c>
      <c r="Z1652">
        <v>0</v>
      </c>
      <c r="AA1652">
        <v>0</v>
      </c>
      <c r="AB1652">
        <v>425.85</v>
      </c>
      <c r="AC1652">
        <v>636.13239999999996</v>
      </c>
      <c r="AD1652">
        <v>550</v>
      </c>
      <c r="AE1652">
        <v>389.15</v>
      </c>
      <c r="AF1652">
        <v>33.6</v>
      </c>
      <c r="AG1652">
        <v>0</v>
      </c>
      <c r="AH1652">
        <v>8455</v>
      </c>
      <c r="AI1652">
        <v>7783</v>
      </c>
      <c r="AJ1652">
        <v>672</v>
      </c>
      <c r="AK1652">
        <v>0</v>
      </c>
      <c r="AL1652">
        <v>0.43514024421396802</v>
      </c>
      <c r="AM1652">
        <v>0.39439685112294498</v>
      </c>
      <c r="AN1652">
        <v>0.90636721463301695</v>
      </c>
      <c r="AO1652">
        <v>0.90636721463301695</v>
      </c>
      <c r="AP1652">
        <v>0.36040750173651298</v>
      </c>
      <c r="AQ1652">
        <v>3.11183144246353E-2</v>
      </c>
      <c r="AR1652">
        <v>0</v>
      </c>
      <c r="AS1652">
        <v>0.51197036351007197</v>
      </c>
      <c r="AT1652">
        <v>0.18181818181818199</v>
      </c>
      <c r="AU1652">
        <v>2.83862005093772E-2</v>
      </c>
      <c r="AV1652">
        <v>1.18545959712897E-2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1.6485297522574702E-2</v>
      </c>
      <c r="BC1652">
        <v>0</v>
      </c>
      <c r="BD1652">
        <v>0</v>
      </c>
      <c r="BE1652">
        <v>4.6307015512850203E-5</v>
      </c>
      <c r="BF1652">
        <v>3.3341051169252101</v>
      </c>
      <c r="BG1652">
        <v>2.8792307692307699</v>
      </c>
      <c r="BH1652">
        <v>4.5818181818181802</v>
      </c>
      <c r="BI1652">
        <v>21595</v>
      </c>
      <c r="BJ1652">
        <v>11056</v>
      </c>
      <c r="BK1652">
        <v>7.5</v>
      </c>
      <c r="BL1652">
        <v>6.5</v>
      </c>
      <c r="BM1652">
        <v>5.5</v>
      </c>
      <c r="BN1652">
        <v>5</v>
      </c>
      <c r="BO1652">
        <v>20982</v>
      </c>
      <c r="BP1652">
        <v>0.20018518518518499</v>
      </c>
      <c r="BQ1652">
        <v>0</v>
      </c>
      <c r="BR1652" s="1">
        <f>+VALUE(Table1[[#This Row],[''tbDimTime'''[datechar']]])</f>
        <v>43788</v>
      </c>
      <c r="BS1652" s="2">
        <f>+VALUE(Table1[[#This Row],[Interval]])</f>
        <v>0.35416666666666669</v>
      </c>
      <c r="BT1652" t="str">
        <f>+YEAR(Table1[[#This Row],[Date]])&amp;WEEKNUM(Table1[[#This Row],[Date]],2)</f>
        <v>201947</v>
      </c>
    </row>
    <row r="1653" spans="1:72" x14ac:dyDescent="0.25">
      <c r="A1653">
        <v>2019</v>
      </c>
      <c r="B1653" t="s">
        <v>150</v>
      </c>
      <c r="C1653" t="s">
        <v>169</v>
      </c>
      <c r="D1653" t="s">
        <v>79</v>
      </c>
      <c r="E1653">
        <v>29.55</v>
      </c>
      <c r="F1653">
        <v>1.0829103214889999</v>
      </c>
      <c r="G1653">
        <v>1.5126866487639501</v>
      </c>
      <c r="H1653">
        <v>32</v>
      </c>
      <c r="I1653">
        <v>44.6998904709748</v>
      </c>
      <c r="J1653">
        <v>34.5</v>
      </c>
      <c r="K1653">
        <v>38.5</v>
      </c>
      <c r="L1653">
        <v>1.1675126903553299</v>
      </c>
      <c r="M1653">
        <v>1.3028764805414601</v>
      </c>
      <c r="N1653">
        <v>1.2521150592216601</v>
      </c>
      <c r="O1653">
        <v>37</v>
      </c>
      <c r="P1653">
        <v>1.2521150592216601</v>
      </c>
      <c r="Q1653">
        <v>37</v>
      </c>
      <c r="R1653">
        <v>1</v>
      </c>
      <c r="S1653">
        <v>1.15625</v>
      </c>
      <c r="T1653">
        <v>1.15625</v>
      </c>
      <c r="V1653">
        <v>0.8</v>
      </c>
      <c r="W1653">
        <v>1</v>
      </c>
      <c r="Y1653">
        <v>37</v>
      </c>
      <c r="Z1653">
        <v>0</v>
      </c>
      <c r="AA1653">
        <v>0</v>
      </c>
      <c r="AB1653">
        <v>468.83783783783798</v>
      </c>
      <c r="AC1653">
        <v>606.27549999999997</v>
      </c>
      <c r="AD1653">
        <v>550</v>
      </c>
      <c r="AE1653">
        <v>380.43243243243199</v>
      </c>
      <c r="AF1653">
        <v>85.405405405405403</v>
      </c>
      <c r="AG1653">
        <v>0</v>
      </c>
      <c r="AH1653">
        <v>17236</v>
      </c>
      <c r="AI1653">
        <v>14076</v>
      </c>
      <c r="AJ1653">
        <v>3160</v>
      </c>
      <c r="AK1653">
        <v>0</v>
      </c>
      <c r="AL1653">
        <v>0.82774252039891205</v>
      </c>
      <c r="AM1653">
        <v>0.68848229877758405</v>
      </c>
      <c r="AN1653">
        <v>0.83175900936656599</v>
      </c>
      <c r="AO1653">
        <v>0.83175900936656599</v>
      </c>
      <c r="AP1653">
        <v>0.558660104778536</v>
      </c>
      <c r="AQ1653">
        <v>0.12541673281473301</v>
      </c>
      <c r="AR1653">
        <v>0</v>
      </c>
      <c r="AS1653">
        <v>0.143276710588982</v>
      </c>
      <c r="AT1653">
        <v>7.1428571428571397E-2</v>
      </c>
      <c r="AU1653">
        <v>2.7067788537863201E-2</v>
      </c>
      <c r="AV1653">
        <v>2.7067788537863201E-2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5.2865534211779703</v>
      </c>
      <c r="BG1653">
        <v>3.94</v>
      </c>
      <c r="BH1653">
        <v>4.5818181818181802</v>
      </c>
      <c r="BI1653">
        <v>25196</v>
      </c>
      <c r="BJ1653">
        <v>3610</v>
      </c>
      <c r="BK1653">
        <v>8.5</v>
      </c>
      <c r="BL1653">
        <v>7.5</v>
      </c>
      <c r="BM1653">
        <v>7</v>
      </c>
      <c r="BN1653">
        <v>7</v>
      </c>
      <c r="BO1653">
        <v>24514</v>
      </c>
      <c r="BP1653">
        <v>0.17660130718954201</v>
      </c>
      <c r="BQ1653">
        <v>0</v>
      </c>
      <c r="BR1653" s="1">
        <f>+VALUE(Table1[[#This Row],[''tbDimTime'''[datechar']]])</f>
        <v>43788</v>
      </c>
      <c r="BS1653" s="2">
        <f>+VALUE(Table1[[#This Row],[Interval]])</f>
        <v>0.375</v>
      </c>
      <c r="BT1653" t="str">
        <f>+YEAR(Table1[[#This Row],[Date]])&amp;WEEKNUM(Table1[[#This Row],[Date]],2)</f>
        <v>201947</v>
      </c>
    </row>
    <row r="1654" spans="1:72" x14ac:dyDescent="0.25">
      <c r="A1654">
        <v>2019</v>
      </c>
      <c r="B1654" t="s">
        <v>150</v>
      </c>
      <c r="C1654" t="s">
        <v>169</v>
      </c>
      <c r="D1654" t="s">
        <v>80</v>
      </c>
      <c r="E1654">
        <v>40.384999999999998</v>
      </c>
      <c r="F1654">
        <v>0.581899220007429</v>
      </c>
      <c r="G1654">
        <v>0.86637146253600195</v>
      </c>
      <c r="H1654">
        <v>23.5</v>
      </c>
      <c r="I1654">
        <v>34.9884115145164</v>
      </c>
      <c r="J1654">
        <v>29</v>
      </c>
      <c r="K1654">
        <v>22.5</v>
      </c>
      <c r="L1654">
        <v>0.71808839915810296</v>
      </c>
      <c r="M1654">
        <v>0.55713755107094198</v>
      </c>
      <c r="N1654">
        <v>0.56951838553918499</v>
      </c>
      <c r="O1654">
        <v>23</v>
      </c>
      <c r="P1654">
        <v>0.56951838553918499</v>
      </c>
      <c r="Q1654">
        <v>23</v>
      </c>
      <c r="R1654">
        <v>1</v>
      </c>
      <c r="S1654">
        <v>0.97872340425531901</v>
      </c>
      <c r="T1654">
        <v>0.97872340425531901</v>
      </c>
      <c r="V1654">
        <v>0.8</v>
      </c>
      <c r="W1654">
        <v>0.86956521739130399</v>
      </c>
      <c r="Y1654">
        <v>20</v>
      </c>
      <c r="Z1654">
        <v>0</v>
      </c>
      <c r="AA1654">
        <v>0</v>
      </c>
      <c r="AB1654">
        <v>705.34782608695696</v>
      </c>
      <c r="AC1654">
        <v>612.33699999999999</v>
      </c>
      <c r="AD1654">
        <v>550</v>
      </c>
      <c r="AE1654">
        <v>464.43478260869603</v>
      </c>
      <c r="AF1654">
        <v>237.91304347826099</v>
      </c>
      <c r="AG1654">
        <v>0</v>
      </c>
      <c r="AH1654">
        <v>16154</v>
      </c>
      <c r="AI1654">
        <v>10682</v>
      </c>
      <c r="AJ1654">
        <v>5472</v>
      </c>
      <c r="AK1654">
        <v>0</v>
      </c>
      <c r="AL1654">
        <v>0.65736050893472198</v>
      </c>
      <c r="AM1654">
        <v>0.60465896384644102</v>
      </c>
      <c r="AN1654">
        <v>0.91982855013045095</v>
      </c>
      <c r="AO1654">
        <v>0.91982855013045095</v>
      </c>
      <c r="AP1654">
        <v>0.398136414461424</v>
      </c>
      <c r="AQ1654">
        <v>0.20395080134178201</v>
      </c>
      <c r="AR1654">
        <v>0</v>
      </c>
      <c r="AS1654">
        <v>0.31516958628400998</v>
      </c>
      <c r="AT1654">
        <v>0.18181818181818199</v>
      </c>
      <c r="AU1654">
        <v>0.187849422288483</v>
      </c>
      <c r="AV1654">
        <v>4.7558702944465202E-2</v>
      </c>
      <c r="AW1654">
        <v>0.13995527394707399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3.3544539694372E-4</v>
      </c>
      <c r="BF1654">
        <v>3.0860976518822198</v>
      </c>
      <c r="BG1654">
        <v>6.2130769230769198</v>
      </c>
      <c r="BH1654">
        <v>4.5818181818181802</v>
      </c>
      <c r="BI1654">
        <v>26830</v>
      </c>
      <c r="BJ1654">
        <v>8456</v>
      </c>
      <c r="BK1654">
        <v>9</v>
      </c>
      <c r="BL1654">
        <v>6.5</v>
      </c>
      <c r="BM1654">
        <v>5.5</v>
      </c>
      <c r="BN1654">
        <v>9</v>
      </c>
      <c r="BO1654">
        <v>21790</v>
      </c>
      <c r="BP1654">
        <v>0.171913580246914</v>
      </c>
      <c r="BQ1654">
        <v>0</v>
      </c>
      <c r="BR1654" s="1">
        <f>+VALUE(Table1[[#This Row],[''tbDimTime'''[datechar']]])</f>
        <v>43788</v>
      </c>
      <c r="BS1654" s="2">
        <f>+VALUE(Table1[[#This Row],[Interval]])</f>
        <v>0.39583333333333331</v>
      </c>
      <c r="BT1654" t="str">
        <f>+YEAR(Table1[[#This Row],[Date]])&amp;WEEKNUM(Table1[[#This Row],[Date]],2)</f>
        <v>201947</v>
      </c>
    </row>
    <row r="1655" spans="1:72" x14ac:dyDescent="0.25">
      <c r="A1655">
        <v>2019</v>
      </c>
      <c r="B1655" t="s">
        <v>150</v>
      </c>
      <c r="C1655" t="s">
        <v>169</v>
      </c>
      <c r="D1655" t="s">
        <v>81</v>
      </c>
      <c r="E1655">
        <v>47.28</v>
      </c>
      <c r="F1655">
        <v>0.72969543147208105</v>
      </c>
      <c r="G1655">
        <v>0.926113290106928</v>
      </c>
      <c r="H1655">
        <v>34.5</v>
      </c>
      <c r="I1655">
        <v>43.786636356255599</v>
      </c>
      <c r="J1655">
        <v>40.5</v>
      </c>
      <c r="K1655">
        <v>29</v>
      </c>
      <c r="L1655">
        <v>0.85659898477157403</v>
      </c>
      <c r="M1655">
        <v>0.61336717428087995</v>
      </c>
      <c r="N1655">
        <v>0.95177664974619303</v>
      </c>
      <c r="O1655">
        <v>45</v>
      </c>
      <c r="P1655">
        <v>0.84602368866328304</v>
      </c>
      <c r="Q1655">
        <v>40</v>
      </c>
      <c r="R1655">
        <v>0.88888888888888895</v>
      </c>
      <c r="S1655">
        <v>1.1594202898550701</v>
      </c>
      <c r="T1655">
        <v>1.3043478260869601</v>
      </c>
      <c r="V1655">
        <v>0.8</v>
      </c>
      <c r="W1655">
        <v>0.57777777777777795</v>
      </c>
      <c r="Y1655">
        <v>26</v>
      </c>
      <c r="Z1655">
        <v>0.11111111111111099</v>
      </c>
      <c r="AA1655">
        <v>5</v>
      </c>
      <c r="AB1655">
        <v>615.85</v>
      </c>
      <c r="AC1655">
        <v>560.04790000000003</v>
      </c>
      <c r="AD1655">
        <v>550</v>
      </c>
      <c r="AE1655">
        <v>476.05</v>
      </c>
      <c r="AF1655">
        <v>136.67500000000001</v>
      </c>
      <c r="AG1655">
        <v>0</v>
      </c>
      <c r="AH1655">
        <v>24509</v>
      </c>
      <c r="AI1655">
        <v>19042</v>
      </c>
      <c r="AJ1655">
        <v>5467</v>
      </c>
      <c r="AK1655">
        <v>0</v>
      </c>
      <c r="AL1655">
        <v>0.913520729807906</v>
      </c>
      <c r="AM1655">
        <v>0.73885006448516799</v>
      </c>
      <c r="AN1655">
        <v>0.80879397738520098</v>
      </c>
      <c r="AO1655">
        <v>0.80879397738520098</v>
      </c>
      <c r="AP1655">
        <v>0.57112864041270495</v>
      </c>
      <c r="AQ1655">
        <v>0.163972286374134</v>
      </c>
      <c r="AR1655">
        <v>0</v>
      </c>
      <c r="AS1655">
        <v>6.9943912900033003E-2</v>
      </c>
      <c r="AT1655">
        <v>0.14285714285714299</v>
      </c>
      <c r="AU1655">
        <v>0.250982274076962</v>
      </c>
      <c r="AV1655">
        <v>5.8306589484418601E-2</v>
      </c>
      <c r="AW1655">
        <v>0.140907591254012</v>
      </c>
      <c r="AX1655">
        <v>0</v>
      </c>
      <c r="AY1655">
        <v>0</v>
      </c>
      <c r="AZ1655">
        <v>0</v>
      </c>
      <c r="BA1655">
        <v>2.8673405116823099E-2</v>
      </c>
      <c r="BB1655">
        <v>0</v>
      </c>
      <c r="BC1655">
        <v>0</v>
      </c>
      <c r="BD1655">
        <v>1.6496205872649299E-3</v>
      </c>
      <c r="BE1655">
        <v>2.14450676344441E-2</v>
      </c>
      <c r="BF1655">
        <v>4.3190066284754502</v>
      </c>
      <c r="BG1655">
        <v>5.91</v>
      </c>
      <c r="BH1655">
        <v>4.5818181818181802</v>
      </c>
      <c r="BI1655">
        <v>33341</v>
      </c>
      <c r="BJ1655">
        <v>2332</v>
      </c>
      <c r="BK1655">
        <v>10.5</v>
      </c>
      <c r="BL1655">
        <v>8</v>
      </c>
      <c r="BM1655">
        <v>7</v>
      </c>
      <c r="BN1655">
        <v>9.5</v>
      </c>
      <c r="BO1655">
        <v>24973</v>
      </c>
      <c r="BP1655">
        <v>0.11796296296296301</v>
      </c>
      <c r="BQ1655">
        <v>0</v>
      </c>
      <c r="BR1655" s="1">
        <f>+VALUE(Table1[[#This Row],[''tbDimTime'''[datechar']]])</f>
        <v>43788</v>
      </c>
      <c r="BS1655" s="2">
        <f>+VALUE(Table1[[#This Row],[Interval]])</f>
        <v>0.41666666666666669</v>
      </c>
      <c r="BT1655" t="str">
        <f>+YEAR(Table1[[#This Row],[Date]])&amp;WEEKNUM(Table1[[#This Row],[Date]],2)</f>
        <v>201947</v>
      </c>
    </row>
    <row r="1656" spans="1:72" x14ac:dyDescent="0.25">
      <c r="A1656">
        <v>2019</v>
      </c>
      <c r="B1656" t="s">
        <v>150</v>
      </c>
      <c r="C1656" t="s">
        <v>169</v>
      </c>
      <c r="D1656" t="s">
        <v>82</v>
      </c>
      <c r="E1656">
        <v>49.25</v>
      </c>
      <c r="F1656">
        <v>1.0862944162436501</v>
      </c>
      <c r="G1656">
        <v>0.83472588507302004</v>
      </c>
      <c r="H1656">
        <v>53.5</v>
      </c>
      <c r="I1656">
        <v>41.110249839846297</v>
      </c>
      <c r="J1656">
        <v>62</v>
      </c>
      <c r="K1656">
        <v>32.5</v>
      </c>
      <c r="L1656">
        <v>1.25888324873096</v>
      </c>
      <c r="M1656">
        <v>0.65989847715736005</v>
      </c>
      <c r="N1656">
        <v>0.62944162436548201</v>
      </c>
      <c r="O1656">
        <v>31</v>
      </c>
      <c r="P1656">
        <v>0.62944162436548201</v>
      </c>
      <c r="Q1656">
        <v>31</v>
      </c>
      <c r="R1656">
        <v>1</v>
      </c>
      <c r="S1656">
        <v>0.579439252336449</v>
      </c>
      <c r="T1656">
        <v>0.579439252336449</v>
      </c>
      <c r="V1656">
        <v>0.8</v>
      </c>
      <c r="W1656">
        <v>0.70967741935483897</v>
      </c>
      <c r="Y1656">
        <v>22</v>
      </c>
      <c r="Z1656">
        <v>0</v>
      </c>
      <c r="AA1656">
        <v>0</v>
      </c>
      <c r="AB1656">
        <v>503.54838709677398</v>
      </c>
      <c r="AC1656">
        <v>577.9769</v>
      </c>
      <c r="AD1656">
        <v>550</v>
      </c>
      <c r="AE1656">
        <v>341.45161290322602</v>
      </c>
      <c r="AF1656">
        <v>159.129032258065</v>
      </c>
      <c r="AG1656">
        <v>0</v>
      </c>
      <c r="AH1656">
        <v>15518</v>
      </c>
      <c r="AI1656">
        <v>10585</v>
      </c>
      <c r="AJ1656">
        <v>4933</v>
      </c>
      <c r="AK1656">
        <v>0</v>
      </c>
      <c r="AL1656">
        <v>0.75406985169798602</v>
      </c>
      <c r="AM1656">
        <v>0.36126732856580801</v>
      </c>
      <c r="AN1656">
        <v>0.47909000439723198</v>
      </c>
      <c r="AO1656">
        <v>0.47909000439723198</v>
      </c>
      <c r="AP1656">
        <v>0.24497211229142099</v>
      </c>
      <c r="AQ1656">
        <v>0.114166030225185</v>
      </c>
      <c r="AR1656">
        <v>0</v>
      </c>
      <c r="AS1656">
        <v>0.117822675831424</v>
      </c>
      <c r="AT1656">
        <v>0.14285714285714299</v>
      </c>
      <c r="AU1656">
        <v>0.49670207595639798</v>
      </c>
      <c r="AV1656">
        <v>4.9804438890046099E-2</v>
      </c>
      <c r="AW1656">
        <v>7.8941887106852696E-2</v>
      </c>
      <c r="AX1656">
        <v>1.1571663310884299E-4</v>
      </c>
      <c r="AY1656">
        <v>0</v>
      </c>
      <c r="AZ1656">
        <v>0</v>
      </c>
      <c r="BA1656">
        <v>0.36383623782082403</v>
      </c>
      <c r="BB1656">
        <v>2.0134694160938698E-3</v>
      </c>
      <c r="BC1656">
        <v>0</v>
      </c>
      <c r="BD1656">
        <v>2.08289939595918E-3</v>
      </c>
      <c r="BE1656">
        <v>2.3143326621768601E-5</v>
      </c>
      <c r="BF1656">
        <v>2.5827952509893799</v>
      </c>
      <c r="BG1656">
        <v>4.1041666666666696</v>
      </c>
      <c r="BH1656">
        <v>4.5818181818181802</v>
      </c>
      <c r="BI1656">
        <v>43209</v>
      </c>
      <c r="BJ1656">
        <v>5091</v>
      </c>
      <c r="BK1656">
        <v>13.5</v>
      </c>
      <c r="BL1656">
        <v>12</v>
      </c>
      <c r="BM1656">
        <v>10.5</v>
      </c>
      <c r="BN1656">
        <v>10</v>
      </c>
      <c r="BO1656">
        <v>21747</v>
      </c>
      <c r="BP1656">
        <v>0.110925925925926</v>
      </c>
      <c r="BQ1656">
        <v>0</v>
      </c>
      <c r="BR1656" s="1">
        <f>+VALUE(Table1[[#This Row],[''tbDimTime'''[datechar']]])</f>
        <v>43788</v>
      </c>
      <c r="BS1656" s="2">
        <f>+VALUE(Table1[[#This Row],[Interval]])</f>
        <v>0.4375</v>
      </c>
      <c r="BT1656" t="str">
        <f>+YEAR(Table1[[#This Row],[Date]])&amp;WEEKNUM(Table1[[#This Row],[Date]],2)</f>
        <v>201947</v>
      </c>
    </row>
    <row r="1657" spans="1:72" x14ac:dyDescent="0.25">
      <c r="A1657">
        <v>2019</v>
      </c>
      <c r="B1657" t="s">
        <v>150</v>
      </c>
      <c r="C1657" t="s">
        <v>169</v>
      </c>
      <c r="D1657" t="s">
        <v>83</v>
      </c>
      <c r="E1657">
        <v>54.174999999999997</v>
      </c>
      <c r="F1657">
        <v>0.95062298107983401</v>
      </c>
      <c r="G1657">
        <v>1.1308576040938401</v>
      </c>
      <c r="H1657">
        <v>51.5</v>
      </c>
      <c r="I1657">
        <v>61.264210701783597</v>
      </c>
      <c r="J1657">
        <v>60</v>
      </c>
      <c r="K1657">
        <v>53</v>
      </c>
      <c r="L1657">
        <v>1.10752191970466</v>
      </c>
      <c r="M1657">
        <v>0.97831102907245004</v>
      </c>
      <c r="N1657">
        <v>0.75680664513151796</v>
      </c>
      <c r="O1657">
        <v>41</v>
      </c>
      <c r="P1657">
        <v>0.75680664513151796</v>
      </c>
      <c r="Q1657">
        <v>41</v>
      </c>
      <c r="R1657">
        <v>1</v>
      </c>
      <c r="S1657">
        <v>0.79611650485436902</v>
      </c>
      <c r="T1657">
        <v>0.79611650485436902</v>
      </c>
      <c r="V1657">
        <v>0.8</v>
      </c>
      <c r="W1657">
        <v>1</v>
      </c>
      <c r="Y1657">
        <v>41</v>
      </c>
      <c r="Z1657">
        <v>0</v>
      </c>
      <c r="AA1657">
        <v>0</v>
      </c>
      <c r="AB1657">
        <v>585.26829268292704</v>
      </c>
      <c r="AC1657">
        <v>598.9443</v>
      </c>
      <c r="AD1657">
        <v>550</v>
      </c>
      <c r="AE1657">
        <v>453.97560975609798</v>
      </c>
      <c r="AF1657">
        <v>128.414634146341</v>
      </c>
      <c r="AG1657">
        <v>0</v>
      </c>
      <c r="AH1657">
        <v>23878</v>
      </c>
      <c r="AI1657">
        <v>18613</v>
      </c>
      <c r="AJ1657">
        <v>5265</v>
      </c>
      <c r="AK1657">
        <v>0</v>
      </c>
      <c r="AL1657">
        <v>0.66923248549754599</v>
      </c>
      <c r="AM1657">
        <v>0.52627423458198097</v>
      </c>
      <c r="AN1657">
        <v>0.78638477059391199</v>
      </c>
      <c r="AO1657">
        <v>0.78638477059391199</v>
      </c>
      <c r="AP1657">
        <v>0.40821563295025898</v>
      </c>
      <c r="AQ1657">
        <v>0.115470655320642</v>
      </c>
      <c r="AR1657">
        <v>0</v>
      </c>
      <c r="AS1657">
        <v>0.26011053601193102</v>
      </c>
      <c r="AT1657">
        <v>0.14285714285714299</v>
      </c>
      <c r="AU1657">
        <v>0.163874024037196</v>
      </c>
      <c r="AV1657">
        <v>1.05272392315115E-2</v>
      </c>
      <c r="AW1657">
        <v>2.43223089744714E-2</v>
      </c>
      <c r="AX1657">
        <v>2.6976050530748301E-2</v>
      </c>
      <c r="AY1657">
        <v>0</v>
      </c>
      <c r="AZ1657">
        <v>1.03517852443197E-2</v>
      </c>
      <c r="BA1657">
        <v>8.3954732871304505E-2</v>
      </c>
      <c r="BB1657">
        <v>1.3159049039389401E-4</v>
      </c>
      <c r="BC1657">
        <v>0</v>
      </c>
      <c r="BD1657">
        <v>3.4586367225195203E-2</v>
      </c>
      <c r="BE1657">
        <v>0</v>
      </c>
      <c r="BF1657">
        <v>3.2371260636898</v>
      </c>
      <c r="BG1657">
        <v>4.5145833333333298</v>
      </c>
      <c r="BH1657">
        <v>4.5818181818181802</v>
      </c>
      <c r="BI1657">
        <v>45596</v>
      </c>
      <c r="BJ1657">
        <v>11860</v>
      </c>
      <c r="BK1657">
        <v>13.5</v>
      </c>
      <c r="BL1657">
        <v>12</v>
      </c>
      <c r="BM1657">
        <v>10.5</v>
      </c>
      <c r="BN1657">
        <v>11</v>
      </c>
      <c r="BO1657">
        <v>38124</v>
      </c>
      <c r="BP1657">
        <v>6.1810699588477402E-2</v>
      </c>
      <c r="BQ1657">
        <v>0</v>
      </c>
      <c r="BR1657" s="1">
        <f>+VALUE(Table1[[#This Row],[''tbDimTime'''[datechar']]])</f>
        <v>43788</v>
      </c>
      <c r="BS1657" s="2">
        <f>+VALUE(Table1[[#This Row],[Interval]])</f>
        <v>0.45833333333333331</v>
      </c>
      <c r="BT1657" t="str">
        <f>+YEAR(Table1[[#This Row],[Date]])&amp;WEEKNUM(Table1[[#This Row],[Date]],2)</f>
        <v>201947</v>
      </c>
    </row>
    <row r="1658" spans="1:72" x14ac:dyDescent="0.25">
      <c r="A1658">
        <v>2019</v>
      </c>
      <c r="B1658" t="s">
        <v>150</v>
      </c>
      <c r="C1658" t="s">
        <v>169</v>
      </c>
      <c r="D1658" t="s">
        <v>84</v>
      </c>
      <c r="E1658">
        <v>57.13</v>
      </c>
      <c r="F1658">
        <v>1.0414843339751401</v>
      </c>
      <c r="G1658">
        <v>1.2487957915095</v>
      </c>
      <c r="H1658">
        <v>59.5</v>
      </c>
      <c r="I1658">
        <v>71.343703568937798</v>
      </c>
      <c r="J1658">
        <v>73.5</v>
      </c>
      <c r="K1658">
        <v>59.5</v>
      </c>
      <c r="L1658">
        <v>1.2865394713810601</v>
      </c>
      <c r="M1658">
        <v>1.0414843339751401</v>
      </c>
      <c r="N1658">
        <v>0.91020479607911797</v>
      </c>
      <c r="O1658">
        <v>52</v>
      </c>
      <c r="P1658">
        <v>0.91020479607911797</v>
      </c>
      <c r="Q1658">
        <v>52</v>
      </c>
      <c r="R1658">
        <v>1</v>
      </c>
      <c r="S1658">
        <v>0.873949579831933</v>
      </c>
      <c r="T1658">
        <v>0.873949579831933</v>
      </c>
      <c r="V1658">
        <v>0.8</v>
      </c>
      <c r="W1658">
        <v>1</v>
      </c>
      <c r="Y1658">
        <v>52</v>
      </c>
      <c r="Z1658">
        <v>0</v>
      </c>
      <c r="AA1658">
        <v>0</v>
      </c>
      <c r="AB1658">
        <v>634.211538461538</v>
      </c>
      <c r="AC1658">
        <v>600.78560000000004</v>
      </c>
      <c r="AD1658">
        <v>550</v>
      </c>
      <c r="AE1658">
        <v>510.90384615384602</v>
      </c>
      <c r="AF1658">
        <v>120.365384615385</v>
      </c>
      <c r="AG1658">
        <v>0</v>
      </c>
      <c r="AH1658">
        <v>32826</v>
      </c>
      <c r="AI1658">
        <v>26567</v>
      </c>
      <c r="AJ1658">
        <v>6259</v>
      </c>
      <c r="AK1658">
        <v>0</v>
      </c>
      <c r="AL1658">
        <v>0.72886600216588904</v>
      </c>
      <c r="AM1658">
        <v>0.66448389111643902</v>
      </c>
      <c r="AN1658">
        <v>0.91166811065664599</v>
      </c>
      <c r="AO1658">
        <v>0.91166811065664599</v>
      </c>
      <c r="AP1658">
        <v>0.53529044347282995</v>
      </c>
      <c r="AQ1658">
        <v>0.12611069694344301</v>
      </c>
      <c r="AR1658">
        <v>0</v>
      </c>
      <c r="AS1658">
        <v>0.247184219540207</v>
      </c>
      <c r="AT1658">
        <v>0.20833333333333301</v>
      </c>
      <c r="AU1658">
        <v>6.4193749874070602E-2</v>
      </c>
      <c r="AV1658">
        <v>1.5534645685156501E-2</v>
      </c>
      <c r="AW1658">
        <v>1.33384376700046E-2</v>
      </c>
      <c r="AX1658">
        <v>4.7873304990832297E-2</v>
      </c>
      <c r="AY1658">
        <v>2.22240132175455E-2</v>
      </c>
      <c r="AZ1658">
        <v>2.0350184360581102E-3</v>
      </c>
      <c r="BA1658">
        <v>3.8282525034756499E-3</v>
      </c>
      <c r="BB1658">
        <v>7.2333823618303096E-3</v>
      </c>
      <c r="BC1658">
        <v>0</v>
      </c>
      <c r="BD1658">
        <v>0</v>
      </c>
      <c r="BE1658">
        <v>0</v>
      </c>
      <c r="BF1658">
        <v>3.7718361507928502</v>
      </c>
      <c r="BG1658">
        <v>3.94</v>
      </c>
      <c r="BH1658">
        <v>4.5818181818181802</v>
      </c>
      <c r="BI1658">
        <v>49631</v>
      </c>
      <c r="BJ1658">
        <v>12268</v>
      </c>
      <c r="BK1658">
        <v>16.5</v>
      </c>
      <c r="BL1658">
        <v>14.5</v>
      </c>
      <c r="BM1658">
        <v>12</v>
      </c>
      <c r="BN1658">
        <v>12</v>
      </c>
      <c r="BO1658">
        <v>46445</v>
      </c>
      <c r="BP1658">
        <v>0.164461279461279</v>
      </c>
      <c r="BQ1658">
        <v>0</v>
      </c>
      <c r="BR1658" s="1">
        <f>+VALUE(Table1[[#This Row],[''tbDimTime'''[datechar']]])</f>
        <v>43788</v>
      </c>
      <c r="BS1658" s="2">
        <f>+VALUE(Table1[[#This Row],[Interval]])</f>
        <v>0.47916666666666669</v>
      </c>
      <c r="BT1658" t="str">
        <f>+YEAR(Table1[[#This Row],[Date]])&amp;WEEKNUM(Table1[[#This Row],[Date]],2)</f>
        <v>201947</v>
      </c>
    </row>
    <row r="1659" spans="1:72" x14ac:dyDescent="0.25">
      <c r="A1659">
        <v>2019</v>
      </c>
      <c r="B1659" t="s">
        <v>150</v>
      </c>
      <c r="C1659" t="s">
        <v>169</v>
      </c>
      <c r="D1659" t="s">
        <v>85</v>
      </c>
      <c r="E1659">
        <v>48.265000000000001</v>
      </c>
      <c r="F1659">
        <v>1.04630684761214</v>
      </c>
      <c r="G1659">
        <v>1.3633896927292599</v>
      </c>
      <c r="H1659">
        <v>50.5</v>
      </c>
      <c r="I1659">
        <v>65.804003519577606</v>
      </c>
      <c r="J1659">
        <v>55.5</v>
      </c>
      <c r="K1659">
        <v>51</v>
      </c>
      <c r="L1659">
        <v>1.14990158499948</v>
      </c>
      <c r="M1659">
        <v>1.05666632135088</v>
      </c>
      <c r="N1659">
        <v>1.13954211126075</v>
      </c>
      <c r="O1659">
        <v>55</v>
      </c>
      <c r="P1659">
        <v>1.13954211126075</v>
      </c>
      <c r="Q1659">
        <v>55</v>
      </c>
      <c r="R1659">
        <v>1</v>
      </c>
      <c r="S1659">
        <v>1.0891089108910901</v>
      </c>
      <c r="T1659">
        <v>1.0891089108910901</v>
      </c>
      <c r="V1659">
        <v>0.8</v>
      </c>
      <c r="W1659">
        <v>0.98181818181818203</v>
      </c>
      <c r="Y1659">
        <v>54</v>
      </c>
      <c r="Z1659">
        <v>0</v>
      </c>
      <c r="AA1659">
        <v>0</v>
      </c>
      <c r="AB1659">
        <v>578.58181818181799</v>
      </c>
      <c r="AC1659">
        <v>673.78610000000003</v>
      </c>
      <c r="AD1659">
        <v>550</v>
      </c>
      <c r="AE1659">
        <v>435.709090909091</v>
      </c>
      <c r="AF1659">
        <v>139.92727272727299</v>
      </c>
      <c r="AG1659">
        <v>0</v>
      </c>
      <c r="AH1659">
        <v>31660</v>
      </c>
      <c r="AI1659">
        <v>23964</v>
      </c>
      <c r="AJ1659">
        <v>7696</v>
      </c>
      <c r="AK1659">
        <v>0</v>
      </c>
      <c r="AL1659">
        <v>0.83581540724397896</v>
      </c>
      <c r="AM1659">
        <v>0.64801352149388103</v>
      </c>
      <c r="AN1659">
        <v>0.775306982711222</v>
      </c>
      <c r="AO1659">
        <v>0.775306982711222</v>
      </c>
      <c r="AP1659">
        <v>0.48799560144175003</v>
      </c>
      <c r="AQ1659">
        <v>0.156719001364368</v>
      </c>
      <c r="AR1659">
        <v>0</v>
      </c>
      <c r="AS1659">
        <v>0.127293461217342</v>
      </c>
      <c r="AT1659">
        <v>8.6956521739130405E-2</v>
      </c>
      <c r="AU1659">
        <v>0.238336693343108</v>
      </c>
      <c r="AV1659">
        <v>1.3969495183986E-2</v>
      </c>
      <c r="AW1659">
        <v>7.2107846131915995E-2</v>
      </c>
      <c r="AX1659">
        <v>6.29849105015578E-2</v>
      </c>
      <c r="AY1659">
        <v>7.3309304172521197E-2</v>
      </c>
      <c r="AZ1659">
        <v>7.7789317205286396E-3</v>
      </c>
      <c r="BA1659">
        <v>4.8261958580243097E-3</v>
      </c>
      <c r="BB1659">
        <v>1.4906225181746001E-2</v>
      </c>
      <c r="BC1659">
        <v>0</v>
      </c>
      <c r="BD1659">
        <v>5.14386950943857E-2</v>
      </c>
      <c r="BE1659">
        <v>0</v>
      </c>
      <c r="BF1659">
        <v>4.0320117294886701</v>
      </c>
      <c r="BG1659">
        <v>3.8612000000000002</v>
      </c>
      <c r="BH1659">
        <v>4.5818181818181802</v>
      </c>
      <c r="BI1659">
        <v>49107</v>
      </c>
      <c r="BJ1659">
        <v>6251</v>
      </c>
      <c r="BK1659">
        <v>15</v>
      </c>
      <c r="BL1659">
        <v>12.5</v>
      </c>
      <c r="BM1659">
        <v>11.5</v>
      </c>
      <c r="BN1659">
        <v>11.5</v>
      </c>
      <c r="BO1659">
        <v>37403</v>
      </c>
      <c r="BP1659">
        <v>9.0611111111111101E-2</v>
      </c>
      <c r="BQ1659">
        <v>0</v>
      </c>
      <c r="BR1659" s="1">
        <f>+VALUE(Table1[[#This Row],[''tbDimTime'''[datechar']]])</f>
        <v>43788</v>
      </c>
      <c r="BS1659" s="2">
        <f>+VALUE(Table1[[#This Row],[Interval]])</f>
        <v>0.5</v>
      </c>
      <c r="BT1659" t="str">
        <f>+YEAR(Table1[[#This Row],[Date]])&amp;WEEKNUM(Table1[[#This Row],[Date]],2)</f>
        <v>201947</v>
      </c>
    </row>
    <row r="1660" spans="1:72" x14ac:dyDescent="0.25">
      <c r="A1660">
        <v>2019</v>
      </c>
      <c r="B1660" t="s">
        <v>150</v>
      </c>
      <c r="C1660" t="s">
        <v>169</v>
      </c>
      <c r="D1660" t="s">
        <v>86</v>
      </c>
      <c r="E1660">
        <v>54.174999999999997</v>
      </c>
      <c r="F1660">
        <v>1.2551915089986201</v>
      </c>
      <c r="G1660">
        <v>1.3645143866280001</v>
      </c>
      <c r="H1660">
        <v>68</v>
      </c>
      <c r="I1660">
        <v>73.922566895571904</v>
      </c>
      <c r="J1660">
        <v>73.5</v>
      </c>
      <c r="K1660">
        <v>58</v>
      </c>
      <c r="L1660">
        <v>1.3567143516382101</v>
      </c>
      <c r="M1660">
        <v>1.07060452238117</v>
      </c>
      <c r="N1660">
        <v>0.94139363174896196</v>
      </c>
      <c r="O1660">
        <v>51</v>
      </c>
      <c r="P1660">
        <v>0.92293493308721697</v>
      </c>
      <c r="Q1660">
        <v>50</v>
      </c>
      <c r="R1660">
        <v>0.98039215686274495</v>
      </c>
      <c r="S1660">
        <v>0.73529411764705899</v>
      </c>
      <c r="T1660">
        <v>0.75</v>
      </c>
      <c r="V1660">
        <v>0.8</v>
      </c>
      <c r="W1660">
        <v>0.96078431372549</v>
      </c>
      <c r="Y1660">
        <v>49</v>
      </c>
      <c r="Z1660">
        <v>1.9607843137254902E-2</v>
      </c>
      <c r="AA1660">
        <v>1</v>
      </c>
      <c r="AB1660">
        <v>675.68</v>
      </c>
      <c r="AC1660">
        <v>579.38229999999999</v>
      </c>
      <c r="AD1660">
        <v>550</v>
      </c>
      <c r="AE1660">
        <v>520.16</v>
      </c>
      <c r="AF1660">
        <v>152.38</v>
      </c>
      <c r="AG1660">
        <v>0</v>
      </c>
      <c r="AH1660">
        <v>33627</v>
      </c>
      <c r="AI1660">
        <v>26008</v>
      </c>
      <c r="AJ1660">
        <v>7619</v>
      </c>
      <c r="AK1660">
        <v>0</v>
      </c>
      <c r="AL1660">
        <v>0.67638343877632701</v>
      </c>
      <c r="AM1660">
        <v>0.61082283172720497</v>
      </c>
      <c r="AN1660">
        <v>0.90307183279393999</v>
      </c>
      <c r="AO1660">
        <v>0.90307183279393999</v>
      </c>
      <c r="AP1660">
        <v>0.47023088466614799</v>
      </c>
      <c r="AQ1660">
        <v>0.13775334936448</v>
      </c>
      <c r="AR1660">
        <v>0</v>
      </c>
      <c r="AS1660">
        <v>0.29224900106673402</v>
      </c>
      <c r="AT1660">
        <v>7.69230769230769E-2</v>
      </c>
      <c r="AU1660">
        <v>0.127664575385561</v>
      </c>
      <c r="AV1660">
        <v>1.1101267424831401E-2</v>
      </c>
      <c r="AW1660">
        <v>2.52761756676129E-2</v>
      </c>
      <c r="AX1660">
        <v>4.7026704514636003E-2</v>
      </c>
      <c r="AY1660">
        <v>6.5088864380119002E-2</v>
      </c>
      <c r="AZ1660">
        <v>1.5024679527744099E-2</v>
      </c>
      <c r="BA1660">
        <v>1.1173588385253799E-2</v>
      </c>
      <c r="BB1660">
        <v>0</v>
      </c>
      <c r="BC1660">
        <v>0</v>
      </c>
      <c r="BD1660">
        <v>0</v>
      </c>
      <c r="BE1660">
        <v>0</v>
      </c>
      <c r="BF1660">
        <v>3.25444321900595</v>
      </c>
      <c r="BG1660">
        <v>3.86964285714286</v>
      </c>
      <c r="BH1660">
        <v>4.5818181818181802</v>
      </c>
      <c r="BI1660">
        <v>55309</v>
      </c>
      <c r="BJ1660">
        <v>16164</v>
      </c>
      <c r="BK1660">
        <v>17.5</v>
      </c>
      <c r="BL1660">
        <v>14</v>
      </c>
      <c r="BM1660">
        <v>13</v>
      </c>
      <c r="BN1660">
        <v>11</v>
      </c>
      <c r="BO1660">
        <v>48248</v>
      </c>
      <c r="BP1660">
        <v>0.122079365079365</v>
      </c>
      <c r="BQ1660">
        <v>0</v>
      </c>
      <c r="BR1660" s="1">
        <f>+VALUE(Table1[[#This Row],[''tbDimTime'''[datechar']]])</f>
        <v>43788</v>
      </c>
      <c r="BS1660" s="2">
        <f>+VALUE(Table1[[#This Row],[Interval]])</f>
        <v>0.52083333333333337</v>
      </c>
      <c r="BT1660" t="str">
        <f>+YEAR(Table1[[#This Row],[Date]])&amp;WEEKNUM(Table1[[#This Row],[Date]],2)</f>
        <v>201947</v>
      </c>
    </row>
    <row r="1661" spans="1:72" x14ac:dyDescent="0.25">
      <c r="A1661">
        <v>2019</v>
      </c>
      <c r="B1661" t="s">
        <v>150</v>
      </c>
      <c r="C1661" t="s">
        <v>169</v>
      </c>
      <c r="D1661" t="s">
        <v>87</v>
      </c>
      <c r="E1661">
        <v>54.174999999999997</v>
      </c>
      <c r="F1661">
        <v>1.33825565297647</v>
      </c>
      <c r="G1661">
        <v>1.2597052885101601</v>
      </c>
      <c r="H1661">
        <v>72.5</v>
      </c>
      <c r="I1661">
        <v>68.244534005037806</v>
      </c>
      <c r="J1661">
        <v>81.5</v>
      </c>
      <c r="K1661">
        <v>56.5</v>
      </c>
      <c r="L1661">
        <v>1.50438394093216</v>
      </c>
      <c r="M1661">
        <v>1.0429164743885599</v>
      </c>
      <c r="N1661">
        <v>0.92293493308721697</v>
      </c>
      <c r="O1661">
        <v>50</v>
      </c>
      <c r="P1661">
        <v>0.90447623442547298</v>
      </c>
      <c r="Q1661">
        <v>49</v>
      </c>
      <c r="R1661">
        <v>0.98</v>
      </c>
      <c r="S1661">
        <v>0.67586206896551704</v>
      </c>
      <c r="T1661">
        <v>0.68965517241379304</v>
      </c>
      <c r="V1661">
        <v>0.8</v>
      </c>
      <c r="W1661">
        <v>0.98</v>
      </c>
      <c r="Y1661">
        <v>49</v>
      </c>
      <c r="Z1661">
        <v>0.02</v>
      </c>
      <c r="AA1661">
        <v>1</v>
      </c>
      <c r="AB1661">
        <v>607.65306122448999</v>
      </c>
      <c r="AC1661">
        <v>564.90300000000002</v>
      </c>
      <c r="AD1661">
        <v>550</v>
      </c>
      <c r="AE1661">
        <v>458.69387755102002</v>
      </c>
      <c r="AF1661">
        <v>146.02040816326499</v>
      </c>
      <c r="AG1661">
        <v>0</v>
      </c>
      <c r="AH1661">
        <v>29631</v>
      </c>
      <c r="AI1661">
        <v>22476</v>
      </c>
      <c r="AJ1661">
        <v>7155</v>
      </c>
      <c r="AK1661">
        <v>0</v>
      </c>
      <c r="AL1661">
        <v>0.71800622151486604</v>
      </c>
      <c r="AM1661">
        <v>0.53711554072336998</v>
      </c>
      <c r="AN1661">
        <v>0.74806530170469898</v>
      </c>
      <c r="AO1661">
        <v>0.74806530170469898</v>
      </c>
      <c r="AP1661">
        <v>0.40544782177324801</v>
      </c>
      <c r="AQ1661">
        <v>0.12907008207810899</v>
      </c>
      <c r="AR1661">
        <v>0</v>
      </c>
      <c r="AS1661">
        <v>0.210949760981329</v>
      </c>
      <c r="AT1661">
        <v>0.11111111111111099</v>
      </c>
      <c r="AU1661">
        <v>0.22637322990890199</v>
      </c>
      <c r="AV1661">
        <v>1.7191305132136701E-2</v>
      </c>
      <c r="AW1661">
        <v>7.9534590060431107E-2</v>
      </c>
      <c r="AX1661">
        <v>0.103869396590602</v>
      </c>
      <c r="AY1661">
        <v>4.7226481464778598E-2</v>
      </c>
      <c r="AZ1661">
        <v>8.1194191395327894E-2</v>
      </c>
      <c r="BA1661">
        <v>5.0509605844682997E-4</v>
      </c>
      <c r="BB1661">
        <v>0</v>
      </c>
      <c r="BC1661">
        <v>0</v>
      </c>
      <c r="BD1661">
        <v>7.2156579778118505E-4</v>
      </c>
      <c r="BE1661">
        <v>0</v>
      </c>
      <c r="BF1661">
        <v>3.1821051682150299</v>
      </c>
      <c r="BG1661">
        <v>3.6116666666666699</v>
      </c>
      <c r="BH1661">
        <v>4.5818181818181802</v>
      </c>
      <c r="BI1661">
        <v>55435</v>
      </c>
      <c r="BJ1661">
        <v>11694</v>
      </c>
      <c r="BK1661">
        <v>17</v>
      </c>
      <c r="BL1661">
        <v>15</v>
      </c>
      <c r="BM1661">
        <v>13.5</v>
      </c>
      <c r="BN1661">
        <v>10.5</v>
      </c>
      <c r="BO1661">
        <v>42886</v>
      </c>
      <c r="BP1661">
        <v>9.4199346405228798E-2</v>
      </c>
      <c r="BQ1661">
        <v>0</v>
      </c>
      <c r="BR1661" s="1">
        <f>+VALUE(Table1[[#This Row],[''tbDimTime'''[datechar']]])</f>
        <v>43788</v>
      </c>
      <c r="BS1661" s="2">
        <f>+VALUE(Table1[[#This Row],[Interval]])</f>
        <v>0.54166666666666663</v>
      </c>
      <c r="BT1661" t="str">
        <f>+YEAR(Table1[[#This Row],[Date]])&amp;WEEKNUM(Table1[[#This Row],[Date]],2)</f>
        <v>201947</v>
      </c>
    </row>
    <row r="1662" spans="1:72" x14ac:dyDescent="0.25">
      <c r="A1662">
        <v>2019</v>
      </c>
      <c r="B1662" t="s">
        <v>150</v>
      </c>
      <c r="C1662" t="s">
        <v>169</v>
      </c>
      <c r="D1662" t="s">
        <v>88</v>
      </c>
      <c r="E1662">
        <v>44.325000000000003</v>
      </c>
      <c r="F1662">
        <v>1.4438804286519999</v>
      </c>
      <c r="G1662">
        <v>1.46992733632501</v>
      </c>
      <c r="H1662">
        <v>64</v>
      </c>
      <c r="I1662">
        <v>65.154529182606296</v>
      </c>
      <c r="J1662">
        <v>73.5</v>
      </c>
      <c r="K1662">
        <v>46.5</v>
      </c>
      <c r="L1662">
        <v>1.6582064297800301</v>
      </c>
      <c r="M1662">
        <v>1.0490693739424699</v>
      </c>
      <c r="N1662">
        <v>1.0829103214889999</v>
      </c>
      <c r="O1662">
        <v>48</v>
      </c>
      <c r="P1662">
        <v>1.0829103214889999</v>
      </c>
      <c r="Q1662">
        <v>48</v>
      </c>
      <c r="R1662">
        <v>1</v>
      </c>
      <c r="S1662">
        <v>0.75</v>
      </c>
      <c r="T1662">
        <v>0.75</v>
      </c>
      <c r="V1662">
        <v>0.8</v>
      </c>
      <c r="W1662">
        <v>0.9375</v>
      </c>
      <c r="Y1662">
        <v>45</v>
      </c>
      <c r="Z1662">
        <v>0</v>
      </c>
      <c r="AA1662">
        <v>0</v>
      </c>
      <c r="AB1662">
        <v>593.60416666666697</v>
      </c>
      <c r="AC1662">
        <v>536.15970000000004</v>
      </c>
      <c r="AD1662">
        <v>550</v>
      </c>
      <c r="AE1662">
        <v>496.97916666666703</v>
      </c>
      <c r="AF1662">
        <v>93.6875</v>
      </c>
      <c r="AG1662">
        <v>0</v>
      </c>
      <c r="AH1662">
        <v>28352</v>
      </c>
      <c r="AI1662">
        <v>23855</v>
      </c>
      <c r="AJ1662">
        <v>4497</v>
      </c>
      <c r="AK1662">
        <v>0</v>
      </c>
      <c r="AL1662">
        <v>0.73671010445754503</v>
      </c>
      <c r="AM1662">
        <v>0.52148687726490695</v>
      </c>
      <c r="AN1662">
        <v>0.70785899923130402</v>
      </c>
      <c r="AO1662">
        <v>0.70785899923130402</v>
      </c>
      <c r="AP1662">
        <v>0.43660090047219902</v>
      </c>
      <c r="AQ1662">
        <v>8.2305355247263803E-2</v>
      </c>
      <c r="AR1662">
        <v>0</v>
      </c>
      <c r="AS1662">
        <v>0.18637212196639699</v>
      </c>
      <c r="AT1662">
        <v>0.13043478260869601</v>
      </c>
      <c r="AU1662">
        <v>0.36514879754017299</v>
      </c>
      <c r="AV1662">
        <v>1.96932537794209E-2</v>
      </c>
      <c r="AW1662">
        <v>9.4531278597313195E-2</v>
      </c>
      <c r="AX1662">
        <v>0.124437204875728</v>
      </c>
      <c r="AY1662">
        <v>7.0591895750210507E-2</v>
      </c>
      <c r="AZ1662">
        <v>0.13680954646949001</v>
      </c>
      <c r="BA1662">
        <v>7.3209121856583306E-5</v>
      </c>
      <c r="BB1662">
        <v>6.0397525531681205E-4</v>
      </c>
      <c r="BC1662">
        <v>0</v>
      </c>
      <c r="BD1662">
        <v>2.5476774406090998E-2</v>
      </c>
      <c r="BE1662">
        <v>1.7368864160474399E-2</v>
      </c>
      <c r="BF1662">
        <v>3.1626340642044002</v>
      </c>
      <c r="BG1662">
        <v>3.4096153846153801</v>
      </c>
      <c r="BH1662">
        <v>4.5818181818181802</v>
      </c>
      <c r="BI1662">
        <v>54638</v>
      </c>
      <c r="BJ1662">
        <v>10183</v>
      </c>
      <c r="BK1662">
        <v>15.5</v>
      </c>
      <c r="BL1662">
        <v>13</v>
      </c>
      <c r="BM1662">
        <v>11.5</v>
      </c>
      <c r="BN1662">
        <v>8.5</v>
      </c>
      <c r="BO1662">
        <v>34687</v>
      </c>
      <c r="BP1662">
        <v>2.0824372759856598E-2</v>
      </c>
      <c r="BQ1662">
        <v>0</v>
      </c>
      <c r="BR1662" s="1">
        <f>+VALUE(Table1[[#This Row],[''tbDimTime'''[datechar']]])</f>
        <v>43788</v>
      </c>
      <c r="BS1662" s="2">
        <f>+VALUE(Table1[[#This Row],[Interval]])</f>
        <v>0.5625</v>
      </c>
      <c r="BT1662" t="str">
        <f>+YEAR(Table1[[#This Row],[Date]])&amp;WEEKNUM(Table1[[#This Row],[Date]],2)</f>
        <v>201947</v>
      </c>
    </row>
    <row r="1663" spans="1:72" x14ac:dyDescent="0.25">
      <c r="A1663">
        <v>2019</v>
      </c>
      <c r="B1663" t="s">
        <v>150</v>
      </c>
      <c r="C1663" t="s">
        <v>169</v>
      </c>
      <c r="D1663" t="s">
        <v>89</v>
      </c>
      <c r="E1663">
        <v>47.28</v>
      </c>
      <c r="F1663">
        <v>1.5439932318104901</v>
      </c>
      <c r="G1663">
        <v>1.2929553560571301</v>
      </c>
      <c r="H1663">
        <v>73</v>
      </c>
      <c r="I1663">
        <v>61.130929234381298</v>
      </c>
      <c r="J1663">
        <v>96</v>
      </c>
      <c r="K1663">
        <v>57.5</v>
      </c>
      <c r="L1663">
        <v>2.0304568527918798</v>
      </c>
      <c r="M1663">
        <v>1.21615905245347</v>
      </c>
      <c r="N1663">
        <v>1.0363790186125199</v>
      </c>
      <c r="O1663">
        <v>49</v>
      </c>
      <c r="P1663">
        <v>1.0152284263959399</v>
      </c>
      <c r="Q1663">
        <v>48</v>
      </c>
      <c r="R1663">
        <v>0.97959183673469397</v>
      </c>
      <c r="S1663">
        <v>0.65753424657534199</v>
      </c>
      <c r="T1663">
        <v>0.67123287671232901</v>
      </c>
      <c r="V1663">
        <v>0.8</v>
      </c>
      <c r="W1663">
        <v>0.93877551020408201</v>
      </c>
      <c r="Y1663">
        <v>46</v>
      </c>
      <c r="Z1663">
        <v>2.04081632653061E-2</v>
      </c>
      <c r="AA1663">
        <v>1</v>
      </c>
      <c r="AB1663">
        <v>567.89583333333303</v>
      </c>
      <c r="AC1663">
        <v>517.30060000000003</v>
      </c>
      <c r="AD1663">
        <v>550</v>
      </c>
      <c r="AE1663">
        <v>432.20833333333297</v>
      </c>
      <c r="AF1663">
        <v>132.8125</v>
      </c>
      <c r="AG1663">
        <v>0</v>
      </c>
      <c r="AH1663">
        <v>27121</v>
      </c>
      <c r="AI1663">
        <v>20746</v>
      </c>
      <c r="AJ1663">
        <v>6375</v>
      </c>
      <c r="AK1663">
        <v>0</v>
      </c>
      <c r="AL1663">
        <v>0.78519990782348204</v>
      </c>
      <c r="AM1663">
        <v>0.45685219635644497</v>
      </c>
      <c r="AN1663">
        <v>0.58182915179244798</v>
      </c>
      <c r="AO1663">
        <v>0.58182915179244798</v>
      </c>
      <c r="AP1663">
        <v>0.34769638158445998</v>
      </c>
      <c r="AQ1663">
        <v>0.106842978530846</v>
      </c>
      <c r="AR1663">
        <v>0</v>
      </c>
      <c r="AS1663">
        <v>0.124976955436003</v>
      </c>
      <c r="AT1663">
        <v>0.28000000000000003</v>
      </c>
      <c r="AU1663">
        <v>0.32550656141585799</v>
      </c>
      <c r="AV1663">
        <v>1.5435667957162299E-2</v>
      </c>
      <c r="AW1663">
        <v>1.2821157423701501E-2</v>
      </c>
      <c r="AX1663">
        <v>8.5541421556304106E-2</v>
      </c>
      <c r="AY1663">
        <v>9.1474349305311106E-2</v>
      </c>
      <c r="AZ1663">
        <v>0.12066971692895601</v>
      </c>
      <c r="BA1663">
        <v>1.6759682906799401E-5</v>
      </c>
      <c r="BB1663">
        <v>1.6759682906799401E-5</v>
      </c>
      <c r="BC1663">
        <v>0</v>
      </c>
      <c r="BD1663">
        <v>6.6871134798129599E-3</v>
      </c>
      <c r="BE1663">
        <v>7.8385036955100795E-2</v>
      </c>
      <c r="BF1663">
        <v>2.8960732062949401</v>
      </c>
      <c r="BG1663">
        <v>2.9550000000000001</v>
      </c>
      <c r="BH1663">
        <v>4.5818181818181802</v>
      </c>
      <c r="BI1663">
        <v>59667</v>
      </c>
      <c r="BJ1663">
        <v>7457</v>
      </c>
      <c r="BK1663">
        <v>18.5</v>
      </c>
      <c r="BL1663">
        <v>16</v>
      </c>
      <c r="BM1663">
        <v>12.5</v>
      </c>
      <c r="BN1663">
        <v>8.5</v>
      </c>
      <c r="BO1663">
        <v>40245</v>
      </c>
      <c r="BP1663">
        <v>0.10409909909909899</v>
      </c>
      <c r="BQ1663">
        <v>0</v>
      </c>
      <c r="BR1663" s="1">
        <f>+VALUE(Table1[[#This Row],[''tbDimTime'''[datechar']]])</f>
        <v>43788</v>
      </c>
      <c r="BS1663" s="2">
        <f>+VALUE(Table1[[#This Row],[Interval]])</f>
        <v>0.58333333333333337</v>
      </c>
      <c r="BT1663" t="str">
        <f>+YEAR(Table1[[#This Row],[Date]])&amp;WEEKNUM(Table1[[#This Row],[Date]],2)</f>
        <v>201947</v>
      </c>
    </row>
    <row r="1664" spans="1:72" x14ac:dyDescent="0.25">
      <c r="A1664">
        <v>2019</v>
      </c>
      <c r="B1664" t="s">
        <v>150</v>
      </c>
      <c r="C1664" t="s">
        <v>169</v>
      </c>
      <c r="D1664" t="s">
        <v>90</v>
      </c>
      <c r="E1664">
        <v>42.354999999999997</v>
      </c>
      <c r="F1664">
        <v>1.3929878408688501</v>
      </c>
      <c r="G1664">
        <v>1.6568505635461499</v>
      </c>
      <c r="H1664">
        <v>59</v>
      </c>
      <c r="I1664">
        <v>70.175905618997206</v>
      </c>
      <c r="J1664">
        <v>80.5</v>
      </c>
      <c r="K1664">
        <v>46.5</v>
      </c>
      <c r="L1664">
        <v>1.90060205406682</v>
      </c>
      <c r="M1664">
        <v>1.0978632983118899</v>
      </c>
      <c r="N1664">
        <v>1.29854798725062</v>
      </c>
      <c r="O1664">
        <v>55</v>
      </c>
      <c r="P1664">
        <v>1.2749380238460599</v>
      </c>
      <c r="Q1664">
        <v>54</v>
      </c>
      <c r="R1664">
        <v>0.98181818181818203</v>
      </c>
      <c r="S1664">
        <v>0.91525423728813604</v>
      </c>
      <c r="T1664">
        <v>0.93220338983050799</v>
      </c>
      <c r="V1664">
        <v>0.8</v>
      </c>
      <c r="W1664">
        <v>0.94545454545454499</v>
      </c>
      <c r="Y1664">
        <v>52</v>
      </c>
      <c r="Z1664">
        <v>1.8181818181818198E-2</v>
      </c>
      <c r="AA1664">
        <v>1</v>
      </c>
      <c r="AB1664">
        <v>734.61111111111097</v>
      </c>
      <c r="AC1664">
        <v>551.70910000000003</v>
      </c>
      <c r="AD1664">
        <v>550</v>
      </c>
      <c r="AE1664">
        <v>541.38888888888903</v>
      </c>
      <c r="AF1664">
        <v>190.25925925925901</v>
      </c>
      <c r="AG1664">
        <v>0</v>
      </c>
      <c r="AH1664">
        <v>39509</v>
      </c>
      <c r="AI1664">
        <v>29235</v>
      </c>
      <c r="AJ1664">
        <v>10274</v>
      </c>
      <c r="AK1664">
        <v>0</v>
      </c>
      <c r="AL1664">
        <v>0.76949487895716995</v>
      </c>
      <c r="AM1664">
        <v>0.67741935483870996</v>
      </c>
      <c r="AN1664">
        <v>0.88034290203043097</v>
      </c>
      <c r="AO1664">
        <v>0.88034290203043097</v>
      </c>
      <c r="AP1664">
        <v>0.49924008265168501</v>
      </c>
      <c r="AQ1664">
        <v>0.175446985091959</v>
      </c>
      <c r="AR1664">
        <v>0</v>
      </c>
      <c r="AS1664">
        <v>0.20292354719172101</v>
      </c>
      <c r="AT1664">
        <v>0.31818181818181801</v>
      </c>
      <c r="AU1664">
        <v>0.27575607506958799</v>
      </c>
      <c r="AV1664">
        <v>2.5205348451988598E-2</v>
      </c>
      <c r="AW1664">
        <v>5.3245444765108702E-2</v>
      </c>
      <c r="AX1664">
        <v>4.9813009101931399E-2</v>
      </c>
      <c r="AY1664">
        <v>5.16231493024129E-2</v>
      </c>
      <c r="AZ1664">
        <v>4.4860738742123298E-2</v>
      </c>
      <c r="BA1664">
        <v>0</v>
      </c>
      <c r="BB1664">
        <v>1.7076794344165701E-5</v>
      </c>
      <c r="BC1664">
        <v>4.7815024163663997E-3</v>
      </c>
      <c r="BD1664">
        <v>8.5725507607711908E-3</v>
      </c>
      <c r="BE1664">
        <v>8.74502638364726E-2</v>
      </c>
      <c r="BF1664">
        <v>3.31972882050581</v>
      </c>
      <c r="BG1664">
        <v>2.9210344827586199</v>
      </c>
      <c r="BH1664">
        <v>4.5818181818181802</v>
      </c>
      <c r="BI1664">
        <v>58559</v>
      </c>
      <c r="BJ1664">
        <v>11883</v>
      </c>
      <c r="BK1664">
        <v>17</v>
      </c>
      <c r="BL1664">
        <v>14.5</v>
      </c>
      <c r="BM1664">
        <v>11</v>
      </c>
      <c r="BN1664">
        <v>8.5</v>
      </c>
      <c r="BO1664">
        <v>42411</v>
      </c>
      <c r="BP1664">
        <v>4.3153594771241803E-2</v>
      </c>
      <c r="BQ1664">
        <v>0</v>
      </c>
      <c r="BR1664" s="1">
        <f>+VALUE(Table1[[#This Row],[''tbDimTime'''[datechar']]])</f>
        <v>43788</v>
      </c>
      <c r="BS1664" s="2">
        <f>+VALUE(Table1[[#This Row],[Interval]])</f>
        <v>0.60416666666666663</v>
      </c>
      <c r="BT1664" t="str">
        <f>+YEAR(Table1[[#This Row],[Date]])&amp;WEEKNUM(Table1[[#This Row],[Date]],2)</f>
        <v>201947</v>
      </c>
    </row>
    <row r="1665" spans="1:72" x14ac:dyDescent="0.25">
      <c r="A1665">
        <v>2019</v>
      </c>
      <c r="B1665" t="s">
        <v>150</v>
      </c>
      <c r="C1665" t="s">
        <v>169</v>
      </c>
      <c r="D1665" t="s">
        <v>91</v>
      </c>
      <c r="E1665">
        <v>49.25</v>
      </c>
      <c r="F1665">
        <v>1.30964467005076</v>
      </c>
      <c r="G1665">
        <v>1.3839832315196099</v>
      </c>
      <c r="H1665">
        <v>64.5</v>
      </c>
      <c r="I1665">
        <v>68.161174152340806</v>
      </c>
      <c r="J1665">
        <v>73</v>
      </c>
      <c r="K1665">
        <v>54.5</v>
      </c>
      <c r="L1665">
        <v>1.48223350253807</v>
      </c>
      <c r="M1665">
        <v>1.10659898477157</v>
      </c>
      <c r="N1665">
        <v>0.99492385786801996</v>
      </c>
      <c r="O1665">
        <v>49</v>
      </c>
      <c r="P1665">
        <v>0.99492385786801996</v>
      </c>
      <c r="Q1665">
        <v>49</v>
      </c>
      <c r="R1665">
        <v>1</v>
      </c>
      <c r="S1665">
        <v>0.75968992248061995</v>
      </c>
      <c r="T1665">
        <v>0.75968992248061995</v>
      </c>
      <c r="V1665">
        <v>0.8</v>
      </c>
      <c r="W1665">
        <v>0.97959183673469397</v>
      </c>
      <c r="Y1665">
        <v>48</v>
      </c>
      <c r="Z1665">
        <v>0</v>
      </c>
      <c r="AA1665">
        <v>0</v>
      </c>
      <c r="AB1665">
        <v>600.69387755102002</v>
      </c>
      <c r="AC1665">
        <v>582.57579999999996</v>
      </c>
      <c r="AD1665">
        <v>550</v>
      </c>
      <c r="AE1665">
        <v>476.16326530612201</v>
      </c>
      <c r="AF1665">
        <v>121.775510204082</v>
      </c>
      <c r="AG1665">
        <v>0</v>
      </c>
      <c r="AH1665">
        <v>29299</v>
      </c>
      <c r="AI1665">
        <v>23332</v>
      </c>
      <c r="AJ1665">
        <v>5967</v>
      </c>
      <c r="AK1665">
        <v>0</v>
      </c>
      <c r="AL1665">
        <v>0.71888432981633499</v>
      </c>
      <c r="AM1665">
        <v>0.53958826009642702</v>
      </c>
      <c r="AN1665">
        <v>0.75059121157124797</v>
      </c>
      <c r="AO1665">
        <v>0.75059121157124797</v>
      </c>
      <c r="AP1665">
        <v>0.42772553117380702</v>
      </c>
      <c r="AQ1665">
        <v>0.109387889787164</v>
      </c>
      <c r="AR1665">
        <v>0</v>
      </c>
      <c r="AS1665">
        <v>0.21100295147482101</v>
      </c>
      <c r="AT1665">
        <v>0.12</v>
      </c>
      <c r="AU1665">
        <v>0.26009642706557401</v>
      </c>
      <c r="AV1665">
        <v>8.3777887770628192E-3</v>
      </c>
      <c r="AW1665">
        <v>0.11956222845514999</v>
      </c>
      <c r="AX1665">
        <v>0.12429192102513301</v>
      </c>
      <c r="AY1665">
        <v>6.5995710278831901E-2</v>
      </c>
      <c r="AZ1665">
        <v>0</v>
      </c>
      <c r="BA1665">
        <v>0</v>
      </c>
      <c r="BB1665">
        <v>0</v>
      </c>
      <c r="BC1665">
        <v>0</v>
      </c>
      <c r="BD1665">
        <v>3.8130854827769498E-3</v>
      </c>
      <c r="BE1665">
        <v>6.2347614071752003E-2</v>
      </c>
      <c r="BF1665">
        <v>3.2337898036627601</v>
      </c>
      <c r="BG1665">
        <v>3.5178571428571401</v>
      </c>
      <c r="BH1665">
        <v>4.5818181818181802</v>
      </c>
      <c r="BI1665">
        <v>54549</v>
      </c>
      <c r="BJ1665">
        <v>11510</v>
      </c>
      <c r="BK1665">
        <v>17</v>
      </c>
      <c r="BL1665">
        <v>14</v>
      </c>
      <c r="BM1665">
        <v>12.5</v>
      </c>
      <c r="BN1665">
        <v>10</v>
      </c>
      <c r="BO1665">
        <v>40361</v>
      </c>
      <c r="BP1665">
        <v>0.108676470588235</v>
      </c>
      <c r="BQ1665">
        <v>0</v>
      </c>
      <c r="BR1665" s="1">
        <f>+VALUE(Table1[[#This Row],[''tbDimTime'''[datechar']]])</f>
        <v>43788</v>
      </c>
      <c r="BS1665" s="2">
        <f>+VALUE(Table1[[#This Row],[Interval]])</f>
        <v>0.625</v>
      </c>
      <c r="BT1665" t="str">
        <f>+YEAR(Table1[[#This Row],[Date]])&amp;WEEKNUM(Table1[[#This Row],[Date]],2)</f>
        <v>201947</v>
      </c>
    </row>
    <row r="1666" spans="1:72" x14ac:dyDescent="0.25">
      <c r="A1666">
        <v>2019</v>
      </c>
      <c r="B1666" t="s">
        <v>150</v>
      </c>
      <c r="C1666" t="s">
        <v>169</v>
      </c>
      <c r="D1666" t="s">
        <v>92</v>
      </c>
      <c r="E1666">
        <v>51.22</v>
      </c>
      <c r="F1666">
        <v>1.43498633346349</v>
      </c>
      <c r="G1666">
        <v>1.1947880843909</v>
      </c>
      <c r="H1666">
        <v>73.5</v>
      </c>
      <c r="I1666">
        <v>61.197045682502001</v>
      </c>
      <c r="J1666">
        <v>83</v>
      </c>
      <c r="K1666">
        <v>48</v>
      </c>
      <c r="L1666">
        <v>1.6204607575165999</v>
      </c>
      <c r="M1666">
        <v>0.93713393205779005</v>
      </c>
      <c r="N1666">
        <v>0.70285044904334204</v>
      </c>
      <c r="O1666">
        <v>36</v>
      </c>
      <c r="P1666">
        <v>0.70285044904334204</v>
      </c>
      <c r="Q1666">
        <v>36</v>
      </c>
      <c r="R1666">
        <v>1</v>
      </c>
      <c r="S1666">
        <v>0.48979591836734698</v>
      </c>
      <c r="T1666">
        <v>0.48979591836734698</v>
      </c>
      <c r="V1666">
        <v>0.8</v>
      </c>
      <c r="W1666">
        <v>1</v>
      </c>
      <c r="Y1666">
        <v>36</v>
      </c>
      <c r="Z1666">
        <v>0</v>
      </c>
      <c r="AA1666">
        <v>0</v>
      </c>
      <c r="AB1666">
        <v>609.27777777777806</v>
      </c>
      <c r="AC1666">
        <v>537.48230000000001</v>
      </c>
      <c r="AD1666">
        <v>550</v>
      </c>
      <c r="AE1666">
        <v>438.194444444444</v>
      </c>
      <c r="AF1666">
        <v>167.944444444444</v>
      </c>
      <c r="AG1666">
        <v>0</v>
      </c>
      <c r="AH1666">
        <v>21821</v>
      </c>
      <c r="AI1666">
        <v>15775</v>
      </c>
      <c r="AJ1666">
        <v>6046</v>
      </c>
      <c r="AK1666">
        <v>0</v>
      </c>
      <c r="AL1666">
        <v>0.58826369146596602</v>
      </c>
      <c r="AM1666">
        <v>0.48238398944358901</v>
      </c>
      <c r="AN1666">
        <v>0.82001319551352503</v>
      </c>
      <c r="AO1666">
        <v>0.82001319551352503</v>
      </c>
      <c r="AP1666">
        <v>0.34693204310534398</v>
      </c>
      <c r="AQ1666">
        <v>0.13296679129096101</v>
      </c>
      <c r="AR1666">
        <v>0</v>
      </c>
      <c r="AS1666">
        <v>0.33762920606993602</v>
      </c>
      <c r="AT1666">
        <v>0.115384615384615</v>
      </c>
      <c r="AU1666">
        <v>0.18665053881680199</v>
      </c>
      <c r="AV1666">
        <v>7.8293380250714795E-3</v>
      </c>
      <c r="AW1666">
        <v>9.6613151528480296E-2</v>
      </c>
      <c r="AX1666">
        <v>0.26690125357378502</v>
      </c>
      <c r="AY1666">
        <v>4.0312293820101201E-2</v>
      </c>
      <c r="AZ1666">
        <v>2.30921486694524E-3</v>
      </c>
      <c r="BA1666">
        <v>0</v>
      </c>
      <c r="BB1666">
        <v>0</v>
      </c>
      <c r="BC1666">
        <v>0</v>
      </c>
      <c r="BD1666">
        <v>0</v>
      </c>
      <c r="BE1666">
        <v>3.9586540576204102E-2</v>
      </c>
      <c r="BF1666">
        <v>2.8502309214866899</v>
      </c>
      <c r="BG1666">
        <v>3.5324137931034501</v>
      </c>
      <c r="BH1666">
        <v>4.5818181818181802</v>
      </c>
      <c r="BI1666">
        <v>45470</v>
      </c>
      <c r="BJ1666">
        <v>15352</v>
      </c>
      <c r="BK1666">
        <v>17</v>
      </c>
      <c r="BL1666">
        <v>14.5</v>
      </c>
      <c r="BM1666">
        <v>13</v>
      </c>
      <c r="BN1666">
        <v>9.5</v>
      </c>
      <c r="BO1666">
        <v>36983</v>
      </c>
      <c r="BP1666">
        <v>0.25702614379084998</v>
      </c>
      <c r="BQ1666">
        <v>0</v>
      </c>
      <c r="BR1666" s="1">
        <f>+VALUE(Table1[[#This Row],[''tbDimTime'''[datechar']]])</f>
        <v>43788</v>
      </c>
      <c r="BS1666" s="2">
        <f>+VALUE(Table1[[#This Row],[Interval]])</f>
        <v>0.64583333333333337</v>
      </c>
      <c r="BT1666" t="str">
        <f>+YEAR(Table1[[#This Row],[Date]])&amp;WEEKNUM(Table1[[#This Row],[Date]],2)</f>
        <v>201947</v>
      </c>
    </row>
    <row r="1667" spans="1:72" x14ac:dyDescent="0.25">
      <c r="A1667">
        <v>2019</v>
      </c>
      <c r="B1667" t="s">
        <v>150</v>
      </c>
      <c r="C1667" t="s">
        <v>169</v>
      </c>
      <c r="D1667" t="s">
        <v>93</v>
      </c>
      <c r="E1667">
        <v>43.34</v>
      </c>
      <c r="F1667">
        <v>1.3728657129672399</v>
      </c>
      <c r="G1667">
        <v>1.51450553064572</v>
      </c>
      <c r="H1667">
        <v>59.5</v>
      </c>
      <c r="I1667">
        <v>65.638669698185595</v>
      </c>
      <c r="J1667">
        <v>71.5</v>
      </c>
      <c r="K1667">
        <v>62</v>
      </c>
      <c r="L1667">
        <v>1.6497461928934001</v>
      </c>
      <c r="M1667">
        <v>1.43054914628519</v>
      </c>
      <c r="N1667">
        <v>0.85371481310567598</v>
      </c>
      <c r="O1667">
        <v>37</v>
      </c>
      <c r="P1667">
        <v>0.85371481310567598</v>
      </c>
      <c r="Q1667">
        <v>37</v>
      </c>
      <c r="R1667">
        <v>1</v>
      </c>
      <c r="S1667">
        <v>0.621848739495798</v>
      </c>
      <c r="T1667">
        <v>0.621848739495798</v>
      </c>
      <c r="V1667">
        <v>0.8</v>
      </c>
      <c r="W1667">
        <v>1</v>
      </c>
      <c r="Y1667">
        <v>37</v>
      </c>
      <c r="Z1667">
        <v>0</v>
      </c>
      <c r="AA1667">
        <v>0</v>
      </c>
      <c r="AB1667">
        <v>606.243243243243</v>
      </c>
      <c r="AC1667">
        <v>574.32640000000004</v>
      </c>
      <c r="AD1667">
        <v>550</v>
      </c>
      <c r="AE1667">
        <v>458.86486486486501</v>
      </c>
      <c r="AF1667">
        <v>144.40540540540499</v>
      </c>
      <c r="AG1667">
        <v>0</v>
      </c>
      <c r="AH1667">
        <v>22321</v>
      </c>
      <c r="AI1667">
        <v>16978</v>
      </c>
      <c r="AJ1667">
        <v>5343</v>
      </c>
      <c r="AK1667">
        <v>0</v>
      </c>
      <c r="AL1667">
        <v>0.56369210665192404</v>
      </c>
      <c r="AM1667">
        <v>0.41170640383238799</v>
      </c>
      <c r="AN1667">
        <v>0.73037461226437606</v>
      </c>
      <c r="AO1667">
        <v>0.73037461226437606</v>
      </c>
      <c r="AP1667">
        <v>0.31162013839179198</v>
      </c>
      <c r="AQ1667">
        <v>9.8067287043665005E-2</v>
      </c>
      <c r="AR1667">
        <v>0</v>
      </c>
      <c r="AS1667">
        <v>0.31866820843198801</v>
      </c>
      <c r="AT1667">
        <v>0.173913043478261</v>
      </c>
      <c r="AU1667">
        <v>0.153277169025201</v>
      </c>
      <c r="AV1667">
        <v>3.3680230530624203E-2</v>
      </c>
      <c r="AW1667">
        <v>3.6378319842886801E-2</v>
      </c>
      <c r="AX1667">
        <v>7.4793972431767705E-2</v>
      </c>
      <c r="AY1667">
        <v>4.8345355431969599E-2</v>
      </c>
      <c r="AZ1667">
        <v>1.83543490630105E-3</v>
      </c>
      <c r="BA1667">
        <v>0</v>
      </c>
      <c r="BB1667">
        <v>0</v>
      </c>
      <c r="BC1667">
        <v>0</v>
      </c>
      <c r="BD1667">
        <v>0</v>
      </c>
      <c r="BE1667">
        <v>3.30378283134189E-2</v>
      </c>
      <c r="BF1667">
        <v>2.444799295193</v>
      </c>
      <c r="BG1667">
        <v>3.2103703703703701</v>
      </c>
      <c r="BH1667">
        <v>4.5818181818181802</v>
      </c>
      <c r="BI1667">
        <v>54483</v>
      </c>
      <c r="BJ1667">
        <v>17362</v>
      </c>
      <c r="BK1667">
        <v>16.5</v>
      </c>
      <c r="BL1667">
        <v>13.5</v>
      </c>
      <c r="BM1667">
        <v>11.5</v>
      </c>
      <c r="BN1667">
        <v>9</v>
      </c>
      <c r="BO1667">
        <v>46132</v>
      </c>
      <c r="BP1667">
        <v>8.27777777777777E-2</v>
      </c>
      <c r="BQ1667">
        <v>0</v>
      </c>
      <c r="BR1667" s="1">
        <f>+VALUE(Table1[[#This Row],[''tbDimTime'''[datechar']]])</f>
        <v>43788</v>
      </c>
      <c r="BS1667" s="2">
        <f>+VALUE(Table1[[#This Row],[Interval]])</f>
        <v>0.66666666666666663</v>
      </c>
      <c r="BT1667" t="str">
        <f>+YEAR(Table1[[#This Row],[Date]])&amp;WEEKNUM(Table1[[#This Row],[Date]],2)</f>
        <v>201947</v>
      </c>
    </row>
    <row r="1668" spans="1:72" x14ac:dyDescent="0.25">
      <c r="A1668">
        <v>2019</v>
      </c>
      <c r="B1668" t="s">
        <v>150</v>
      </c>
      <c r="C1668" t="s">
        <v>169</v>
      </c>
      <c r="D1668" t="s">
        <v>94</v>
      </c>
      <c r="E1668">
        <v>49.25</v>
      </c>
      <c r="F1668">
        <v>1.27918781725888</v>
      </c>
      <c r="G1668">
        <v>1.29992908098164</v>
      </c>
      <c r="H1668">
        <v>63</v>
      </c>
      <c r="I1668">
        <v>64.021507238345905</v>
      </c>
      <c r="J1668">
        <v>76</v>
      </c>
      <c r="K1668">
        <v>47.5</v>
      </c>
      <c r="L1668">
        <v>1.54314720812183</v>
      </c>
      <c r="M1668">
        <v>0.96446700507614203</v>
      </c>
      <c r="N1668">
        <v>0.95431472081218305</v>
      </c>
      <c r="O1668">
        <v>47</v>
      </c>
      <c r="P1668">
        <v>0.95431472081218305</v>
      </c>
      <c r="Q1668">
        <v>47</v>
      </c>
      <c r="R1668">
        <v>1</v>
      </c>
      <c r="S1668">
        <v>0.74603174603174605</v>
      </c>
      <c r="T1668">
        <v>0.74603174603174605</v>
      </c>
      <c r="V1668">
        <v>0.8</v>
      </c>
      <c r="W1668">
        <v>1</v>
      </c>
      <c r="Y1668">
        <v>47</v>
      </c>
      <c r="Z1668">
        <v>0</v>
      </c>
      <c r="AA1668">
        <v>0</v>
      </c>
      <c r="AB1668">
        <v>614.340425531915</v>
      </c>
      <c r="AC1668">
        <v>520.48500000000001</v>
      </c>
      <c r="AD1668">
        <v>550</v>
      </c>
      <c r="AE1668">
        <v>458.10638297872299</v>
      </c>
      <c r="AF1668">
        <v>153.36170212766001</v>
      </c>
      <c r="AG1668">
        <v>0</v>
      </c>
      <c r="AH1668">
        <v>28739</v>
      </c>
      <c r="AI1668">
        <v>21531</v>
      </c>
      <c r="AJ1668">
        <v>7208</v>
      </c>
      <c r="AK1668">
        <v>0</v>
      </c>
      <c r="AL1668">
        <v>0.73412829574635796</v>
      </c>
      <c r="AM1668">
        <v>0.62282139775668699</v>
      </c>
      <c r="AN1668">
        <v>0.84838222605694602</v>
      </c>
      <c r="AO1668">
        <v>0.84838222605694602</v>
      </c>
      <c r="AP1668">
        <v>0.464430543572045</v>
      </c>
      <c r="AQ1668">
        <v>0.15547886108714401</v>
      </c>
      <c r="AR1668">
        <v>0</v>
      </c>
      <c r="AS1668">
        <v>0.225560828300259</v>
      </c>
      <c r="AT1668">
        <v>0.18181818181818199</v>
      </c>
      <c r="AU1668">
        <v>0.19676445211389099</v>
      </c>
      <c r="AV1668">
        <v>3.6324417601380499E-2</v>
      </c>
      <c r="AW1668">
        <v>2.0340811044003499E-2</v>
      </c>
      <c r="AX1668">
        <v>0.13203192407247599</v>
      </c>
      <c r="AY1668">
        <v>7.76747195858499E-2</v>
      </c>
      <c r="AZ1668">
        <v>4.7238999137187198E-3</v>
      </c>
      <c r="BA1668">
        <v>4.3140638481449498E-5</v>
      </c>
      <c r="BB1668">
        <v>1.5767903364969801E-2</v>
      </c>
      <c r="BC1668">
        <v>0</v>
      </c>
      <c r="BD1668">
        <v>6.4710957722174294E-5</v>
      </c>
      <c r="BE1668">
        <v>4.18248490077653E-2</v>
      </c>
      <c r="BF1668">
        <v>3.64969801553063</v>
      </c>
      <c r="BG1668">
        <v>3.7884615384615401</v>
      </c>
      <c r="BH1668">
        <v>4.5818181818181802</v>
      </c>
      <c r="BI1668">
        <v>46360</v>
      </c>
      <c r="BJ1668">
        <v>10457</v>
      </c>
      <c r="BK1668">
        <v>15.5</v>
      </c>
      <c r="BL1668">
        <v>13</v>
      </c>
      <c r="BM1668">
        <v>11</v>
      </c>
      <c r="BN1668">
        <v>9</v>
      </c>
      <c r="BO1668">
        <v>37238</v>
      </c>
      <c r="BP1668">
        <v>0.16917562724014301</v>
      </c>
      <c r="BQ1668">
        <v>0</v>
      </c>
      <c r="BR1668" s="1">
        <f>+VALUE(Table1[[#This Row],[''tbDimTime'''[datechar']]])</f>
        <v>43788</v>
      </c>
      <c r="BS1668" s="2">
        <f>+VALUE(Table1[[#This Row],[Interval]])</f>
        <v>0.6875</v>
      </c>
      <c r="BT1668" t="str">
        <f>+YEAR(Table1[[#This Row],[Date]])&amp;WEEKNUM(Table1[[#This Row],[Date]],2)</f>
        <v>201947</v>
      </c>
    </row>
    <row r="1669" spans="1:72" x14ac:dyDescent="0.25">
      <c r="A1669">
        <v>2019</v>
      </c>
      <c r="B1669" t="s">
        <v>150</v>
      </c>
      <c r="C1669" t="s">
        <v>169</v>
      </c>
      <c r="D1669" t="s">
        <v>95</v>
      </c>
      <c r="E1669">
        <v>34.475000000000001</v>
      </c>
      <c r="F1669">
        <v>1.30529369108049</v>
      </c>
      <c r="G1669">
        <v>1.70002378160288</v>
      </c>
      <c r="H1669">
        <v>45</v>
      </c>
      <c r="I1669">
        <v>58.608319870759303</v>
      </c>
      <c r="J1669">
        <v>50.5</v>
      </c>
      <c r="K1669">
        <v>44</v>
      </c>
      <c r="L1669">
        <v>1.464829586657</v>
      </c>
      <c r="M1669">
        <v>1.2762871646120399</v>
      </c>
      <c r="N1669">
        <v>1.2182741116751299</v>
      </c>
      <c r="O1669">
        <v>42</v>
      </c>
      <c r="P1669">
        <v>1.2182741116751299</v>
      </c>
      <c r="Q1669">
        <v>42</v>
      </c>
      <c r="R1669">
        <v>1</v>
      </c>
      <c r="S1669">
        <v>0.93333333333333302</v>
      </c>
      <c r="T1669">
        <v>0.93333333333333302</v>
      </c>
      <c r="V1669">
        <v>0.8</v>
      </c>
      <c r="W1669">
        <v>0.97619047619047605</v>
      </c>
      <c r="Y1669">
        <v>41</v>
      </c>
      <c r="Z1669">
        <v>0</v>
      </c>
      <c r="AA1669">
        <v>0</v>
      </c>
      <c r="AB1669">
        <v>589.52380952380997</v>
      </c>
      <c r="AC1669">
        <v>575.91160000000002</v>
      </c>
      <c r="AD1669">
        <v>550</v>
      </c>
      <c r="AE1669">
        <v>456.45238095238102</v>
      </c>
      <c r="AF1669">
        <v>130.04761904761901</v>
      </c>
      <c r="AG1669">
        <v>0</v>
      </c>
      <c r="AH1669">
        <v>24633</v>
      </c>
      <c r="AI1669">
        <v>19171</v>
      </c>
      <c r="AJ1669">
        <v>5462</v>
      </c>
      <c r="AK1669">
        <v>0</v>
      </c>
      <c r="AL1669">
        <v>0.71662180544702003</v>
      </c>
      <c r="AM1669">
        <v>0.55918155333227904</v>
      </c>
      <c r="AN1669">
        <v>0.78030217484586395</v>
      </c>
      <c r="AO1669">
        <v>0.78030217484586395</v>
      </c>
      <c r="AP1669">
        <v>0.43295919058695997</v>
      </c>
      <c r="AQ1669">
        <v>0.123354185957226</v>
      </c>
      <c r="AR1669">
        <v>0</v>
      </c>
      <c r="AS1669">
        <v>0.221120621513584</v>
      </c>
      <c r="AT1669">
        <v>0.11111111111111099</v>
      </c>
      <c r="AU1669">
        <v>0.25104451320038801</v>
      </c>
      <c r="AV1669">
        <v>3.6360351408116699E-2</v>
      </c>
      <c r="AW1669">
        <v>5.4947040357731701E-2</v>
      </c>
      <c r="AX1669">
        <v>4.1464351046771597E-2</v>
      </c>
      <c r="AY1669">
        <v>8.1302649111316905E-2</v>
      </c>
      <c r="AZ1669">
        <v>0</v>
      </c>
      <c r="BA1669">
        <v>0</v>
      </c>
      <c r="BB1669">
        <v>3.8618758327875501E-3</v>
      </c>
      <c r="BC1669">
        <v>0</v>
      </c>
      <c r="BD1669">
        <v>0</v>
      </c>
      <c r="BE1669">
        <v>7.45725964904356E-2</v>
      </c>
      <c r="BF1669">
        <v>3.41471126267531</v>
      </c>
      <c r="BG1669">
        <v>3.4474999999999998</v>
      </c>
      <c r="BH1669">
        <v>4.5818181818181802</v>
      </c>
      <c r="BI1669">
        <v>44279</v>
      </c>
      <c r="BJ1669">
        <v>9791</v>
      </c>
      <c r="BK1669">
        <v>11.5</v>
      </c>
      <c r="BL1669">
        <v>10</v>
      </c>
      <c r="BM1669">
        <v>9</v>
      </c>
      <c r="BN1669">
        <v>7.5</v>
      </c>
      <c r="BO1669">
        <v>33163</v>
      </c>
      <c r="BP1669">
        <v>-6.9541062801932396E-2</v>
      </c>
      <c r="BQ1669">
        <v>0</v>
      </c>
      <c r="BR1669" s="1">
        <f>+VALUE(Table1[[#This Row],[''tbDimTime'''[datechar']]])</f>
        <v>43788</v>
      </c>
      <c r="BS1669" s="2">
        <f>+VALUE(Table1[[#This Row],[Interval]])</f>
        <v>0.70833333333333337</v>
      </c>
      <c r="BT1669" t="str">
        <f>+YEAR(Table1[[#This Row],[Date]])&amp;WEEKNUM(Table1[[#This Row],[Date]],2)</f>
        <v>201947</v>
      </c>
    </row>
    <row r="1670" spans="1:72" x14ac:dyDescent="0.25">
      <c r="A1670">
        <v>2019</v>
      </c>
      <c r="B1670" t="s">
        <v>150</v>
      </c>
      <c r="C1670" t="s">
        <v>169</v>
      </c>
      <c r="D1670" t="s">
        <v>96</v>
      </c>
      <c r="E1670">
        <v>24.625</v>
      </c>
      <c r="F1670">
        <v>1.4010152284263999</v>
      </c>
      <c r="G1670">
        <v>1.6828543448152</v>
      </c>
      <c r="H1670">
        <v>34.5</v>
      </c>
      <c r="I1670">
        <v>41.440288241074398</v>
      </c>
      <c r="J1670">
        <v>43.5</v>
      </c>
      <c r="K1670">
        <v>26</v>
      </c>
      <c r="L1670">
        <v>1.76649746192893</v>
      </c>
      <c r="M1670">
        <v>1.05583756345178</v>
      </c>
      <c r="N1670">
        <v>1.54314720812183</v>
      </c>
      <c r="O1670">
        <v>38</v>
      </c>
      <c r="P1670">
        <v>1.54314720812183</v>
      </c>
      <c r="Q1670">
        <v>38</v>
      </c>
      <c r="R1670">
        <v>1</v>
      </c>
      <c r="S1670">
        <v>1.10144927536232</v>
      </c>
      <c r="T1670">
        <v>1.10144927536232</v>
      </c>
      <c r="V1670">
        <v>0.8</v>
      </c>
      <c r="W1670">
        <v>0.94736842105263197</v>
      </c>
      <c r="Y1670">
        <v>36</v>
      </c>
      <c r="Z1670">
        <v>0</v>
      </c>
      <c r="AA1670">
        <v>0</v>
      </c>
      <c r="AB1670">
        <v>803.42105263157896</v>
      </c>
      <c r="AC1670">
        <v>558.84259999999995</v>
      </c>
      <c r="AD1670">
        <v>550</v>
      </c>
      <c r="AE1670">
        <v>575.71052631578902</v>
      </c>
      <c r="AF1670">
        <v>224.789473684211</v>
      </c>
      <c r="AG1670">
        <v>0</v>
      </c>
      <c r="AH1670">
        <v>30419</v>
      </c>
      <c r="AI1670">
        <v>21877</v>
      </c>
      <c r="AJ1670">
        <v>8542</v>
      </c>
      <c r="AK1670">
        <v>0</v>
      </c>
      <c r="AL1670">
        <v>0.91698203880579099</v>
      </c>
      <c r="AM1670">
        <v>0.76149855332734695</v>
      </c>
      <c r="AN1670">
        <v>0.83043998802753705</v>
      </c>
      <c r="AO1670">
        <v>0.83043998802753705</v>
      </c>
      <c r="AP1670">
        <v>0.545669959094084</v>
      </c>
      <c r="AQ1670">
        <v>0.21305996208719899</v>
      </c>
      <c r="AR1670">
        <v>0</v>
      </c>
      <c r="AS1670">
        <v>6.8941434700189597E-2</v>
      </c>
      <c r="AT1670">
        <v>0.214285714285714</v>
      </c>
      <c r="AU1670">
        <v>0.30227975655991202</v>
      </c>
      <c r="AV1670">
        <v>1.98792776613788E-2</v>
      </c>
      <c r="AW1670">
        <v>0.19966576873191699</v>
      </c>
      <c r="AX1670">
        <v>6.16581861718049E-2</v>
      </c>
      <c r="AY1670">
        <v>3.7139578968372701E-2</v>
      </c>
      <c r="AZ1670">
        <v>6.4850843060959801E-4</v>
      </c>
      <c r="BA1670">
        <v>0</v>
      </c>
      <c r="BB1670">
        <v>0</v>
      </c>
      <c r="BC1670">
        <v>0</v>
      </c>
      <c r="BD1670">
        <v>0</v>
      </c>
      <c r="BE1670">
        <v>4.4946622767634399E-2</v>
      </c>
      <c r="BF1670">
        <v>3.4121520502843499</v>
      </c>
      <c r="BG1670">
        <v>2.8970588235294099</v>
      </c>
      <c r="BH1670">
        <v>4.5818181818181802</v>
      </c>
      <c r="BI1670">
        <v>40092</v>
      </c>
      <c r="BJ1670">
        <v>2764</v>
      </c>
      <c r="BK1670">
        <v>10</v>
      </c>
      <c r="BL1670">
        <v>8.5</v>
      </c>
      <c r="BM1670">
        <v>7</v>
      </c>
      <c r="BN1670">
        <v>5.5</v>
      </c>
      <c r="BO1670">
        <v>27973</v>
      </c>
      <c r="BP1670">
        <v>-0.113666666666667</v>
      </c>
      <c r="BQ1670">
        <v>0</v>
      </c>
      <c r="BR1670" s="1">
        <f>+VALUE(Table1[[#This Row],[''tbDimTime'''[datechar']]])</f>
        <v>43788</v>
      </c>
      <c r="BS1670" s="2">
        <f>+VALUE(Table1[[#This Row],[Interval]])</f>
        <v>0.72916666666666663</v>
      </c>
      <c r="BT1670" t="str">
        <f>+YEAR(Table1[[#This Row],[Date]])&amp;WEEKNUM(Table1[[#This Row],[Date]],2)</f>
        <v>201947</v>
      </c>
    </row>
    <row r="1671" spans="1:72" x14ac:dyDescent="0.25">
      <c r="A1671">
        <v>2019</v>
      </c>
      <c r="B1671" t="s">
        <v>150</v>
      </c>
      <c r="C1671" t="s">
        <v>169</v>
      </c>
      <c r="D1671" t="s">
        <v>97</v>
      </c>
      <c r="E1671">
        <v>21.67</v>
      </c>
      <c r="F1671">
        <v>1.7766497461928901</v>
      </c>
      <c r="G1671">
        <v>2.1085350605976201</v>
      </c>
      <c r="H1671">
        <v>38.5</v>
      </c>
      <c r="I1671">
        <v>45.691954763150498</v>
      </c>
      <c r="J1671">
        <v>44</v>
      </c>
      <c r="K1671">
        <v>31</v>
      </c>
      <c r="L1671">
        <v>2.0304568527918798</v>
      </c>
      <c r="M1671">
        <v>1.43054914628519</v>
      </c>
      <c r="N1671">
        <v>1.8920166128288001</v>
      </c>
      <c r="O1671">
        <v>41</v>
      </c>
      <c r="P1671">
        <v>1.70742962621135</v>
      </c>
      <c r="Q1671">
        <v>37</v>
      </c>
      <c r="R1671">
        <v>0.90243902439024404</v>
      </c>
      <c r="S1671">
        <v>0.96103896103896103</v>
      </c>
      <c r="T1671">
        <v>1.06493506493506</v>
      </c>
      <c r="V1671">
        <v>0.8</v>
      </c>
      <c r="W1671">
        <v>0.292682926829268</v>
      </c>
      <c r="Y1671">
        <v>12</v>
      </c>
      <c r="Z1671">
        <v>9.7560975609756101E-2</v>
      </c>
      <c r="AA1671">
        <v>4</v>
      </c>
      <c r="AB1671">
        <v>671.54054054054097</v>
      </c>
      <c r="AC1671">
        <v>624.1463</v>
      </c>
      <c r="AD1671">
        <v>550</v>
      </c>
      <c r="AE1671">
        <v>515.756756756757</v>
      </c>
      <c r="AF1671">
        <v>152.91891891891899</v>
      </c>
      <c r="AG1671">
        <v>0</v>
      </c>
      <c r="AH1671">
        <v>24741</v>
      </c>
      <c r="AI1671">
        <v>19083</v>
      </c>
      <c r="AJ1671">
        <v>5658</v>
      </c>
      <c r="AK1671">
        <v>0</v>
      </c>
      <c r="AL1671">
        <v>0.80977056446356399</v>
      </c>
      <c r="AM1671">
        <v>0.714240542715879</v>
      </c>
      <c r="AN1671">
        <v>0.88202828561572999</v>
      </c>
      <c r="AO1671">
        <v>0.88202828561572999</v>
      </c>
      <c r="AP1671">
        <v>0.54855122456019301</v>
      </c>
      <c r="AQ1671">
        <v>0.16264229044498099</v>
      </c>
      <c r="AR1671">
        <v>0</v>
      </c>
      <c r="AS1671">
        <v>0.16778774289985099</v>
      </c>
      <c r="AT1671">
        <v>0.11764705882352899</v>
      </c>
      <c r="AU1671">
        <v>0.190841669541221</v>
      </c>
      <c r="AV1671">
        <v>3.39197424399218E-3</v>
      </c>
      <c r="AW1671">
        <v>0.15008048752443401</v>
      </c>
      <c r="AX1671">
        <v>9.5435207542830899E-2</v>
      </c>
      <c r="AY1671">
        <v>3.99563067724503E-3</v>
      </c>
      <c r="AZ1671">
        <v>2.2622743474761401E-2</v>
      </c>
      <c r="BA1671">
        <v>2.8745544440611701E-5</v>
      </c>
      <c r="BB1671">
        <v>0</v>
      </c>
      <c r="BC1671">
        <v>1.8684603886397601E-3</v>
      </c>
      <c r="BD1671">
        <v>0</v>
      </c>
      <c r="BE1671">
        <v>8.8536276877084104E-3</v>
      </c>
      <c r="BF1671">
        <v>3.8289065194894798</v>
      </c>
      <c r="BG1671">
        <v>2.2810526315789499</v>
      </c>
      <c r="BH1671">
        <v>4.5818181818181802</v>
      </c>
      <c r="BI1671">
        <v>34788</v>
      </c>
      <c r="BJ1671">
        <v>5837</v>
      </c>
      <c r="BK1671">
        <v>11</v>
      </c>
      <c r="BL1671">
        <v>9.5</v>
      </c>
      <c r="BM1671">
        <v>8.5</v>
      </c>
      <c r="BN1671">
        <v>5.5</v>
      </c>
      <c r="BO1671">
        <v>28149</v>
      </c>
      <c r="BP1671">
        <v>0.12151515151515099</v>
      </c>
      <c r="BQ1671">
        <v>0</v>
      </c>
      <c r="BR1671" s="1">
        <f>+VALUE(Table1[[#This Row],[''tbDimTime'''[datechar']]])</f>
        <v>43788</v>
      </c>
      <c r="BS1671" s="2">
        <f>+VALUE(Table1[[#This Row],[Interval]])</f>
        <v>0.75</v>
      </c>
      <c r="BT1671" t="str">
        <f>+YEAR(Table1[[#This Row],[Date]])&amp;WEEKNUM(Table1[[#This Row],[Date]],2)</f>
        <v>201947</v>
      </c>
    </row>
    <row r="1672" spans="1:72" x14ac:dyDescent="0.25">
      <c r="A1672">
        <v>2019</v>
      </c>
      <c r="B1672" t="s">
        <v>150</v>
      </c>
      <c r="C1672" t="s">
        <v>169</v>
      </c>
      <c r="D1672" t="s">
        <v>98</v>
      </c>
      <c r="E1672">
        <v>21.67</v>
      </c>
      <c r="F1672">
        <v>2.2381172127364999</v>
      </c>
      <c r="G1672">
        <v>1.3833843795204199</v>
      </c>
      <c r="H1672">
        <v>48.5</v>
      </c>
      <c r="I1672">
        <v>29.977939504207399</v>
      </c>
      <c r="J1672">
        <v>60</v>
      </c>
      <c r="K1672">
        <v>18</v>
      </c>
      <c r="L1672">
        <v>2.76880479926165</v>
      </c>
      <c r="M1672">
        <v>0.83064143977849603</v>
      </c>
      <c r="N1672">
        <v>1.0152284263959399</v>
      </c>
      <c r="O1672">
        <v>22</v>
      </c>
      <c r="P1672">
        <v>1.0152284263959399</v>
      </c>
      <c r="Q1672">
        <v>22</v>
      </c>
      <c r="R1672">
        <v>1</v>
      </c>
      <c r="S1672">
        <v>0.45360824742268002</v>
      </c>
      <c r="T1672">
        <v>0.45360824742268002</v>
      </c>
      <c r="V1672">
        <v>0.8</v>
      </c>
      <c r="W1672">
        <v>0.86363636363636398</v>
      </c>
      <c r="Y1672">
        <v>19</v>
      </c>
      <c r="Z1672">
        <v>0</v>
      </c>
      <c r="AA1672">
        <v>0</v>
      </c>
      <c r="AB1672">
        <v>799.45454545454504</v>
      </c>
      <c r="AC1672">
        <v>438.36020000000002</v>
      </c>
      <c r="AD1672">
        <v>550</v>
      </c>
      <c r="AE1672">
        <v>583.04545454545496</v>
      </c>
      <c r="AF1672">
        <v>213.136363636364</v>
      </c>
      <c r="AG1672">
        <v>0</v>
      </c>
      <c r="AH1672">
        <v>17516</v>
      </c>
      <c r="AI1672">
        <v>12827</v>
      </c>
      <c r="AJ1672">
        <v>4689</v>
      </c>
      <c r="AK1672">
        <v>0</v>
      </c>
      <c r="AL1672">
        <v>0.73387298673120205</v>
      </c>
      <c r="AM1672">
        <v>0.49872398344014102</v>
      </c>
      <c r="AN1672">
        <v>0.67957806385754005</v>
      </c>
      <c r="AO1672">
        <v>0.67957806385754005</v>
      </c>
      <c r="AP1672">
        <v>0.36372143140702101</v>
      </c>
      <c r="AQ1672">
        <v>0.13296092553734501</v>
      </c>
      <c r="AR1672">
        <v>0</v>
      </c>
      <c r="AS1672">
        <v>0.180854080417399</v>
      </c>
      <c r="AT1672">
        <v>0.2</v>
      </c>
      <c r="AU1672">
        <v>0.39684115011625898</v>
      </c>
      <c r="AV1672">
        <v>1.47734361708161E-2</v>
      </c>
      <c r="AW1672">
        <v>2.27698066126014E-2</v>
      </c>
      <c r="AX1672">
        <v>2.1238586740770098E-2</v>
      </c>
      <c r="AY1672">
        <v>3.6068734758691101E-2</v>
      </c>
      <c r="AZ1672">
        <v>0.23404979300175799</v>
      </c>
      <c r="BA1672">
        <v>7.4859638178415497E-3</v>
      </c>
      <c r="BB1672">
        <v>3.06527533601769E-2</v>
      </c>
      <c r="BC1672">
        <v>5.10406623943742E-2</v>
      </c>
      <c r="BD1672">
        <v>0</v>
      </c>
      <c r="BE1672">
        <v>0</v>
      </c>
      <c r="BF1672">
        <v>2.2457891453524601</v>
      </c>
      <c r="BG1672">
        <v>2.4077777777777798</v>
      </c>
      <c r="BH1672">
        <v>4.5818181818181802</v>
      </c>
      <c r="BI1672">
        <v>35266</v>
      </c>
      <c r="BJ1672">
        <v>6378</v>
      </c>
      <c r="BK1672">
        <v>11</v>
      </c>
      <c r="BL1672">
        <v>9</v>
      </c>
      <c r="BM1672">
        <v>7.5</v>
      </c>
      <c r="BN1672">
        <v>4</v>
      </c>
      <c r="BO1672">
        <v>21271</v>
      </c>
      <c r="BP1672">
        <v>0.109444444444444</v>
      </c>
      <c r="BQ1672">
        <v>0</v>
      </c>
      <c r="BR1672" s="1">
        <f>+VALUE(Table1[[#This Row],[''tbDimTime'''[datechar']]])</f>
        <v>43788</v>
      </c>
      <c r="BS1672" s="2">
        <f>+VALUE(Table1[[#This Row],[Interval]])</f>
        <v>0.77083333333333337</v>
      </c>
      <c r="BT1672" t="str">
        <f>+YEAR(Table1[[#This Row],[Date]])&amp;WEEKNUM(Table1[[#This Row],[Date]],2)</f>
        <v>201947</v>
      </c>
    </row>
    <row r="1673" spans="1:72" x14ac:dyDescent="0.25">
      <c r="A1673">
        <v>2019</v>
      </c>
      <c r="B1673" t="s">
        <v>150</v>
      </c>
      <c r="C1673" t="s">
        <v>169</v>
      </c>
      <c r="D1673" t="s">
        <v>99</v>
      </c>
      <c r="E1673">
        <v>15.76</v>
      </c>
      <c r="F1673">
        <v>1.04695431472081</v>
      </c>
      <c r="G1673">
        <v>2.1379938054323899</v>
      </c>
      <c r="H1673">
        <v>16.5</v>
      </c>
      <c r="I1673">
        <v>33.694782373614501</v>
      </c>
      <c r="J1673">
        <v>22.5</v>
      </c>
      <c r="K1673">
        <v>24</v>
      </c>
      <c r="L1673">
        <v>1.42766497461929</v>
      </c>
      <c r="M1673">
        <v>1.5228426395939101</v>
      </c>
      <c r="N1673">
        <v>1.4593908629441601</v>
      </c>
      <c r="O1673">
        <v>23</v>
      </c>
      <c r="P1673">
        <v>1.4593908629441601</v>
      </c>
      <c r="Q1673">
        <v>23</v>
      </c>
      <c r="R1673">
        <v>1</v>
      </c>
      <c r="S1673">
        <v>1.39393939393939</v>
      </c>
      <c r="T1673">
        <v>1.39393939393939</v>
      </c>
      <c r="V1673">
        <v>0.8</v>
      </c>
      <c r="W1673">
        <v>0.91304347826086996</v>
      </c>
      <c r="Y1673">
        <v>21</v>
      </c>
      <c r="Z1673">
        <v>0</v>
      </c>
      <c r="AA1673">
        <v>0</v>
      </c>
      <c r="AB1673">
        <v>482.47826086956502</v>
      </c>
      <c r="AC1673">
        <v>774.16880000000003</v>
      </c>
      <c r="AD1673">
        <v>550</v>
      </c>
      <c r="AE1673">
        <v>370.34782608695701</v>
      </c>
      <c r="AF1673">
        <v>109.086956521739</v>
      </c>
      <c r="AG1673">
        <v>0</v>
      </c>
      <c r="AH1673">
        <v>11027</v>
      </c>
      <c r="AI1673">
        <v>8518</v>
      </c>
      <c r="AJ1673">
        <v>2509</v>
      </c>
      <c r="AK1673">
        <v>0</v>
      </c>
      <c r="AL1673">
        <v>0.68259826536261303</v>
      </c>
      <c r="AM1673">
        <v>0.40016587934080999</v>
      </c>
      <c r="AN1673">
        <v>0.58623922685802898</v>
      </c>
      <c r="AO1673">
        <v>0.58623922685802898</v>
      </c>
      <c r="AP1673">
        <v>0.30716526630846303</v>
      </c>
      <c r="AQ1673">
        <v>9.0476362193934595E-2</v>
      </c>
      <c r="AR1673">
        <v>0</v>
      </c>
      <c r="AS1673">
        <v>0.18607334751721899</v>
      </c>
      <c r="AT1673">
        <v>0.3</v>
      </c>
      <c r="AU1673">
        <v>0.35141177743319801</v>
      </c>
      <c r="AV1673">
        <v>1.0818217878908099E-4</v>
      </c>
      <c r="AW1673">
        <v>4.66986405106199E-2</v>
      </c>
      <c r="AX1673">
        <v>0</v>
      </c>
      <c r="AY1673">
        <v>6.4909307273448499E-2</v>
      </c>
      <c r="AZ1673">
        <v>0.19389852511629599</v>
      </c>
      <c r="BA1673">
        <v>0</v>
      </c>
      <c r="BB1673">
        <v>1.53258086617864E-2</v>
      </c>
      <c r="BC1673">
        <v>3.04713136922578E-2</v>
      </c>
      <c r="BD1673">
        <v>0</v>
      </c>
      <c r="BE1673">
        <v>0</v>
      </c>
      <c r="BF1673">
        <v>2.9858281345786302</v>
      </c>
      <c r="BG1673">
        <v>2.4246153846153802</v>
      </c>
      <c r="BH1673">
        <v>4.5818181818181802</v>
      </c>
      <c r="BI1673">
        <v>27731</v>
      </c>
      <c r="BJ1673">
        <v>5160</v>
      </c>
      <c r="BK1673">
        <v>7</v>
      </c>
      <c r="BL1673">
        <v>6.5</v>
      </c>
      <c r="BM1673">
        <v>5</v>
      </c>
      <c r="BN1673">
        <v>5</v>
      </c>
      <c r="BO1673">
        <v>17986</v>
      </c>
      <c r="BP1673">
        <v>-0.100436507936508</v>
      </c>
      <c r="BQ1673">
        <v>0</v>
      </c>
      <c r="BR1673" s="1">
        <f>+VALUE(Table1[[#This Row],[''tbDimTime'''[datechar']]])</f>
        <v>43788</v>
      </c>
      <c r="BS1673" s="2">
        <f>+VALUE(Table1[[#This Row],[Interval]])</f>
        <v>0.79166666666666663</v>
      </c>
      <c r="BT1673" t="str">
        <f>+YEAR(Table1[[#This Row],[Date]])&amp;WEEKNUM(Table1[[#This Row],[Date]],2)</f>
        <v>201947</v>
      </c>
    </row>
    <row r="1674" spans="1:72" x14ac:dyDescent="0.25">
      <c r="A1674">
        <v>2019</v>
      </c>
      <c r="B1674" t="s">
        <v>150</v>
      </c>
      <c r="C1674" t="s">
        <v>169</v>
      </c>
      <c r="D1674" t="s">
        <v>100</v>
      </c>
      <c r="E1674">
        <v>14.775</v>
      </c>
      <c r="F1674">
        <v>1.1505922165820599</v>
      </c>
      <c r="G1674">
        <v>1.72616337606519</v>
      </c>
      <c r="H1674">
        <v>17</v>
      </c>
      <c r="I1674">
        <v>25.504063881363201</v>
      </c>
      <c r="J1674">
        <v>19.5</v>
      </c>
      <c r="K1674">
        <v>14</v>
      </c>
      <c r="L1674">
        <v>1.3197969543147201</v>
      </c>
      <c r="M1674">
        <v>0.94754653130287603</v>
      </c>
      <c r="N1674">
        <v>1.4213197969543101</v>
      </c>
      <c r="O1674">
        <v>21</v>
      </c>
      <c r="P1674">
        <v>1.3536379018612501</v>
      </c>
      <c r="Q1674">
        <v>20</v>
      </c>
      <c r="R1674">
        <v>0.952380952380952</v>
      </c>
      <c r="S1674">
        <v>1.1764705882352899</v>
      </c>
      <c r="T1674">
        <v>1.23529411764706</v>
      </c>
      <c r="V1674">
        <v>0.8</v>
      </c>
      <c r="W1674">
        <v>0.66666666666666696</v>
      </c>
      <c r="Y1674">
        <v>14</v>
      </c>
      <c r="Z1674">
        <v>4.7619047619047603E-2</v>
      </c>
      <c r="AA1674">
        <v>1</v>
      </c>
      <c r="AB1674">
        <v>701.3</v>
      </c>
      <c r="AC1674">
        <v>664.70119999999997</v>
      </c>
      <c r="AD1674">
        <v>550</v>
      </c>
      <c r="AE1674">
        <v>478.5</v>
      </c>
      <c r="AF1674">
        <v>220.15</v>
      </c>
      <c r="AG1674">
        <v>0</v>
      </c>
      <c r="AH1674">
        <v>13973</v>
      </c>
      <c r="AI1674">
        <v>9570</v>
      </c>
      <c r="AJ1674">
        <v>4403</v>
      </c>
      <c r="AK1674">
        <v>0</v>
      </c>
      <c r="AL1674">
        <v>0.784188750978419</v>
      </c>
      <c r="AM1674">
        <v>0.708383838383838</v>
      </c>
      <c r="AN1674">
        <v>0.90333333333333299</v>
      </c>
      <c r="AO1674">
        <v>0.90333333333333299</v>
      </c>
      <c r="AP1674">
        <v>0.483333333333333</v>
      </c>
      <c r="AQ1674">
        <v>0.222373737373737</v>
      </c>
      <c r="AR1674">
        <v>0</v>
      </c>
      <c r="AS1674">
        <v>0.19494949494949501</v>
      </c>
      <c r="AT1674">
        <v>0.11111111111111099</v>
      </c>
      <c r="AU1674">
        <v>0.20272727272727301</v>
      </c>
      <c r="AV1674">
        <v>1.01010101010101E-4</v>
      </c>
      <c r="AW1674">
        <v>0.13641414141414099</v>
      </c>
      <c r="AX1674">
        <v>0</v>
      </c>
      <c r="AY1674">
        <v>4.7070707070707103E-2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1.9141414141414102E-2</v>
      </c>
      <c r="BF1674">
        <v>3.6363636363636398</v>
      </c>
      <c r="BG1674">
        <v>2.9550000000000001</v>
      </c>
      <c r="BH1674">
        <v>4.5818181818181802</v>
      </c>
      <c r="BI1674">
        <v>19800</v>
      </c>
      <c r="BJ1674">
        <v>3860</v>
      </c>
      <c r="BK1674">
        <v>6.5</v>
      </c>
      <c r="BL1674">
        <v>5</v>
      </c>
      <c r="BM1674">
        <v>4.5</v>
      </c>
      <c r="BN1674">
        <v>4</v>
      </c>
      <c r="BO1674">
        <v>15786</v>
      </c>
      <c r="BP1674">
        <v>0.15384615384615399</v>
      </c>
      <c r="BQ1674">
        <v>0</v>
      </c>
      <c r="BR1674" s="1">
        <f>+VALUE(Table1[[#This Row],[''tbDimTime'''[datechar']]])</f>
        <v>43788</v>
      </c>
      <c r="BS1674" s="2">
        <f>+VALUE(Table1[[#This Row],[Interval]])</f>
        <v>0.8125</v>
      </c>
      <c r="BT1674" t="str">
        <f>+YEAR(Table1[[#This Row],[Date]])&amp;WEEKNUM(Table1[[#This Row],[Date]],2)</f>
        <v>201947</v>
      </c>
    </row>
    <row r="1675" spans="1:72" x14ac:dyDescent="0.25">
      <c r="A1675">
        <v>2019</v>
      </c>
      <c r="B1675" t="s">
        <v>150</v>
      </c>
      <c r="C1675" t="s">
        <v>169</v>
      </c>
      <c r="D1675" t="s">
        <v>101</v>
      </c>
      <c r="E1675">
        <v>10.835000000000001</v>
      </c>
      <c r="F1675">
        <v>1.1536686663590201</v>
      </c>
      <c r="G1675">
        <v>2.50582958413532</v>
      </c>
      <c r="H1675">
        <v>12.5</v>
      </c>
      <c r="I1675">
        <v>27.150663544106202</v>
      </c>
      <c r="J1675">
        <v>18</v>
      </c>
      <c r="K1675">
        <v>13.5</v>
      </c>
      <c r="L1675">
        <v>1.6612828795569901</v>
      </c>
      <c r="M1675">
        <v>1.2459621596677399</v>
      </c>
      <c r="N1675">
        <v>1.3844023996308299</v>
      </c>
      <c r="O1675">
        <v>15</v>
      </c>
      <c r="P1675">
        <v>1.3844023996308299</v>
      </c>
      <c r="Q1675">
        <v>15</v>
      </c>
      <c r="R1675">
        <v>1</v>
      </c>
      <c r="S1675">
        <v>1.2</v>
      </c>
      <c r="T1675">
        <v>1.2</v>
      </c>
      <c r="V1675">
        <v>0.8</v>
      </c>
      <c r="W1675">
        <v>0.8</v>
      </c>
      <c r="Y1675">
        <v>12</v>
      </c>
      <c r="Z1675">
        <v>0</v>
      </c>
      <c r="AA1675">
        <v>0</v>
      </c>
      <c r="AB1675">
        <v>512.4</v>
      </c>
      <c r="AC1675">
        <v>548.05290000000002</v>
      </c>
      <c r="AD1675">
        <v>550</v>
      </c>
      <c r="AE1675">
        <v>421.46666666666698</v>
      </c>
      <c r="AF1675">
        <v>88</v>
      </c>
      <c r="AG1675">
        <v>0</v>
      </c>
      <c r="AH1675">
        <v>7642</v>
      </c>
      <c r="AI1675">
        <v>6322</v>
      </c>
      <c r="AJ1675">
        <v>1320</v>
      </c>
      <c r="AK1675">
        <v>0</v>
      </c>
      <c r="AL1675">
        <v>0.55247268545140904</v>
      </c>
      <c r="AM1675">
        <v>0.53116793365584003</v>
      </c>
      <c r="AN1675">
        <v>0.96143745680718695</v>
      </c>
      <c r="AO1675">
        <v>0.96143745680718695</v>
      </c>
      <c r="AP1675">
        <v>0.43690393918451997</v>
      </c>
      <c r="AQ1675">
        <v>9.1223220456116097E-2</v>
      </c>
      <c r="AR1675">
        <v>0</v>
      </c>
      <c r="AS1675">
        <v>0.43026952315134798</v>
      </c>
      <c r="AT1675">
        <v>0.33333333333333298</v>
      </c>
      <c r="AU1675">
        <v>0.129440221147201</v>
      </c>
      <c r="AV1675">
        <v>0</v>
      </c>
      <c r="AW1675">
        <v>0.10304077401520401</v>
      </c>
      <c r="AX1675">
        <v>0</v>
      </c>
      <c r="AY1675">
        <v>2.6399447131997201E-2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3.7318590186592902</v>
      </c>
      <c r="BG1675">
        <v>2.7087500000000002</v>
      </c>
      <c r="BH1675">
        <v>4.5818181818181802</v>
      </c>
      <c r="BI1675">
        <v>14470</v>
      </c>
      <c r="BJ1675">
        <v>6226</v>
      </c>
      <c r="BK1675">
        <v>4.5</v>
      </c>
      <c r="BL1675">
        <v>4</v>
      </c>
      <c r="BM1675">
        <v>3</v>
      </c>
      <c r="BN1675">
        <v>3</v>
      </c>
      <c r="BO1675">
        <v>12597</v>
      </c>
      <c r="BP1675">
        <v>0.10679012345679</v>
      </c>
      <c r="BQ1675">
        <v>0</v>
      </c>
      <c r="BR1675" s="1">
        <f>+VALUE(Table1[[#This Row],[''tbDimTime'''[datechar']]])</f>
        <v>43788</v>
      </c>
      <c r="BS1675" s="2">
        <f>+VALUE(Table1[[#This Row],[Interval]])</f>
        <v>0.83333333333333337</v>
      </c>
      <c r="BT1675" t="str">
        <f>+YEAR(Table1[[#This Row],[Date]])&amp;WEEKNUM(Table1[[#This Row],[Date]],2)</f>
        <v>201947</v>
      </c>
    </row>
    <row r="1676" spans="1:72" x14ac:dyDescent="0.25">
      <c r="A1676">
        <v>2019</v>
      </c>
      <c r="B1676" t="s">
        <v>150</v>
      </c>
      <c r="C1676" t="s">
        <v>169</v>
      </c>
      <c r="D1676" t="s">
        <v>102</v>
      </c>
      <c r="E1676">
        <v>8.8650000000000002</v>
      </c>
      <c r="F1676">
        <v>1.5228426395939101</v>
      </c>
      <c r="G1676">
        <v>4.2158569247439699</v>
      </c>
      <c r="H1676">
        <v>13.5</v>
      </c>
      <c r="I1676">
        <v>37.373571637855299</v>
      </c>
      <c r="J1676">
        <v>19.5</v>
      </c>
      <c r="K1676">
        <v>23.5</v>
      </c>
      <c r="L1676">
        <v>2.19966159052453</v>
      </c>
      <c r="M1676">
        <v>2.6508742244782901</v>
      </c>
      <c r="N1676">
        <v>1.24083474337281</v>
      </c>
      <c r="O1676">
        <v>11</v>
      </c>
      <c r="P1676">
        <v>1.24083474337281</v>
      </c>
      <c r="Q1676">
        <v>11</v>
      </c>
      <c r="R1676">
        <v>1</v>
      </c>
      <c r="S1676">
        <v>0.81481481481481499</v>
      </c>
      <c r="T1676">
        <v>0.81481481481481499</v>
      </c>
      <c r="V1676">
        <v>0.8</v>
      </c>
      <c r="W1676">
        <v>1</v>
      </c>
      <c r="Y1676">
        <v>11</v>
      </c>
      <c r="Z1676">
        <v>0</v>
      </c>
      <c r="AA1676">
        <v>0</v>
      </c>
      <c r="AB1676">
        <v>310.27272727272702</v>
      </c>
      <c r="AC1676">
        <v>506.7629</v>
      </c>
      <c r="AD1676">
        <v>550</v>
      </c>
      <c r="AE1676">
        <v>273.72727272727298</v>
      </c>
      <c r="AF1676">
        <v>33.454545454545503</v>
      </c>
      <c r="AG1676">
        <v>0</v>
      </c>
      <c r="AH1676">
        <v>3379</v>
      </c>
      <c r="AI1676">
        <v>3011</v>
      </c>
      <c r="AJ1676">
        <v>368</v>
      </c>
      <c r="AK1676">
        <v>0</v>
      </c>
      <c r="AL1676">
        <v>0.29432562952742303</v>
      </c>
      <c r="AM1676">
        <v>0.237013888888889</v>
      </c>
      <c r="AN1676">
        <v>0.80527777777777798</v>
      </c>
      <c r="AO1676">
        <v>0.80527777777777798</v>
      </c>
      <c r="AP1676">
        <v>0.20909722222222199</v>
      </c>
      <c r="AQ1676">
        <v>2.5555555555555599E-2</v>
      </c>
      <c r="AR1676">
        <v>0</v>
      </c>
      <c r="AS1676">
        <v>0.56826388888888901</v>
      </c>
      <c r="AT1676">
        <v>0.33333333333333298</v>
      </c>
      <c r="AU1676">
        <v>0.129791666666667</v>
      </c>
      <c r="AV1676">
        <v>5.5555555555555599E-4</v>
      </c>
      <c r="AW1676">
        <v>4.2361111111111098E-3</v>
      </c>
      <c r="AX1676">
        <v>0</v>
      </c>
      <c r="AY1676">
        <v>0.125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2.75</v>
      </c>
      <c r="BG1676">
        <v>2.2162500000000001</v>
      </c>
      <c r="BH1676">
        <v>4.5818181818181802</v>
      </c>
      <c r="BI1676">
        <v>14400</v>
      </c>
      <c r="BJ1676">
        <v>8183</v>
      </c>
      <c r="BK1676">
        <v>4.5</v>
      </c>
      <c r="BL1676">
        <v>4</v>
      </c>
      <c r="BM1676">
        <v>3</v>
      </c>
      <c r="BN1676">
        <v>2.5</v>
      </c>
      <c r="BO1676">
        <v>12531</v>
      </c>
      <c r="BP1676">
        <v>0.11111111111111099</v>
      </c>
      <c r="BQ1676">
        <v>0</v>
      </c>
      <c r="BR1676" s="1">
        <f>+VALUE(Table1[[#This Row],[''tbDimTime'''[datechar']]])</f>
        <v>43788</v>
      </c>
      <c r="BS1676" s="2">
        <f>+VALUE(Table1[[#This Row],[Interval]])</f>
        <v>0.85416666666666663</v>
      </c>
      <c r="BT1676" t="str">
        <f>+YEAR(Table1[[#This Row],[Date]])&amp;WEEKNUM(Table1[[#This Row],[Date]],2)</f>
        <v>201947</v>
      </c>
    </row>
    <row r="1677" spans="1:72" x14ac:dyDescent="0.25">
      <c r="A1677">
        <v>2019</v>
      </c>
      <c r="B1677" t="s">
        <v>150</v>
      </c>
      <c r="C1677" t="s">
        <v>169</v>
      </c>
      <c r="D1677" t="s">
        <v>103</v>
      </c>
      <c r="E1677">
        <v>8.8650000000000002</v>
      </c>
      <c r="F1677">
        <v>0.225606316976875</v>
      </c>
      <c r="G1677">
        <v>1.1662849223460401</v>
      </c>
      <c r="H1677">
        <v>2</v>
      </c>
      <c r="I1677">
        <v>10.3391158365976</v>
      </c>
      <c r="J1677">
        <v>4</v>
      </c>
      <c r="K1677">
        <v>3</v>
      </c>
      <c r="L1677">
        <v>0.451212633953751</v>
      </c>
      <c r="M1677">
        <v>0.33840947546531303</v>
      </c>
      <c r="N1677">
        <v>1.0152284263959399</v>
      </c>
      <c r="O1677">
        <v>9</v>
      </c>
      <c r="P1677">
        <v>0.90242526790750099</v>
      </c>
      <c r="Q1677">
        <v>8</v>
      </c>
      <c r="R1677">
        <v>0.88888888888888895</v>
      </c>
      <c r="S1677">
        <v>4</v>
      </c>
      <c r="T1677">
        <v>4.5</v>
      </c>
      <c r="V1677">
        <v>0.8</v>
      </c>
      <c r="W1677">
        <v>0.88888888888888895</v>
      </c>
      <c r="Y1677">
        <v>8</v>
      </c>
      <c r="Z1677">
        <v>0.11111111111111099</v>
      </c>
      <c r="AA1677">
        <v>1</v>
      </c>
      <c r="AB1677">
        <v>446.75</v>
      </c>
      <c r="AC1677">
        <v>653.73630000000003</v>
      </c>
      <c r="AD1677">
        <v>550</v>
      </c>
      <c r="AE1677">
        <v>373.25</v>
      </c>
      <c r="AF1677">
        <v>70.5</v>
      </c>
      <c r="AG1677">
        <v>0</v>
      </c>
      <c r="AH1677">
        <v>3550</v>
      </c>
      <c r="AI1677">
        <v>2986</v>
      </c>
      <c r="AJ1677">
        <v>564</v>
      </c>
      <c r="AK1677">
        <v>0</v>
      </c>
      <c r="AL1677">
        <v>0.77376055423251799</v>
      </c>
      <c r="AM1677">
        <v>0.77864923747276704</v>
      </c>
      <c r="AN1677">
        <v>1.00631808278867</v>
      </c>
      <c r="AO1677">
        <v>1.00631808278867</v>
      </c>
      <c r="AP1677">
        <v>0.65054466230936803</v>
      </c>
      <c r="AQ1677">
        <v>0.122875816993464</v>
      </c>
      <c r="AR1677">
        <v>0</v>
      </c>
      <c r="AS1677">
        <v>0.22766884531590401</v>
      </c>
      <c r="AT1677">
        <v>0.5</v>
      </c>
      <c r="AU1677">
        <v>2.9193899782135099E-2</v>
      </c>
      <c r="AV1677">
        <v>1.52505446623094E-3</v>
      </c>
      <c r="AW1677">
        <v>0</v>
      </c>
      <c r="AX1677">
        <v>0</v>
      </c>
      <c r="AY1677">
        <v>2.6361655773420499E-2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1.30718954248366E-3</v>
      </c>
      <c r="BF1677">
        <v>6.2745098039215703</v>
      </c>
      <c r="BG1677">
        <v>5.91</v>
      </c>
      <c r="BH1677">
        <v>4.5818181818181802</v>
      </c>
      <c r="BI1677">
        <v>4590</v>
      </c>
      <c r="BJ1677">
        <v>1045</v>
      </c>
      <c r="BK1677">
        <v>1.5</v>
      </c>
      <c r="BL1677">
        <v>1.5</v>
      </c>
      <c r="BM1677">
        <v>1</v>
      </c>
      <c r="BN1677">
        <v>3</v>
      </c>
      <c r="BO1677">
        <v>4456</v>
      </c>
      <c r="BP1677">
        <v>0.15</v>
      </c>
      <c r="BQ1677">
        <v>0</v>
      </c>
      <c r="BR1677" s="1">
        <f>+VALUE(Table1[[#This Row],[''tbDimTime'''[datechar']]])</f>
        <v>43788</v>
      </c>
      <c r="BS1677" s="2">
        <f>+VALUE(Table1[[#This Row],[Interval]])</f>
        <v>0.875</v>
      </c>
      <c r="BT1677" t="str">
        <f>+YEAR(Table1[[#This Row],[Date]])&amp;WEEKNUM(Table1[[#This Row],[Date]],2)</f>
        <v>201947</v>
      </c>
    </row>
    <row r="1678" spans="1:72" x14ac:dyDescent="0.25">
      <c r="A1678">
        <v>2019</v>
      </c>
      <c r="B1678" t="s">
        <v>150</v>
      </c>
      <c r="C1678" t="s">
        <v>169</v>
      </c>
      <c r="D1678" t="s">
        <v>104</v>
      </c>
      <c r="E1678">
        <v>3.94</v>
      </c>
      <c r="F1678">
        <v>0.50761421319796995</v>
      </c>
      <c r="G1678">
        <v>1.6017535763728701</v>
      </c>
      <c r="H1678">
        <v>2</v>
      </c>
      <c r="I1678">
        <v>6.3109090909090897</v>
      </c>
      <c r="J1678">
        <v>4.5</v>
      </c>
      <c r="K1678">
        <v>2.5</v>
      </c>
      <c r="L1678">
        <v>1.1421319796954299</v>
      </c>
      <c r="M1678">
        <v>0.63451776649746205</v>
      </c>
      <c r="N1678">
        <v>1.0152284263959399</v>
      </c>
      <c r="O1678">
        <v>4</v>
      </c>
      <c r="P1678">
        <v>1.0152284263959399</v>
      </c>
      <c r="Q1678">
        <v>4</v>
      </c>
      <c r="R1678">
        <v>1</v>
      </c>
      <c r="S1678">
        <v>2</v>
      </c>
      <c r="T1678">
        <v>2</v>
      </c>
      <c r="V1678">
        <v>0.8</v>
      </c>
      <c r="W1678">
        <v>0.5</v>
      </c>
      <c r="Y1678">
        <v>2</v>
      </c>
      <c r="Z1678">
        <v>0</v>
      </c>
      <c r="AA1678">
        <v>0</v>
      </c>
      <c r="AB1678">
        <v>550</v>
      </c>
      <c r="AC1678">
        <v>588.15329999999994</v>
      </c>
      <c r="AD1678">
        <v>550</v>
      </c>
      <c r="AE1678">
        <v>500.5</v>
      </c>
      <c r="AF1678">
        <v>47</v>
      </c>
      <c r="AG1678">
        <v>0</v>
      </c>
      <c r="AH1678">
        <v>2190</v>
      </c>
      <c r="AI1678">
        <v>2002</v>
      </c>
      <c r="AJ1678">
        <v>188</v>
      </c>
      <c r="AK1678">
        <v>0</v>
      </c>
      <c r="AL1678">
        <v>0.63382310573321798</v>
      </c>
      <c r="AM1678">
        <v>0.61111111111111105</v>
      </c>
      <c r="AN1678">
        <v>0.96416666666666695</v>
      </c>
      <c r="AO1678">
        <v>0.96416666666666695</v>
      </c>
      <c r="AP1678">
        <v>0.556111111111111</v>
      </c>
      <c r="AQ1678">
        <v>5.2222222222222198E-2</v>
      </c>
      <c r="AR1678">
        <v>0</v>
      </c>
      <c r="AS1678">
        <v>0.35305555555555601</v>
      </c>
      <c r="AT1678">
        <v>0.5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4</v>
      </c>
      <c r="BG1678">
        <v>2.62666666666667</v>
      </c>
      <c r="BH1678">
        <v>4.5818181818181802</v>
      </c>
      <c r="BI1678">
        <v>3600</v>
      </c>
      <c r="BJ1678">
        <v>1271</v>
      </c>
      <c r="BK1678">
        <v>1.5</v>
      </c>
      <c r="BL1678">
        <v>1.5</v>
      </c>
      <c r="BM1678">
        <v>1</v>
      </c>
      <c r="BN1678">
        <v>1.5</v>
      </c>
      <c r="BO1678">
        <v>3600</v>
      </c>
      <c r="BP1678">
        <v>0.33333333333333298</v>
      </c>
      <c r="BQ1678">
        <v>0</v>
      </c>
      <c r="BR1678" s="1">
        <f>+VALUE(Table1[[#This Row],[''tbDimTime'''[datechar']]])</f>
        <v>43788</v>
      </c>
      <c r="BS1678" s="2">
        <f>+VALUE(Table1[[#This Row],[Interval]])</f>
        <v>0.89583333333333337</v>
      </c>
      <c r="BT1678" t="str">
        <f>+YEAR(Table1[[#This Row],[Date]])&amp;WEEKNUM(Table1[[#This Row],[Date]],2)</f>
        <v>201947</v>
      </c>
    </row>
    <row r="1679" spans="1:72" x14ac:dyDescent="0.25">
      <c r="A1679">
        <v>2019</v>
      </c>
      <c r="B1679" t="s">
        <v>150</v>
      </c>
      <c r="C1679" t="s">
        <v>169</v>
      </c>
      <c r="D1679" t="s">
        <v>105</v>
      </c>
      <c r="E1679">
        <v>0</v>
      </c>
      <c r="H1679">
        <v>0</v>
      </c>
      <c r="I1679">
        <v>1.0010152284264</v>
      </c>
      <c r="J1679">
        <v>0</v>
      </c>
      <c r="K1679">
        <v>0</v>
      </c>
      <c r="O1679">
        <v>1</v>
      </c>
      <c r="Q1679">
        <v>1</v>
      </c>
      <c r="R1679">
        <v>1</v>
      </c>
      <c r="V1679">
        <v>0.8</v>
      </c>
      <c r="W1679">
        <v>1</v>
      </c>
      <c r="Y1679">
        <v>1</v>
      </c>
      <c r="Z1679">
        <v>0</v>
      </c>
      <c r="AA1679">
        <v>0</v>
      </c>
      <c r="AB1679">
        <v>985</v>
      </c>
      <c r="AD1679">
        <v>550</v>
      </c>
      <c r="AE1679">
        <v>875</v>
      </c>
      <c r="AF1679">
        <v>107</v>
      </c>
      <c r="AG1679">
        <v>0</v>
      </c>
      <c r="AH1679">
        <v>982</v>
      </c>
      <c r="AI1679">
        <v>875</v>
      </c>
      <c r="AJ1679">
        <v>107</v>
      </c>
      <c r="AK1679">
        <v>0</v>
      </c>
      <c r="AL1679">
        <v>0.99898580121703895</v>
      </c>
      <c r="AM1679">
        <v>4.7355769230769198</v>
      </c>
      <c r="AN1679">
        <v>4.7403846153846096</v>
      </c>
      <c r="AO1679">
        <v>4.7403846153846096</v>
      </c>
      <c r="AP1679">
        <v>4.2067307692307701</v>
      </c>
      <c r="AQ1679">
        <v>0.51442307692307698</v>
      </c>
      <c r="AR1679">
        <v>0</v>
      </c>
      <c r="AS1679">
        <v>4.8076923076923097E-3</v>
      </c>
      <c r="AU1679">
        <v>3.8461538461538498E-2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3.8461538461538498E-2</v>
      </c>
      <c r="BE1679">
        <v>0</v>
      </c>
      <c r="BF1679">
        <v>17.307692307692299</v>
      </c>
      <c r="BH1679">
        <v>4.5818181818181802</v>
      </c>
      <c r="BI1679">
        <v>208</v>
      </c>
      <c r="BJ1679">
        <v>1</v>
      </c>
      <c r="BK1679">
        <v>0</v>
      </c>
      <c r="BL1679">
        <v>0</v>
      </c>
      <c r="BM1679">
        <v>0</v>
      </c>
      <c r="BN1679">
        <v>0</v>
      </c>
      <c r="BO1679">
        <v>200</v>
      </c>
      <c r="BR1679" s="1">
        <f>+VALUE(Table1[[#This Row],[''tbDimTime'''[datechar']]])</f>
        <v>43788</v>
      </c>
      <c r="BS1679" s="2">
        <f>+VALUE(Table1[[#This Row],[Interval]])</f>
        <v>0.91666666666666663</v>
      </c>
      <c r="BT1679" t="str">
        <f>+YEAR(Table1[[#This Row],[Date]])&amp;WEEKNUM(Table1[[#This Row],[Date]],2)</f>
        <v>201947</v>
      </c>
    </row>
    <row r="1680" spans="1:72" x14ac:dyDescent="0.25">
      <c r="A1680">
        <v>2019</v>
      </c>
      <c r="B1680" t="s">
        <v>150</v>
      </c>
      <c r="C1680" t="s">
        <v>170</v>
      </c>
      <c r="D1680" t="s">
        <v>74</v>
      </c>
      <c r="E1680">
        <v>0</v>
      </c>
      <c r="H1680">
        <v>0</v>
      </c>
      <c r="I1680" t="s">
        <v>72</v>
      </c>
      <c r="J1680">
        <v>0</v>
      </c>
      <c r="K1680">
        <v>0</v>
      </c>
      <c r="O1680">
        <v>0</v>
      </c>
      <c r="Q1680">
        <v>0</v>
      </c>
      <c r="Y1680">
        <v>0</v>
      </c>
      <c r="AA1680">
        <v>0</v>
      </c>
      <c r="AH1680">
        <v>0</v>
      </c>
      <c r="AI1680">
        <v>0</v>
      </c>
      <c r="AJ1680">
        <v>0</v>
      </c>
      <c r="AK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U1680">
        <v>1</v>
      </c>
      <c r="AV1680">
        <v>1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I1680">
        <v>43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R1680" s="1">
        <f>+VALUE(Table1[[#This Row],[''tbDimTime'''[datechar']]])</f>
        <v>43789</v>
      </c>
      <c r="BS1680" s="2">
        <f>+VALUE(Table1[[#This Row],[Interval]])</f>
        <v>0.27083333333333331</v>
      </c>
      <c r="BT1680" t="str">
        <f>+YEAR(Table1[[#This Row],[Date]])&amp;WEEKNUM(Table1[[#This Row],[Date]],2)</f>
        <v>201947</v>
      </c>
    </row>
    <row r="1681" spans="1:72" x14ac:dyDescent="0.25">
      <c r="A1681">
        <v>2019</v>
      </c>
      <c r="B1681" t="s">
        <v>150</v>
      </c>
      <c r="C1681" t="s">
        <v>170</v>
      </c>
      <c r="D1681" t="s">
        <v>75</v>
      </c>
      <c r="E1681">
        <v>2.06</v>
      </c>
      <c r="F1681">
        <v>28.883495145631102</v>
      </c>
      <c r="G1681">
        <v>62.563765015632697</v>
      </c>
      <c r="H1681">
        <v>59.5</v>
      </c>
      <c r="I1681">
        <v>128.88135593220301</v>
      </c>
      <c r="J1681">
        <v>78.5</v>
      </c>
      <c r="K1681">
        <v>98</v>
      </c>
      <c r="L1681">
        <v>38.106796116504903</v>
      </c>
      <c r="M1681">
        <v>47.572815533980602</v>
      </c>
      <c r="N1681">
        <v>1.4563106796116501</v>
      </c>
      <c r="O1681">
        <v>3</v>
      </c>
      <c r="P1681">
        <v>1.4563106796116501</v>
      </c>
      <c r="Q1681">
        <v>3</v>
      </c>
      <c r="R1681">
        <v>1</v>
      </c>
      <c r="S1681">
        <v>5.0420168067226899E-2</v>
      </c>
      <c r="T1681">
        <v>5.0420168067226899E-2</v>
      </c>
      <c r="V1681">
        <v>0.8</v>
      </c>
      <c r="W1681">
        <v>1</v>
      </c>
      <c r="Y1681">
        <v>3</v>
      </c>
      <c r="Z1681">
        <v>0</v>
      </c>
      <c r="AA1681">
        <v>0</v>
      </c>
      <c r="AB1681">
        <v>59</v>
      </c>
      <c r="AC1681">
        <v>86.456000000000003</v>
      </c>
      <c r="AD1681">
        <v>550</v>
      </c>
      <c r="AE1681">
        <v>56.3333333333333</v>
      </c>
      <c r="AF1681">
        <v>0</v>
      </c>
      <c r="AG1681">
        <v>0</v>
      </c>
      <c r="AH1681">
        <v>169</v>
      </c>
      <c r="AI1681">
        <v>169</v>
      </c>
      <c r="AJ1681">
        <v>0</v>
      </c>
      <c r="AK1681">
        <v>0</v>
      </c>
      <c r="AL1681">
        <v>2.3277222514466098E-2</v>
      </c>
      <c r="AM1681">
        <v>2.3164507263447199E-2</v>
      </c>
      <c r="AN1681">
        <v>0.995157701871483</v>
      </c>
      <c r="AO1681">
        <v>0.995157701871483</v>
      </c>
      <c r="AP1681">
        <v>2.21175238843083E-2</v>
      </c>
      <c r="AQ1681">
        <v>0</v>
      </c>
      <c r="AR1681">
        <v>0</v>
      </c>
      <c r="AS1681">
        <v>0.97199319460803602</v>
      </c>
      <c r="AT1681">
        <v>0.25</v>
      </c>
      <c r="AU1681">
        <v>4.5805522837325001E-3</v>
      </c>
      <c r="AV1681">
        <v>4.5805522837325001E-3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1.4134275618374601</v>
      </c>
      <c r="BG1681">
        <v>0.82399999999999995</v>
      </c>
      <c r="BH1681">
        <v>4.5818181818181802</v>
      </c>
      <c r="BI1681">
        <v>7641</v>
      </c>
      <c r="BJ1681">
        <v>7427</v>
      </c>
      <c r="BK1681">
        <v>2.5</v>
      </c>
      <c r="BL1681">
        <v>2.5</v>
      </c>
      <c r="BM1681">
        <v>2</v>
      </c>
      <c r="BN1681">
        <v>0.5</v>
      </c>
      <c r="BO1681">
        <v>7606</v>
      </c>
      <c r="BP1681">
        <v>0.151</v>
      </c>
      <c r="BQ1681">
        <v>0</v>
      </c>
      <c r="BR1681" s="1">
        <f>+VALUE(Table1[[#This Row],[''tbDimTime'''[datechar']]])</f>
        <v>43789</v>
      </c>
      <c r="BS1681" s="2">
        <f>+VALUE(Table1[[#This Row],[Interval]])</f>
        <v>0.29166666666666669</v>
      </c>
      <c r="BT1681" t="str">
        <f>+YEAR(Table1[[#This Row],[Date]])&amp;WEEKNUM(Table1[[#This Row],[Date]],2)</f>
        <v>201947</v>
      </c>
    </row>
    <row r="1682" spans="1:72" x14ac:dyDescent="0.25">
      <c r="A1682">
        <v>2019</v>
      </c>
      <c r="B1682" t="s">
        <v>150</v>
      </c>
      <c r="C1682" t="s">
        <v>170</v>
      </c>
      <c r="D1682" t="s">
        <v>76</v>
      </c>
      <c r="E1682">
        <v>4.12</v>
      </c>
      <c r="F1682">
        <v>5.7038834951456296</v>
      </c>
      <c r="G1682">
        <v>9.3349081137309309</v>
      </c>
      <c r="H1682">
        <v>23.5</v>
      </c>
      <c r="I1682">
        <v>38.459821428571402</v>
      </c>
      <c r="J1682">
        <v>29.5</v>
      </c>
      <c r="K1682">
        <v>26.5</v>
      </c>
      <c r="L1682">
        <v>7.1601941747572804</v>
      </c>
      <c r="M1682">
        <v>6.4320388349514603</v>
      </c>
      <c r="N1682">
        <v>0.72815533980582503</v>
      </c>
      <c r="O1682">
        <v>3</v>
      </c>
      <c r="P1682">
        <v>0.72815533980582503</v>
      </c>
      <c r="Q1682">
        <v>3</v>
      </c>
      <c r="R1682">
        <v>1</v>
      </c>
      <c r="S1682">
        <v>0.12765957446808501</v>
      </c>
      <c r="T1682">
        <v>0.12765957446808501</v>
      </c>
      <c r="V1682">
        <v>0.8</v>
      </c>
      <c r="W1682">
        <v>1</v>
      </c>
      <c r="Y1682">
        <v>3</v>
      </c>
      <c r="Z1682">
        <v>0</v>
      </c>
      <c r="AA1682">
        <v>0</v>
      </c>
      <c r="AB1682">
        <v>224</v>
      </c>
      <c r="AC1682">
        <v>249.10929999999999</v>
      </c>
      <c r="AD1682">
        <v>550</v>
      </c>
      <c r="AE1682">
        <v>163.666666666667</v>
      </c>
      <c r="AF1682">
        <v>57.3333333333333</v>
      </c>
      <c r="AG1682">
        <v>0</v>
      </c>
      <c r="AH1682">
        <v>663</v>
      </c>
      <c r="AI1682">
        <v>491</v>
      </c>
      <c r="AJ1682">
        <v>172</v>
      </c>
      <c r="AK1682">
        <v>0</v>
      </c>
      <c r="AL1682">
        <v>7.8003482298316898E-2</v>
      </c>
      <c r="AM1682">
        <v>6.3276836158192101E-2</v>
      </c>
      <c r="AN1682">
        <v>0.81120527306968004</v>
      </c>
      <c r="AO1682">
        <v>0.81120527306968004</v>
      </c>
      <c r="AP1682">
        <v>4.6233521657250497E-2</v>
      </c>
      <c r="AQ1682">
        <v>1.6195856873823002E-2</v>
      </c>
      <c r="AR1682">
        <v>0</v>
      </c>
      <c r="AS1682">
        <v>0.74792843691148803</v>
      </c>
      <c r="AT1682">
        <v>0.2</v>
      </c>
      <c r="AU1682">
        <v>7.3822975517890799E-2</v>
      </c>
      <c r="AV1682">
        <v>4.7080979284369102E-4</v>
      </c>
      <c r="AW1682">
        <v>0</v>
      </c>
      <c r="AX1682">
        <v>0</v>
      </c>
      <c r="AY1682">
        <v>4.1148775894538601E-2</v>
      </c>
      <c r="AZ1682">
        <v>0</v>
      </c>
      <c r="BA1682">
        <v>3.8606403013182701E-3</v>
      </c>
      <c r="BB1682">
        <v>0</v>
      </c>
      <c r="BC1682">
        <v>0</v>
      </c>
      <c r="BD1682">
        <v>2.8342749529190199E-2</v>
      </c>
      <c r="BE1682">
        <v>0</v>
      </c>
      <c r="BF1682">
        <v>1.0169491525423699</v>
      </c>
      <c r="BG1682">
        <v>1.37333333333333</v>
      </c>
      <c r="BH1682">
        <v>4.5818181818181802</v>
      </c>
      <c r="BI1682">
        <v>10620</v>
      </c>
      <c r="BJ1682">
        <v>7943</v>
      </c>
      <c r="BK1682">
        <v>3</v>
      </c>
      <c r="BL1682">
        <v>3</v>
      </c>
      <c r="BM1682">
        <v>2.5</v>
      </c>
      <c r="BN1682">
        <v>1</v>
      </c>
      <c r="BO1682">
        <v>9836</v>
      </c>
      <c r="BP1682">
        <v>1.6666666666666701E-2</v>
      </c>
      <c r="BQ1682">
        <v>0</v>
      </c>
      <c r="BR1682" s="1">
        <f>+VALUE(Table1[[#This Row],[''tbDimTime'''[datechar']]])</f>
        <v>43789</v>
      </c>
      <c r="BS1682" s="2">
        <f>+VALUE(Table1[[#This Row],[Interval]])</f>
        <v>0.3125</v>
      </c>
      <c r="BT1682" t="str">
        <f>+YEAR(Table1[[#This Row],[Date]])&amp;WEEKNUM(Table1[[#This Row],[Date]],2)</f>
        <v>201947</v>
      </c>
    </row>
    <row r="1683" spans="1:72" x14ac:dyDescent="0.25">
      <c r="A1683">
        <v>2019</v>
      </c>
      <c r="B1683" t="s">
        <v>150</v>
      </c>
      <c r="C1683" t="s">
        <v>170</v>
      </c>
      <c r="D1683" t="s">
        <v>77</v>
      </c>
      <c r="E1683">
        <v>10.3</v>
      </c>
      <c r="F1683">
        <v>1.21359223300971</v>
      </c>
      <c r="G1683">
        <v>2.50466665971447</v>
      </c>
      <c r="H1683">
        <v>12.5</v>
      </c>
      <c r="I1683">
        <v>25.798066595059101</v>
      </c>
      <c r="J1683">
        <v>12.5</v>
      </c>
      <c r="K1683">
        <v>18</v>
      </c>
      <c r="L1683">
        <v>1.21359223300971</v>
      </c>
      <c r="M1683">
        <v>1.74757281553398</v>
      </c>
      <c r="N1683">
        <v>1.1650485436893201</v>
      </c>
      <c r="O1683">
        <v>12</v>
      </c>
      <c r="P1683">
        <v>1.1650485436893201</v>
      </c>
      <c r="Q1683">
        <v>12</v>
      </c>
      <c r="R1683">
        <v>1</v>
      </c>
      <c r="S1683">
        <v>0.96</v>
      </c>
      <c r="T1683">
        <v>0.96</v>
      </c>
      <c r="V1683">
        <v>0.8</v>
      </c>
      <c r="W1683">
        <v>1</v>
      </c>
      <c r="Y1683">
        <v>12</v>
      </c>
      <c r="Z1683">
        <v>0</v>
      </c>
      <c r="AA1683">
        <v>0</v>
      </c>
      <c r="AB1683">
        <v>465.5</v>
      </c>
      <c r="AC1683">
        <v>777.55700000000002</v>
      </c>
      <c r="AD1683">
        <v>550</v>
      </c>
      <c r="AE1683">
        <v>399.16666666666703</v>
      </c>
      <c r="AF1683">
        <v>63.1666666666667</v>
      </c>
      <c r="AG1683">
        <v>0</v>
      </c>
      <c r="AH1683">
        <v>5548</v>
      </c>
      <c r="AI1683">
        <v>4790</v>
      </c>
      <c r="AJ1683">
        <v>758</v>
      </c>
      <c r="AK1683">
        <v>0</v>
      </c>
      <c r="AL1683">
        <v>0.46515113664751401</v>
      </c>
      <c r="AM1683">
        <v>0.363175346206358</v>
      </c>
      <c r="AN1683">
        <v>0.78076848059293902</v>
      </c>
      <c r="AO1683">
        <v>0.78076848059293902</v>
      </c>
      <c r="AP1683">
        <v>0.31142318444834499</v>
      </c>
      <c r="AQ1683">
        <v>4.92815811715753E-2</v>
      </c>
      <c r="AR1683">
        <v>0</v>
      </c>
      <c r="AS1683">
        <v>0.41759313438658102</v>
      </c>
      <c r="AT1683">
        <v>0</v>
      </c>
      <c r="AU1683">
        <v>0.12437422794356701</v>
      </c>
      <c r="AV1683">
        <v>4.6811000585137499E-3</v>
      </c>
      <c r="AW1683">
        <v>0</v>
      </c>
      <c r="AX1683">
        <v>0</v>
      </c>
      <c r="AY1683">
        <v>0.109875820817892</v>
      </c>
      <c r="AZ1683">
        <v>0</v>
      </c>
      <c r="BA1683">
        <v>0</v>
      </c>
      <c r="BB1683">
        <v>0</v>
      </c>
      <c r="BC1683">
        <v>0</v>
      </c>
      <c r="BD1683">
        <v>9.8173070671607795E-3</v>
      </c>
      <c r="BE1683">
        <v>0</v>
      </c>
      <c r="BF1683">
        <v>2.8086600351082498</v>
      </c>
      <c r="BG1683">
        <v>2.5750000000000002</v>
      </c>
      <c r="BH1683">
        <v>4.5818181818181802</v>
      </c>
      <c r="BI1683">
        <v>15381</v>
      </c>
      <c r="BJ1683">
        <v>6423</v>
      </c>
      <c r="BK1683">
        <v>4.5</v>
      </c>
      <c r="BL1683">
        <v>4</v>
      </c>
      <c r="BM1683">
        <v>4</v>
      </c>
      <c r="BN1683">
        <v>3.5</v>
      </c>
      <c r="BO1683">
        <v>13468</v>
      </c>
      <c r="BP1683">
        <v>5.0555555555555597E-2</v>
      </c>
      <c r="BQ1683">
        <v>0</v>
      </c>
      <c r="BR1683" s="1">
        <f>+VALUE(Table1[[#This Row],[''tbDimTime'''[datechar']]])</f>
        <v>43789</v>
      </c>
      <c r="BS1683" s="2">
        <f>+VALUE(Table1[[#This Row],[Interval]])</f>
        <v>0.33333333333333331</v>
      </c>
      <c r="BT1683" t="str">
        <f>+YEAR(Table1[[#This Row],[Date]])&amp;WEEKNUM(Table1[[#This Row],[Date]],2)</f>
        <v>201947</v>
      </c>
    </row>
    <row r="1684" spans="1:72" x14ac:dyDescent="0.25">
      <c r="A1684">
        <v>2019</v>
      </c>
      <c r="B1684" t="s">
        <v>150</v>
      </c>
      <c r="C1684" t="s">
        <v>170</v>
      </c>
      <c r="D1684" t="s">
        <v>78</v>
      </c>
      <c r="E1684">
        <v>21.63</v>
      </c>
      <c r="F1684">
        <v>1.3869625520111</v>
      </c>
      <c r="G1684">
        <v>1.88841641169584</v>
      </c>
      <c r="H1684">
        <v>30</v>
      </c>
      <c r="I1684">
        <v>40.846446984980901</v>
      </c>
      <c r="J1684">
        <v>33</v>
      </c>
      <c r="K1684">
        <v>29</v>
      </c>
      <c r="L1684">
        <v>1.5256588072122099</v>
      </c>
      <c r="M1684">
        <v>1.3407304669440601</v>
      </c>
      <c r="N1684">
        <v>0.73971336107258401</v>
      </c>
      <c r="O1684">
        <v>16</v>
      </c>
      <c r="P1684">
        <v>0.73971336107258401</v>
      </c>
      <c r="Q1684">
        <v>16</v>
      </c>
      <c r="R1684">
        <v>1</v>
      </c>
      <c r="S1684">
        <v>0.53333333333333299</v>
      </c>
      <c r="T1684">
        <v>0.53333333333333299</v>
      </c>
      <c r="V1684">
        <v>0.8</v>
      </c>
      <c r="W1684">
        <v>1</v>
      </c>
      <c r="Y1684">
        <v>16</v>
      </c>
      <c r="Z1684">
        <v>0</v>
      </c>
      <c r="AA1684">
        <v>0</v>
      </c>
      <c r="AB1684">
        <v>557.625</v>
      </c>
      <c r="AC1684">
        <v>492.48849999999999</v>
      </c>
      <c r="AD1684">
        <v>550</v>
      </c>
      <c r="AE1684">
        <v>468.25</v>
      </c>
      <c r="AF1684">
        <v>86.125</v>
      </c>
      <c r="AG1684">
        <v>0</v>
      </c>
      <c r="AH1684">
        <v>8870</v>
      </c>
      <c r="AI1684">
        <v>7492</v>
      </c>
      <c r="AJ1684">
        <v>1378</v>
      </c>
      <c r="AK1684">
        <v>0</v>
      </c>
      <c r="AL1684">
        <v>0.39171093647100103</v>
      </c>
      <c r="AM1684">
        <v>0.35996126845800003</v>
      </c>
      <c r="AN1684">
        <v>0.91894617929476297</v>
      </c>
      <c r="AO1684">
        <v>0.91894617929476297</v>
      </c>
      <c r="AP1684">
        <v>0.30226740902122201</v>
      </c>
      <c r="AQ1684">
        <v>5.55959009118051E-2</v>
      </c>
      <c r="AR1684">
        <v>0</v>
      </c>
      <c r="AS1684">
        <v>0.55898491083676305</v>
      </c>
      <c r="AT1684">
        <v>9.0909090909090898E-2</v>
      </c>
      <c r="AU1684">
        <v>0.113168724279835</v>
      </c>
      <c r="AV1684">
        <v>4.0748809811990598E-3</v>
      </c>
      <c r="AW1684">
        <v>3.6230129912047097E-2</v>
      </c>
      <c r="AX1684">
        <v>0</v>
      </c>
      <c r="AY1684">
        <v>6.5601549261680006E-2</v>
      </c>
      <c r="AZ1684">
        <v>0</v>
      </c>
      <c r="BA1684">
        <v>0</v>
      </c>
      <c r="BB1684">
        <v>0</v>
      </c>
      <c r="BC1684">
        <v>0</v>
      </c>
      <c r="BD1684">
        <v>7.2218187686597301E-3</v>
      </c>
      <c r="BE1684">
        <v>4.0345356249495697E-5</v>
      </c>
      <c r="BF1684">
        <v>2.3238925199709501</v>
      </c>
      <c r="BG1684">
        <v>3.605</v>
      </c>
      <c r="BH1684">
        <v>4.5818181818181802</v>
      </c>
      <c r="BI1684">
        <v>24786</v>
      </c>
      <c r="BJ1684">
        <v>13855</v>
      </c>
      <c r="BK1684">
        <v>7</v>
      </c>
      <c r="BL1684">
        <v>6</v>
      </c>
      <c r="BM1684">
        <v>5.5</v>
      </c>
      <c r="BN1684">
        <v>4.5</v>
      </c>
      <c r="BO1684">
        <v>21981</v>
      </c>
      <c r="BP1684">
        <v>1.6428571428571501E-2</v>
      </c>
      <c r="BQ1684">
        <v>0</v>
      </c>
      <c r="BR1684" s="1">
        <f>+VALUE(Table1[[#This Row],[''tbDimTime'''[datechar']]])</f>
        <v>43789</v>
      </c>
      <c r="BS1684" s="2">
        <f>+VALUE(Table1[[#This Row],[Interval]])</f>
        <v>0.35416666666666669</v>
      </c>
      <c r="BT1684" t="str">
        <f>+YEAR(Table1[[#This Row],[Date]])&amp;WEEKNUM(Table1[[#This Row],[Date]],2)</f>
        <v>201947</v>
      </c>
    </row>
    <row r="1685" spans="1:72" x14ac:dyDescent="0.25">
      <c r="A1685">
        <v>2019</v>
      </c>
      <c r="B1685" t="s">
        <v>150</v>
      </c>
      <c r="C1685" t="s">
        <v>170</v>
      </c>
      <c r="D1685" t="s">
        <v>79</v>
      </c>
      <c r="E1685">
        <v>26.78</v>
      </c>
      <c r="F1685">
        <v>1.21359223300971</v>
      </c>
      <c r="G1685">
        <v>1.7526392685455701</v>
      </c>
      <c r="H1685">
        <v>32.5</v>
      </c>
      <c r="I1685">
        <v>46.9356796116505</v>
      </c>
      <c r="J1685">
        <v>38.5</v>
      </c>
      <c r="K1685">
        <v>42.5</v>
      </c>
      <c r="L1685">
        <v>1.4376400298730401</v>
      </c>
      <c r="M1685">
        <v>1.58700522778193</v>
      </c>
      <c r="N1685">
        <v>0.93353248693054502</v>
      </c>
      <c r="O1685">
        <v>25</v>
      </c>
      <c r="P1685">
        <v>0.93353248693054502</v>
      </c>
      <c r="Q1685">
        <v>25</v>
      </c>
      <c r="R1685">
        <v>1</v>
      </c>
      <c r="S1685">
        <v>0.76923076923076905</v>
      </c>
      <c r="T1685">
        <v>0.76923076923076905</v>
      </c>
      <c r="V1685">
        <v>0.8</v>
      </c>
      <c r="W1685">
        <v>1</v>
      </c>
      <c r="Y1685">
        <v>25</v>
      </c>
      <c r="Z1685">
        <v>0</v>
      </c>
      <c r="AA1685">
        <v>0</v>
      </c>
      <c r="AB1685">
        <v>428.48</v>
      </c>
      <c r="AC1685">
        <v>504.43029999999999</v>
      </c>
      <c r="AD1685">
        <v>550</v>
      </c>
      <c r="AE1685">
        <v>380.76</v>
      </c>
      <c r="AF1685">
        <v>44.68</v>
      </c>
      <c r="AG1685">
        <v>0</v>
      </c>
      <c r="AH1685">
        <v>10636</v>
      </c>
      <c r="AI1685">
        <v>9519</v>
      </c>
      <c r="AJ1685">
        <v>1117</v>
      </c>
      <c r="AK1685">
        <v>0</v>
      </c>
      <c r="AL1685">
        <v>0.53264382676147404</v>
      </c>
      <c r="AM1685">
        <v>0.37225465665832602</v>
      </c>
      <c r="AN1685">
        <v>0.698881011954406</v>
      </c>
      <c r="AO1685">
        <v>0.698881011954406</v>
      </c>
      <c r="AP1685">
        <v>0.33079649708090098</v>
      </c>
      <c r="AQ1685">
        <v>3.8817069780372498E-2</v>
      </c>
      <c r="AR1685">
        <v>0</v>
      </c>
      <c r="AS1685">
        <v>0.32662635529607997</v>
      </c>
      <c r="AT1685">
        <v>0.16666666666666699</v>
      </c>
      <c r="AU1685">
        <v>0.14466916875173799</v>
      </c>
      <c r="AV1685">
        <v>3.5654712260216798E-2</v>
      </c>
      <c r="AW1685">
        <v>4.64623297192105E-2</v>
      </c>
      <c r="AX1685">
        <v>0</v>
      </c>
      <c r="AY1685">
        <v>6.2552126772310299E-2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3.12760633861551</v>
      </c>
      <c r="BG1685">
        <v>3.8257142857142901</v>
      </c>
      <c r="BH1685">
        <v>4.5818181818181802</v>
      </c>
      <c r="BI1685">
        <v>28776</v>
      </c>
      <c r="BJ1685">
        <v>9399</v>
      </c>
      <c r="BK1685">
        <v>8</v>
      </c>
      <c r="BL1685">
        <v>7</v>
      </c>
      <c r="BM1685">
        <v>6</v>
      </c>
      <c r="BN1685">
        <v>5.5</v>
      </c>
      <c r="BO1685">
        <v>24613</v>
      </c>
      <c r="BP1685">
        <v>8.3333333333335301E-4</v>
      </c>
      <c r="BQ1685">
        <v>0</v>
      </c>
      <c r="BR1685" s="1">
        <f>+VALUE(Table1[[#This Row],[''tbDimTime'''[datechar']]])</f>
        <v>43789</v>
      </c>
      <c r="BS1685" s="2">
        <f>+VALUE(Table1[[#This Row],[Interval]])</f>
        <v>0.375</v>
      </c>
      <c r="BT1685" t="str">
        <f>+YEAR(Table1[[#This Row],[Date]])&amp;WEEKNUM(Table1[[#This Row],[Date]],2)</f>
        <v>201947</v>
      </c>
    </row>
    <row r="1686" spans="1:72" x14ac:dyDescent="0.25">
      <c r="A1686">
        <v>2019</v>
      </c>
      <c r="B1686" t="s">
        <v>150</v>
      </c>
      <c r="C1686" t="s">
        <v>170</v>
      </c>
      <c r="D1686" t="s">
        <v>80</v>
      </c>
      <c r="E1686">
        <v>28.84</v>
      </c>
      <c r="F1686">
        <v>1.1442441054091499</v>
      </c>
      <c r="G1686">
        <v>1.6054189331778299</v>
      </c>
      <c r="H1686">
        <v>33</v>
      </c>
      <c r="I1686">
        <v>46.3002820328485</v>
      </c>
      <c r="J1686">
        <v>35.5</v>
      </c>
      <c r="K1686">
        <v>33.5</v>
      </c>
      <c r="L1686">
        <v>1.23092926490985</v>
      </c>
      <c r="M1686">
        <v>1.1615811373092899</v>
      </c>
      <c r="N1686">
        <v>1.1095700416088801</v>
      </c>
      <c r="O1686">
        <v>32</v>
      </c>
      <c r="P1686">
        <v>1.0748959778086</v>
      </c>
      <c r="Q1686">
        <v>31</v>
      </c>
      <c r="R1686">
        <v>0.96875</v>
      </c>
      <c r="S1686">
        <v>0.939393939393939</v>
      </c>
      <c r="T1686">
        <v>0.96969696969696995</v>
      </c>
      <c r="V1686">
        <v>0.8</v>
      </c>
      <c r="W1686">
        <v>0.9375</v>
      </c>
      <c r="Y1686">
        <v>30</v>
      </c>
      <c r="Z1686">
        <v>3.125E-2</v>
      </c>
      <c r="AA1686">
        <v>1</v>
      </c>
      <c r="AB1686">
        <v>583.322580645161</v>
      </c>
      <c r="AC1686">
        <v>589.56799999999998</v>
      </c>
      <c r="AD1686">
        <v>550</v>
      </c>
      <c r="AE1686">
        <v>416.806451612903</v>
      </c>
      <c r="AF1686">
        <v>163.54838709677401</v>
      </c>
      <c r="AG1686">
        <v>0</v>
      </c>
      <c r="AH1686">
        <v>17991</v>
      </c>
      <c r="AI1686">
        <v>12921</v>
      </c>
      <c r="AJ1686">
        <v>5070</v>
      </c>
      <c r="AK1686">
        <v>0</v>
      </c>
      <c r="AL1686">
        <v>0.66954235781990501</v>
      </c>
      <c r="AM1686">
        <v>0.58650103788271901</v>
      </c>
      <c r="AN1686">
        <v>0.87597301504929903</v>
      </c>
      <c r="AO1686">
        <v>0.87597301504929903</v>
      </c>
      <c r="AP1686">
        <v>0.41907758173326398</v>
      </c>
      <c r="AQ1686">
        <v>0.16443954333160399</v>
      </c>
      <c r="AR1686">
        <v>0</v>
      </c>
      <c r="AS1686">
        <v>0.28947197716658002</v>
      </c>
      <c r="AT1686">
        <v>7.1428571428571397E-2</v>
      </c>
      <c r="AU1686">
        <v>0.13404903995848499</v>
      </c>
      <c r="AV1686">
        <v>3.2790607161390803E-2</v>
      </c>
      <c r="AW1686">
        <v>6.7851582771146904E-2</v>
      </c>
      <c r="AX1686">
        <v>0</v>
      </c>
      <c r="AY1686">
        <v>3.3341982355993803E-2</v>
      </c>
      <c r="AZ1686">
        <v>0</v>
      </c>
      <c r="BA1686">
        <v>0</v>
      </c>
      <c r="BB1686">
        <v>0</v>
      </c>
      <c r="BC1686">
        <v>0</v>
      </c>
      <c r="BD1686">
        <v>3.2433834976647603E-5</v>
      </c>
      <c r="BE1686">
        <v>3.2433834976647603E-5</v>
      </c>
      <c r="BF1686">
        <v>3.6196159833938801</v>
      </c>
      <c r="BG1686">
        <v>3.8453333333333299</v>
      </c>
      <c r="BH1686">
        <v>4.5818181818181802</v>
      </c>
      <c r="BI1686">
        <v>30832</v>
      </c>
      <c r="BJ1686">
        <v>8925</v>
      </c>
      <c r="BK1686">
        <v>8.5</v>
      </c>
      <c r="BL1686">
        <v>7.5</v>
      </c>
      <c r="BM1686">
        <v>7</v>
      </c>
      <c r="BN1686">
        <v>6.5</v>
      </c>
      <c r="BO1686">
        <v>26699</v>
      </c>
      <c r="BP1686">
        <v>-7.5816993464052898E-3</v>
      </c>
      <c r="BQ1686">
        <v>0</v>
      </c>
      <c r="BR1686" s="1">
        <f>+VALUE(Table1[[#This Row],[''tbDimTime'''[datechar']]])</f>
        <v>43789</v>
      </c>
      <c r="BS1686" s="2">
        <f>+VALUE(Table1[[#This Row],[Interval]])</f>
        <v>0.39583333333333331</v>
      </c>
      <c r="BT1686" t="str">
        <f>+YEAR(Table1[[#This Row],[Date]])&amp;WEEKNUM(Table1[[#This Row],[Date]],2)</f>
        <v>201947</v>
      </c>
    </row>
    <row r="1687" spans="1:72" x14ac:dyDescent="0.25">
      <c r="A1687">
        <v>2019</v>
      </c>
      <c r="B1687" t="s">
        <v>150</v>
      </c>
      <c r="C1687" t="s">
        <v>170</v>
      </c>
      <c r="D1687" t="s">
        <v>81</v>
      </c>
      <c r="E1687">
        <v>40.17</v>
      </c>
      <c r="F1687">
        <v>1.0082150858849901</v>
      </c>
      <c r="G1687">
        <v>1.0695665460454</v>
      </c>
      <c r="H1687">
        <v>40.5</v>
      </c>
      <c r="I1687">
        <v>42.964488154643703</v>
      </c>
      <c r="J1687">
        <v>47.5</v>
      </c>
      <c r="K1687">
        <v>27.5</v>
      </c>
      <c r="L1687">
        <v>1.18247448344536</v>
      </c>
      <c r="M1687">
        <v>0.68459049041573306</v>
      </c>
      <c r="N1687">
        <v>0.89619118745332305</v>
      </c>
      <c r="O1687">
        <v>36</v>
      </c>
      <c r="P1687">
        <v>0.87129698780184195</v>
      </c>
      <c r="Q1687">
        <v>35</v>
      </c>
      <c r="R1687">
        <v>0.97222222222222199</v>
      </c>
      <c r="S1687">
        <v>0.86419753086419704</v>
      </c>
      <c r="T1687">
        <v>0.88888888888888895</v>
      </c>
      <c r="V1687">
        <v>0.8</v>
      </c>
      <c r="W1687">
        <v>0.91666666666666696</v>
      </c>
      <c r="Y1687">
        <v>33</v>
      </c>
      <c r="Z1687">
        <v>2.7777777777777801E-2</v>
      </c>
      <c r="AA1687">
        <v>1</v>
      </c>
      <c r="AB1687">
        <v>589.74285714285702</v>
      </c>
      <c r="AC1687">
        <v>482.08609999999999</v>
      </c>
      <c r="AD1687">
        <v>550</v>
      </c>
      <c r="AE1687">
        <v>439.37142857142902</v>
      </c>
      <c r="AF1687">
        <v>147.228571428571</v>
      </c>
      <c r="AG1687">
        <v>0</v>
      </c>
      <c r="AH1687">
        <v>20531</v>
      </c>
      <c r="AI1687">
        <v>15378</v>
      </c>
      <c r="AJ1687">
        <v>5153</v>
      </c>
      <c r="AK1687">
        <v>0</v>
      </c>
      <c r="AL1687">
        <v>0.814626253058647</v>
      </c>
      <c r="AM1687">
        <v>0.63348985667372604</v>
      </c>
      <c r="AN1687">
        <v>0.77764478408986304</v>
      </c>
      <c r="AO1687">
        <v>0.77764478408986304</v>
      </c>
      <c r="AP1687">
        <v>0.47196390755915701</v>
      </c>
      <c r="AQ1687">
        <v>0.15814995549826599</v>
      </c>
      <c r="AR1687">
        <v>0</v>
      </c>
      <c r="AS1687">
        <v>0.144154927416137</v>
      </c>
      <c r="AT1687">
        <v>0.14285714285714299</v>
      </c>
      <c r="AU1687">
        <v>0.29678052972408903</v>
      </c>
      <c r="AV1687">
        <v>5.3217935733357903E-2</v>
      </c>
      <c r="AW1687">
        <v>0.123131694441887</v>
      </c>
      <c r="AX1687">
        <v>0</v>
      </c>
      <c r="AY1687">
        <v>1.11407789337998E-2</v>
      </c>
      <c r="AZ1687">
        <v>0</v>
      </c>
      <c r="BA1687">
        <v>0</v>
      </c>
      <c r="BB1687">
        <v>0</v>
      </c>
      <c r="BC1687">
        <v>0</v>
      </c>
      <c r="BD1687">
        <v>0.10929012061504501</v>
      </c>
      <c r="BE1687">
        <v>0</v>
      </c>
      <c r="BF1687">
        <v>3.8670472332197798</v>
      </c>
      <c r="BG1687">
        <v>5.0212500000000002</v>
      </c>
      <c r="BH1687">
        <v>4.5818181818181802</v>
      </c>
      <c r="BI1687">
        <v>32583</v>
      </c>
      <c r="BJ1687">
        <v>4697</v>
      </c>
      <c r="BK1687">
        <v>9.5</v>
      </c>
      <c r="BL1687">
        <v>8</v>
      </c>
      <c r="BM1687">
        <v>7</v>
      </c>
      <c r="BN1687">
        <v>7</v>
      </c>
      <c r="BO1687">
        <v>22913</v>
      </c>
      <c r="BP1687">
        <v>4.7280701754385902E-2</v>
      </c>
      <c r="BQ1687">
        <v>0</v>
      </c>
      <c r="BR1687" s="1">
        <f>+VALUE(Table1[[#This Row],[''tbDimTime'''[datechar']]])</f>
        <v>43789</v>
      </c>
      <c r="BS1687" s="2">
        <f>+VALUE(Table1[[#This Row],[Interval]])</f>
        <v>0.41666666666666669</v>
      </c>
      <c r="BT1687" t="str">
        <f>+YEAR(Table1[[#This Row],[Date]])&amp;WEEKNUM(Table1[[#This Row],[Date]],2)</f>
        <v>201947</v>
      </c>
    </row>
    <row r="1688" spans="1:72" x14ac:dyDescent="0.25">
      <c r="A1688">
        <v>2019</v>
      </c>
      <c r="B1688" t="s">
        <v>150</v>
      </c>
      <c r="C1688" t="s">
        <v>170</v>
      </c>
      <c r="D1688" t="s">
        <v>82</v>
      </c>
      <c r="E1688">
        <v>40.17</v>
      </c>
      <c r="F1688">
        <v>1.12023898431665</v>
      </c>
      <c r="G1688">
        <v>1.66153210822312</v>
      </c>
      <c r="H1688">
        <v>45</v>
      </c>
      <c r="I1688">
        <v>66.743744787322797</v>
      </c>
      <c r="J1688">
        <v>52</v>
      </c>
      <c r="K1688">
        <v>55.5</v>
      </c>
      <c r="L1688">
        <v>1.2944983818770199</v>
      </c>
      <c r="M1688">
        <v>1.3816280806572101</v>
      </c>
      <c r="N1688">
        <v>0.92108538710480503</v>
      </c>
      <c r="O1688">
        <v>37</v>
      </c>
      <c r="P1688">
        <v>0.89619118745332305</v>
      </c>
      <c r="Q1688">
        <v>36</v>
      </c>
      <c r="R1688">
        <v>0.97297297297297303</v>
      </c>
      <c r="S1688">
        <v>0.8</v>
      </c>
      <c r="T1688">
        <v>0.82222222222222197</v>
      </c>
      <c r="V1688">
        <v>0.8</v>
      </c>
      <c r="W1688">
        <v>0.91891891891891897</v>
      </c>
      <c r="Y1688">
        <v>34</v>
      </c>
      <c r="Z1688">
        <v>2.7027027027027001E-2</v>
      </c>
      <c r="AA1688">
        <v>1</v>
      </c>
      <c r="AB1688">
        <v>532.88888888888903</v>
      </c>
      <c r="AC1688">
        <v>682.91769999999997</v>
      </c>
      <c r="AD1688">
        <v>550</v>
      </c>
      <c r="AE1688">
        <v>417.194444444444</v>
      </c>
      <c r="AF1688">
        <v>112.75</v>
      </c>
      <c r="AG1688">
        <v>0</v>
      </c>
      <c r="AH1688">
        <v>19078</v>
      </c>
      <c r="AI1688">
        <v>15019</v>
      </c>
      <c r="AJ1688">
        <v>4059</v>
      </c>
      <c r="AK1688">
        <v>0</v>
      </c>
      <c r="AL1688">
        <v>0.53937638822503997</v>
      </c>
      <c r="AM1688">
        <v>0.41828013256584701</v>
      </c>
      <c r="AN1688">
        <v>0.77548840048840095</v>
      </c>
      <c r="AO1688">
        <v>0.77548840048840095</v>
      </c>
      <c r="AP1688">
        <v>0.32746816675388102</v>
      </c>
      <c r="AQ1688">
        <v>8.8500784929356396E-2</v>
      </c>
      <c r="AR1688">
        <v>0</v>
      </c>
      <c r="AS1688">
        <v>0.357208267922554</v>
      </c>
      <c r="AT1688">
        <v>0.14285714285714299</v>
      </c>
      <c r="AU1688">
        <v>0.19812925170067999</v>
      </c>
      <c r="AV1688">
        <v>2.5532007674864798E-2</v>
      </c>
      <c r="AW1688">
        <v>6.9553462410605296E-2</v>
      </c>
      <c r="AX1688">
        <v>1.5480551194836901E-3</v>
      </c>
      <c r="AY1688">
        <v>6.5912262340833805E-2</v>
      </c>
      <c r="AZ1688">
        <v>2.8344671201814098E-4</v>
      </c>
      <c r="BA1688">
        <v>8.5470085470085496E-3</v>
      </c>
      <c r="BB1688">
        <v>7.1951857666143404E-4</v>
      </c>
      <c r="BC1688">
        <v>0</v>
      </c>
      <c r="BD1688">
        <v>0</v>
      </c>
      <c r="BE1688">
        <v>2.75815454386883E-2</v>
      </c>
      <c r="BF1688">
        <v>2.8257456828885399</v>
      </c>
      <c r="BG1688">
        <v>3.3475000000000001</v>
      </c>
      <c r="BH1688">
        <v>4.5818181818181802</v>
      </c>
      <c r="BI1688">
        <v>45864</v>
      </c>
      <c r="BJ1688">
        <v>16383</v>
      </c>
      <c r="BK1688">
        <v>14</v>
      </c>
      <c r="BL1688">
        <v>12</v>
      </c>
      <c r="BM1688">
        <v>10.5</v>
      </c>
      <c r="BN1688">
        <v>9.5</v>
      </c>
      <c r="BO1688">
        <v>36777</v>
      </c>
      <c r="BP1688">
        <v>0.09</v>
      </c>
      <c r="BQ1688">
        <v>0</v>
      </c>
      <c r="BR1688" s="1">
        <f>+VALUE(Table1[[#This Row],[''tbDimTime'''[datechar']]])</f>
        <v>43789</v>
      </c>
      <c r="BS1688" s="2">
        <f>+VALUE(Table1[[#This Row],[Interval]])</f>
        <v>0.4375</v>
      </c>
      <c r="BT1688" t="str">
        <f>+YEAR(Table1[[#This Row],[Date]])&amp;WEEKNUM(Table1[[#This Row],[Date]],2)</f>
        <v>201947</v>
      </c>
    </row>
    <row r="1689" spans="1:72" x14ac:dyDescent="0.25">
      <c r="A1689">
        <v>2019</v>
      </c>
      <c r="B1689" t="s">
        <v>150</v>
      </c>
      <c r="C1689" t="s">
        <v>170</v>
      </c>
      <c r="D1689" t="s">
        <v>83</v>
      </c>
      <c r="E1689">
        <v>38.11</v>
      </c>
      <c r="F1689">
        <v>1.15455261086329</v>
      </c>
      <c r="G1689">
        <v>1.5974285184064601</v>
      </c>
      <c r="H1689">
        <v>44</v>
      </c>
      <c r="I1689">
        <v>60.8780008364701</v>
      </c>
      <c r="J1689">
        <v>51.5</v>
      </c>
      <c r="K1689">
        <v>53</v>
      </c>
      <c r="L1689">
        <v>1.35135135135135</v>
      </c>
      <c r="M1689">
        <v>1.39071109944896</v>
      </c>
      <c r="N1689">
        <v>1.1283127787982199</v>
      </c>
      <c r="O1689">
        <v>43</v>
      </c>
      <c r="P1689">
        <v>1.1283127787982199</v>
      </c>
      <c r="Q1689">
        <v>43</v>
      </c>
      <c r="R1689">
        <v>1</v>
      </c>
      <c r="S1689">
        <v>0.97727272727272696</v>
      </c>
      <c r="T1689">
        <v>0.97727272727272696</v>
      </c>
      <c r="V1689">
        <v>0.8</v>
      </c>
      <c r="W1689">
        <v>0.97674418604651203</v>
      </c>
      <c r="Y1689">
        <v>42</v>
      </c>
      <c r="Z1689">
        <v>0</v>
      </c>
      <c r="AA1689">
        <v>0</v>
      </c>
      <c r="AB1689">
        <v>556.04651162790697</v>
      </c>
      <c r="AC1689">
        <v>627.42139999999995</v>
      </c>
      <c r="AD1689">
        <v>550</v>
      </c>
      <c r="AE1689">
        <v>418.62790697674399</v>
      </c>
      <c r="AF1689">
        <v>134.46511627907</v>
      </c>
      <c r="AG1689">
        <v>0</v>
      </c>
      <c r="AH1689">
        <v>23783</v>
      </c>
      <c r="AI1689">
        <v>18001</v>
      </c>
      <c r="AJ1689">
        <v>5782</v>
      </c>
      <c r="AK1689">
        <v>0</v>
      </c>
      <c r="AL1689">
        <v>0.70633068447017799</v>
      </c>
      <c r="AM1689">
        <v>0.53033159587445899</v>
      </c>
      <c r="AN1689">
        <v>0.75082621714539199</v>
      </c>
      <c r="AO1689">
        <v>0.75082621714539199</v>
      </c>
      <c r="AP1689">
        <v>0.399268049240324</v>
      </c>
      <c r="AQ1689">
        <v>0.12824664522568499</v>
      </c>
      <c r="AR1689">
        <v>0</v>
      </c>
      <c r="AS1689">
        <v>0.220494621270933</v>
      </c>
      <c r="AT1689">
        <v>0.157894736842105</v>
      </c>
      <c r="AU1689">
        <v>0.20048796717311701</v>
      </c>
      <c r="AV1689">
        <v>3.01874237551292E-2</v>
      </c>
      <c r="AW1689">
        <v>0.101452811356327</v>
      </c>
      <c r="AX1689">
        <v>3.9370078740157501E-2</v>
      </c>
      <c r="AY1689">
        <v>6.0042142619496502E-2</v>
      </c>
      <c r="AZ1689">
        <v>0</v>
      </c>
      <c r="BA1689">
        <v>8.8721304203171804E-4</v>
      </c>
      <c r="BB1689">
        <v>0</v>
      </c>
      <c r="BC1689">
        <v>0</v>
      </c>
      <c r="BD1689">
        <v>6.6540978152378807E-5</v>
      </c>
      <c r="BE1689">
        <v>7.8518354219807001E-3</v>
      </c>
      <c r="BF1689">
        <v>3.43351447266275</v>
      </c>
      <c r="BG1689">
        <v>3.4645454545454499</v>
      </c>
      <c r="BH1689">
        <v>4.5818181818181802</v>
      </c>
      <c r="BI1689">
        <v>45085</v>
      </c>
      <c r="BJ1689">
        <v>9941</v>
      </c>
      <c r="BK1689">
        <v>13</v>
      </c>
      <c r="BL1689">
        <v>11</v>
      </c>
      <c r="BM1689">
        <v>9.5</v>
      </c>
      <c r="BN1689">
        <v>8.5</v>
      </c>
      <c r="BO1689">
        <v>36046</v>
      </c>
      <c r="BP1689">
        <v>3.6645299145299098E-2</v>
      </c>
      <c r="BQ1689">
        <v>0</v>
      </c>
      <c r="BR1689" s="1">
        <f>+VALUE(Table1[[#This Row],[''tbDimTime'''[datechar']]])</f>
        <v>43789</v>
      </c>
      <c r="BS1689" s="2">
        <f>+VALUE(Table1[[#This Row],[Interval]])</f>
        <v>0.45833333333333331</v>
      </c>
      <c r="BT1689" t="str">
        <f>+YEAR(Table1[[#This Row],[Date]])&amp;WEEKNUM(Table1[[#This Row],[Date]],2)</f>
        <v>201947</v>
      </c>
    </row>
    <row r="1690" spans="1:72" x14ac:dyDescent="0.25">
      <c r="A1690">
        <v>2019</v>
      </c>
      <c r="B1690" t="s">
        <v>150</v>
      </c>
      <c r="C1690" t="s">
        <v>170</v>
      </c>
      <c r="D1690" t="s">
        <v>84</v>
      </c>
      <c r="E1690">
        <v>50.47</v>
      </c>
      <c r="F1690">
        <v>1.0303150386368101</v>
      </c>
      <c r="G1690">
        <v>1.09352381477551</v>
      </c>
      <c r="H1690">
        <v>52</v>
      </c>
      <c r="I1690">
        <v>55.190146931720001</v>
      </c>
      <c r="J1690">
        <v>63.5</v>
      </c>
      <c r="K1690">
        <v>48.5</v>
      </c>
      <c r="L1690">
        <v>1.2581731721814899</v>
      </c>
      <c r="M1690">
        <v>0.96096691103625898</v>
      </c>
      <c r="N1690">
        <v>0.65385377451951698</v>
      </c>
      <c r="O1690">
        <v>33</v>
      </c>
      <c r="P1690">
        <v>0.65385377451951698</v>
      </c>
      <c r="Q1690">
        <v>33</v>
      </c>
      <c r="R1690">
        <v>1</v>
      </c>
      <c r="S1690">
        <v>0.63461538461538503</v>
      </c>
      <c r="T1690">
        <v>0.63461538461538503</v>
      </c>
      <c r="V1690">
        <v>0.8</v>
      </c>
      <c r="W1690">
        <v>1</v>
      </c>
      <c r="Y1690">
        <v>33</v>
      </c>
      <c r="Z1690">
        <v>0</v>
      </c>
      <c r="AA1690">
        <v>0</v>
      </c>
      <c r="AB1690">
        <v>701.21212121212102</v>
      </c>
      <c r="AC1690">
        <v>592.72630000000004</v>
      </c>
      <c r="AD1690">
        <v>550</v>
      </c>
      <c r="AE1690">
        <v>574.45454545454504</v>
      </c>
      <c r="AF1690">
        <v>123.787878787879</v>
      </c>
      <c r="AG1690">
        <v>0</v>
      </c>
      <c r="AH1690">
        <v>23042</v>
      </c>
      <c r="AI1690">
        <v>18957</v>
      </c>
      <c r="AJ1690">
        <v>4085</v>
      </c>
      <c r="AK1690">
        <v>0</v>
      </c>
      <c r="AL1690">
        <v>0.59793281653746799</v>
      </c>
      <c r="AM1690">
        <v>0.48082117774176097</v>
      </c>
      <c r="AN1690">
        <v>0.80413913477122601</v>
      </c>
      <c r="AO1690">
        <v>0.80413913477122601</v>
      </c>
      <c r="AP1690">
        <v>0.39390350330382701</v>
      </c>
      <c r="AQ1690">
        <v>8.4881353114740501E-2</v>
      </c>
      <c r="AR1690">
        <v>0</v>
      </c>
      <c r="AS1690">
        <v>0.32331795702946398</v>
      </c>
      <c r="AT1690">
        <v>0.19047619047618999</v>
      </c>
      <c r="AU1690">
        <v>0.122864979428999</v>
      </c>
      <c r="AV1690">
        <v>1.4254249262353001E-2</v>
      </c>
      <c r="AW1690">
        <v>1.9532061671445802E-2</v>
      </c>
      <c r="AX1690">
        <v>3.6009641358101599E-2</v>
      </c>
      <c r="AY1690">
        <v>7.4803640443834904E-2</v>
      </c>
      <c r="AZ1690">
        <v>0</v>
      </c>
      <c r="BA1690">
        <v>2.2648880023272201E-3</v>
      </c>
      <c r="BB1690">
        <v>0</v>
      </c>
      <c r="BC1690">
        <v>0</v>
      </c>
      <c r="BD1690">
        <v>5.3401487761293304E-3</v>
      </c>
      <c r="BE1690">
        <v>6.6699912729086203E-3</v>
      </c>
      <c r="BF1690">
        <v>2.4685201346465502</v>
      </c>
      <c r="BG1690">
        <v>4.0376000000000003</v>
      </c>
      <c r="BH1690">
        <v>4.5818181818181802</v>
      </c>
      <c r="BI1690">
        <v>48126</v>
      </c>
      <c r="BJ1690">
        <v>15560</v>
      </c>
      <c r="BK1690">
        <v>14</v>
      </c>
      <c r="BL1690">
        <v>12.5</v>
      </c>
      <c r="BM1690">
        <v>10.5</v>
      </c>
      <c r="BN1690">
        <v>10.5</v>
      </c>
      <c r="BO1690">
        <v>42213</v>
      </c>
      <c r="BP1690">
        <v>4.51190476190476E-2</v>
      </c>
      <c r="BQ1690">
        <v>0</v>
      </c>
      <c r="BR1690" s="1">
        <f>+VALUE(Table1[[#This Row],[''tbDimTime'''[datechar']]])</f>
        <v>43789</v>
      </c>
      <c r="BS1690" s="2">
        <f>+VALUE(Table1[[#This Row],[Interval]])</f>
        <v>0.47916666666666669</v>
      </c>
      <c r="BT1690" t="str">
        <f>+YEAR(Table1[[#This Row],[Date]])&amp;WEEKNUM(Table1[[#This Row],[Date]],2)</f>
        <v>201947</v>
      </c>
    </row>
    <row r="1691" spans="1:72" x14ac:dyDescent="0.25">
      <c r="A1691">
        <v>2019</v>
      </c>
      <c r="B1691" t="s">
        <v>150</v>
      </c>
      <c r="C1691" t="s">
        <v>170</v>
      </c>
      <c r="D1691" t="s">
        <v>85</v>
      </c>
      <c r="E1691">
        <v>42.23</v>
      </c>
      <c r="F1691">
        <v>1.30239166469335</v>
      </c>
      <c r="G1691">
        <v>1.7818829834318699</v>
      </c>
      <c r="H1691">
        <v>55</v>
      </c>
      <c r="I1691">
        <v>75.248918390327702</v>
      </c>
      <c r="J1691">
        <v>61</v>
      </c>
      <c r="K1691">
        <v>52.5</v>
      </c>
      <c r="L1691">
        <v>1.4444707553871701</v>
      </c>
      <c r="M1691">
        <v>1.2431920435709201</v>
      </c>
      <c r="N1691">
        <v>1.3497513615912899</v>
      </c>
      <c r="O1691">
        <v>57</v>
      </c>
      <c r="P1691">
        <v>1.3497513615912899</v>
      </c>
      <c r="Q1691">
        <v>57</v>
      </c>
      <c r="R1691">
        <v>1</v>
      </c>
      <c r="S1691">
        <v>1.0363636363636399</v>
      </c>
      <c r="T1691">
        <v>1.0363636363636399</v>
      </c>
      <c r="V1691">
        <v>0.8</v>
      </c>
      <c r="W1691">
        <v>1</v>
      </c>
      <c r="Y1691">
        <v>57</v>
      </c>
      <c r="Z1691">
        <v>0</v>
      </c>
      <c r="AA1691">
        <v>0</v>
      </c>
      <c r="AB1691">
        <v>592.03508771929796</v>
      </c>
      <c r="AC1691">
        <v>562.37540000000001</v>
      </c>
      <c r="AD1691">
        <v>550</v>
      </c>
      <c r="AE1691">
        <v>474.40350877192998</v>
      </c>
      <c r="AF1691">
        <v>114.631578947368</v>
      </c>
      <c r="AG1691">
        <v>0</v>
      </c>
      <c r="AH1691">
        <v>33575</v>
      </c>
      <c r="AI1691">
        <v>27041</v>
      </c>
      <c r="AJ1691">
        <v>6534</v>
      </c>
      <c r="AK1691">
        <v>0</v>
      </c>
      <c r="AL1691">
        <v>0.75748597081930402</v>
      </c>
      <c r="AM1691">
        <v>0.74833130058764796</v>
      </c>
      <c r="AN1691">
        <v>0.98791440292715405</v>
      </c>
      <c r="AO1691">
        <v>0.98791440292715405</v>
      </c>
      <c r="AP1691">
        <v>0.59964519348042999</v>
      </c>
      <c r="AQ1691">
        <v>0.14489411242931599</v>
      </c>
      <c r="AR1691">
        <v>0</v>
      </c>
      <c r="AS1691">
        <v>0.239583102339505</v>
      </c>
      <c r="AT1691">
        <v>9.5238095238095205E-2</v>
      </c>
      <c r="AU1691">
        <v>0.142366115977381</v>
      </c>
      <c r="AV1691">
        <v>2.4836456369885799E-2</v>
      </c>
      <c r="AW1691">
        <v>1.7318993236500699E-2</v>
      </c>
      <c r="AX1691">
        <v>0.16855527220312699</v>
      </c>
      <c r="AY1691">
        <v>7.9831466903204307E-2</v>
      </c>
      <c r="AZ1691">
        <v>0</v>
      </c>
      <c r="BA1691">
        <v>9.5354252134383002E-4</v>
      </c>
      <c r="BB1691">
        <v>9.9789333629005409E-4</v>
      </c>
      <c r="BC1691">
        <v>0</v>
      </c>
      <c r="BD1691">
        <v>3.54806519569797E-3</v>
      </c>
      <c r="BE1691">
        <v>1.48796984144584E-2</v>
      </c>
      <c r="BF1691">
        <v>4.5503936134826501</v>
      </c>
      <c r="BG1691">
        <v>3.6721739130434798</v>
      </c>
      <c r="BH1691">
        <v>4.5818181818181802</v>
      </c>
      <c r="BI1691">
        <v>45095</v>
      </c>
      <c r="BJ1691">
        <v>10804</v>
      </c>
      <c r="BK1691">
        <v>13.5</v>
      </c>
      <c r="BL1691">
        <v>11.5</v>
      </c>
      <c r="BM1691">
        <v>10.5</v>
      </c>
      <c r="BN1691">
        <v>8.5</v>
      </c>
      <c r="BO1691">
        <v>38675</v>
      </c>
      <c r="BP1691">
        <v>7.2119341563785994E-2</v>
      </c>
      <c r="BQ1691">
        <v>0</v>
      </c>
      <c r="BR1691" s="1">
        <f>+VALUE(Table1[[#This Row],[''tbDimTime'''[datechar']]])</f>
        <v>43789</v>
      </c>
      <c r="BS1691" s="2">
        <f>+VALUE(Table1[[#This Row],[Interval]])</f>
        <v>0.5</v>
      </c>
      <c r="BT1691" t="str">
        <f>+YEAR(Table1[[#This Row],[Date]])&amp;WEEKNUM(Table1[[#This Row],[Date]],2)</f>
        <v>201947</v>
      </c>
    </row>
    <row r="1692" spans="1:72" x14ac:dyDescent="0.25">
      <c r="A1692">
        <v>2019</v>
      </c>
      <c r="B1692" t="s">
        <v>150</v>
      </c>
      <c r="C1692" t="s">
        <v>170</v>
      </c>
      <c r="D1692" t="s">
        <v>86</v>
      </c>
      <c r="E1692">
        <v>40.17</v>
      </c>
      <c r="F1692">
        <v>1.2944983818770199</v>
      </c>
      <c r="G1692">
        <v>1.7281369871859</v>
      </c>
      <c r="H1692">
        <v>52</v>
      </c>
      <c r="I1692">
        <v>69.419262775257593</v>
      </c>
      <c r="J1692">
        <v>63</v>
      </c>
      <c r="K1692">
        <v>52.5</v>
      </c>
      <c r="L1692">
        <v>1.56833457804332</v>
      </c>
      <c r="M1692">
        <v>1.3069454817027599</v>
      </c>
      <c r="N1692">
        <v>1.2696041822255399</v>
      </c>
      <c r="O1692">
        <v>51</v>
      </c>
      <c r="P1692">
        <v>1.2696041822255399</v>
      </c>
      <c r="Q1692">
        <v>51</v>
      </c>
      <c r="R1692">
        <v>1</v>
      </c>
      <c r="S1692">
        <v>0.98076923076923095</v>
      </c>
      <c r="T1692">
        <v>0.98076923076923095</v>
      </c>
      <c r="V1692">
        <v>0.8</v>
      </c>
      <c r="W1692">
        <v>1</v>
      </c>
      <c r="Y1692">
        <v>51</v>
      </c>
      <c r="Z1692">
        <v>0</v>
      </c>
      <c r="AA1692">
        <v>0</v>
      </c>
      <c r="AB1692">
        <v>652.68627450980398</v>
      </c>
      <c r="AC1692">
        <v>623.072</v>
      </c>
      <c r="AD1692">
        <v>550</v>
      </c>
      <c r="AE1692">
        <v>487.39215686274503</v>
      </c>
      <c r="AF1692">
        <v>162.31372549019599</v>
      </c>
      <c r="AG1692">
        <v>0</v>
      </c>
      <c r="AH1692">
        <v>33135</v>
      </c>
      <c r="AI1692">
        <v>24857</v>
      </c>
      <c r="AJ1692">
        <v>8278</v>
      </c>
      <c r="AK1692">
        <v>0</v>
      </c>
      <c r="AL1692">
        <v>0.73466640181862297</v>
      </c>
      <c r="AM1692">
        <v>0.64808613371753399</v>
      </c>
      <c r="AN1692">
        <v>0.88215022779486796</v>
      </c>
      <c r="AO1692">
        <v>0.88215022779486796</v>
      </c>
      <c r="AP1692">
        <v>0.48395701101982003</v>
      </c>
      <c r="AQ1692">
        <v>0.161169736380982</v>
      </c>
      <c r="AR1692">
        <v>0</v>
      </c>
      <c r="AS1692">
        <v>0.234064094077333</v>
      </c>
      <c r="AT1692">
        <v>0.18181818181818199</v>
      </c>
      <c r="AU1692">
        <v>0.189751177913633</v>
      </c>
      <c r="AV1692">
        <v>2.7471671663875999E-2</v>
      </c>
      <c r="AW1692">
        <v>8.2551302519372302E-2</v>
      </c>
      <c r="AX1692">
        <v>0.13735835831938001</v>
      </c>
      <c r="AY1692">
        <v>2.0053736225224901E-3</v>
      </c>
      <c r="AZ1692">
        <v>1.9469646820606702E-5</v>
      </c>
      <c r="BA1692">
        <v>1.09030022195397E-3</v>
      </c>
      <c r="BB1692">
        <v>8.37194813286087E-4</v>
      </c>
      <c r="BC1692">
        <v>0</v>
      </c>
      <c r="BD1692">
        <v>5.6851368716171503E-3</v>
      </c>
      <c r="BE1692">
        <v>7.0090728554183995E-2</v>
      </c>
      <c r="BF1692">
        <v>3.5746271562633898</v>
      </c>
      <c r="BG1692">
        <v>3.09</v>
      </c>
      <c r="BH1692">
        <v>4.5818181818181802</v>
      </c>
      <c r="BI1692">
        <v>51362</v>
      </c>
      <c r="BJ1692">
        <v>12022</v>
      </c>
      <c r="BK1692">
        <v>15</v>
      </c>
      <c r="BL1692">
        <v>13</v>
      </c>
      <c r="BM1692">
        <v>11</v>
      </c>
      <c r="BN1692">
        <v>9</v>
      </c>
      <c r="BO1692">
        <v>41616</v>
      </c>
      <c r="BP1692">
        <v>4.8851851851851799E-2</v>
      </c>
      <c r="BQ1692">
        <v>0</v>
      </c>
      <c r="BR1692" s="1">
        <f>+VALUE(Table1[[#This Row],[''tbDimTime'''[datechar']]])</f>
        <v>43789</v>
      </c>
      <c r="BS1692" s="2">
        <f>+VALUE(Table1[[#This Row],[Interval]])</f>
        <v>0.52083333333333337</v>
      </c>
      <c r="BT1692" t="str">
        <f>+YEAR(Table1[[#This Row],[Date]])&amp;WEEKNUM(Table1[[#This Row],[Date]],2)</f>
        <v>201947</v>
      </c>
    </row>
    <row r="1693" spans="1:72" x14ac:dyDescent="0.25">
      <c r="A1693">
        <v>2019</v>
      </c>
      <c r="B1693" t="s">
        <v>150</v>
      </c>
      <c r="C1693" t="s">
        <v>170</v>
      </c>
      <c r="D1693" t="s">
        <v>87</v>
      </c>
      <c r="E1693">
        <v>52.53</v>
      </c>
      <c r="F1693">
        <v>1.2373881591471501</v>
      </c>
      <c r="G1693">
        <v>1.4539657367132599</v>
      </c>
      <c r="H1693">
        <v>65</v>
      </c>
      <c r="I1693">
        <v>76.376820149547399</v>
      </c>
      <c r="J1693">
        <v>73</v>
      </c>
      <c r="K1693">
        <v>61</v>
      </c>
      <c r="L1693">
        <v>1.3896820864268</v>
      </c>
      <c r="M1693">
        <v>1.1612411955073301</v>
      </c>
      <c r="N1693">
        <v>0.78050637730820505</v>
      </c>
      <c r="O1693">
        <v>41</v>
      </c>
      <c r="P1693">
        <v>0.78050637730820505</v>
      </c>
      <c r="Q1693">
        <v>41</v>
      </c>
      <c r="R1693">
        <v>1</v>
      </c>
      <c r="S1693">
        <v>0.63076923076923097</v>
      </c>
      <c r="T1693">
        <v>0.63076923076923097</v>
      </c>
      <c r="V1693">
        <v>0.8</v>
      </c>
      <c r="W1693">
        <v>1</v>
      </c>
      <c r="Y1693">
        <v>41</v>
      </c>
      <c r="Z1693">
        <v>0</v>
      </c>
      <c r="AA1693">
        <v>0</v>
      </c>
      <c r="AB1693">
        <v>619.75609756097595</v>
      </c>
      <c r="AC1693">
        <v>605.3066</v>
      </c>
      <c r="AD1693">
        <v>550</v>
      </c>
      <c r="AE1693">
        <v>496.92682926829298</v>
      </c>
      <c r="AF1693">
        <v>119.853658536585</v>
      </c>
      <c r="AG1693">
        <v>0</v>
      </c>
      <c r="AH1693">
        <v>25288</v>
      </c>
      <c r="AI1693">
        <v>20374</v>
      </c>
      <c r="AJ1693">
        <v>4914</v>
      </c>
      <c r="AK1693">
        <v>0</v>
      </c>
      <c r="AL1693">
        <v>0.53681208408154601</v>
      </c>
      <c r="AM1693">
        <v>0.44390482512840201</v>
      </c>
      <c r="AN1693">
        <v>0.82692778030117697</v>
      </c>
      <c r="AO1693">
        <v>0.82692778030117697</v>
      </c>
      <c r="AP1693">
        <v>0.355927465846756</v>
      </c>
      <c r="AQ1693">
        <v>8.5846057090947198E-2</v>
      </c>
      <c r="AR1693">
        <v>0</v>
      </c>
      <c r="AS1693">
        <v>0.38302295517277501</v>
      </c>
      <c r="AT1693">
        <v>0.115384615384615</v>
      </c>
      <c r="AU1693">
        <v>0.20072673910764799</v>
      </c>
      <c r="AV1693">
        <v>1.79937807903288E-2</v>
      </c>
      <c r="AW1693">
        <v>5.9973446071066701E-2</v>
      </c>
      <c r="AX1693">
        <v>6.3449914398518603E-2</v>
      </c>
      <c r="AY1693">
        <v>6.0794521505188499E-2</v>
      </c>
      <c r="AZ1693">
        <v>0</v>
      </c>
      <c r="BA1693">
        <v>1.1110722895775801E-2</v>
      </c>
      <c r="BB1693">
        <v>8.49026938262115E-3</v>
      </c>
      <c r="BC1693">
        <v>0</v>
      </c>
      <c r="BD1693">
        <v>5.2409070263093499E-5</v>
      </c>
      <c r="BE1693">
        <v>4.2311589392404203E-2</v>
      </c>
      <c r="BF1693">
        <v>2.5785262569441998</v>
      </c>
      <c r="BG1693">
        <v>3.6227586206896598</v>
      </c>
      <c r="BH1693">
        <v>4.5818181818181802</v>
      </c>
      <c r="BI1693">
        <v>57242</v>
      </c>
      <c r="BJ1693">
        <v>21925</v>
      </c>
      <c r="BK1693">
        <v>16.5</v>
      </c>
      <c r="BL1693">
        <v>14.5</v>
      </c>
      <c r="BM1693">
        <v>13</v>
      </c>
      <c r="BN1693">
        <v>11</v>
      </c>
      <c r="BO1693">
        <v>45752</v>
      </c>
      <c r="BP1693">
        <v>3.6329966329966303E-2</v>
      </c>
      <c r="BQ1693">
        <v>0</v>
      </c>
      <c r="BR1693" s="1">
        <f>+VALUE(Table1[[#This Row],[''tbDimTime'''[datechar']]])</f>
        <v>43789</v>
      </c>
      <c r="BS1693" s="2">
        <f>+VALUE(Table1[[#This Row],[Interval]])</f>
        <v>0.54166666666666663</v>
      </c>
      <c r="BT1693" t="str">
        <f>+YEAR(Table1[[#This Row],[Date]])&amp;WEEKNUM(Table1[[#This Row],[Date]],2)</f>
        <v>201947</v>
      </c>
    </row>
    <row r="1694" spans="1:72" x14ac:dyDescent="0.25">
      <c r="A1694">
        <v>2019</v>
      </c>
      <c r="B1694" t="s">
        <v>150</v>
      </c>
      <c r="C1694" t="s">
        <v>170</v>
      </c>
      <c r="D1694" t="s">
        <v>88</v>
      </c>
      <c r="E1694">
        <v>49.44</v>
      </c>
      <c r="F1694">
        <v>1.16302588996764</v>
      </c>
      <c r="G1694">
        <v>1.61141211562868</v>
      </c>
      <c r="H1694">
        <v>57.5</v>
      </c>
      <c r="I1694">
        <v>79.668214996682195</v>
      </c>
      <c r="J1694">
        <v>68</v>
      </c>
      <c r="K1694">
        <v>69</v>
      </c>
      <c r="L1694">
        <v>1.3754045307443401</v>
      </c>
      <c r="M1694">
        <v>1.3956310679611701</v>
      </c>
      <c r="N1694">
        <v>0.788834951456311</v>
      </c>
      <c r="O1694">
        <v>39</v>
      </c>
      <c r="P1694">
        <v>0.788834951456311</v>
      </c>
      <c r="Q1694">
        <v>39</v>
      </c>
      <c r="R1694">
        <v>1</v>
      </c>
      <c r="S1694">
        <v>0.67826086956521703</v>
      </c>
      <c r="T1694">
        <v>0.67826086956521703</v>
      </c>
      <c r="V1694">
        <v>0.8</v>
      </c>
      <c r="W1694">
        <v>1</v>
      </c>
      <c r="Y1694">
        <v>39</v>
      </c>
      <c r="Z1694">
        <v>0</v>
      </c>
      <c r="AA1694">
        <v>0</v>
      </c>
      <c r="AB1694">
        <v>502.33333333333297</v>
      </c>
      <c r="AC1694">
        <v>649.97140000000002</v>
      </c>
      <c r="AD1694">
        <v>550</v>
      </c>
      <c r="AE1694">
        <v>411.48717948718001</v>
      </c>
      <c r="AF1694">
        <v>88.076923076923094</v>
      </c>
      <c r="AG1694">
        <v>0</v>
      </c>
      <c r="AH1694">
        <v>19483</v>
      </c>
      <c r="AI1694">
        <v>16048</v>
      </c>
      <c r="AJ1694">
        <v>3435</v>
      </c>
      <c r="AK1694">
        <v>0</v>
      </c>
      <c r="AL1694">
        <v>0.48953023488255898</v>
      </c>
      <c r="AM1694">
        <v>0.35819940394566002</v>
      </c>
      <c r="AN1694">
        <v>0.73172069551862196</v>
      </c>
      <c r="AO1694">
        <v>0.73172069551862196</v>
      </c>
      <c r="AP1694">
        <v>0.293419633225458</v>
      </c>
      <c r="AQ1694">
        <v>6.2805112171575903E-2</v>
      </c>
      <c r="AR1694">
        <v>0</v>
      </c>
      <c r="AS1694">
        <v>0.37352129157296199</v>
      </c>
      <c r="AT1694">
        <v>0.16</v>
      </c>
      <c r="AU1694">
        <v>0.237598961475874</v>
      </c>
      <c r="AV1694">
        <v>8.00833744720531E-3</v>
      </c>
      <c r="AW1694">
        <v>8.7744318285703796E-2</v>
      </c>
      <c r="AX1694">
        <v>8.7780886036604305E-2</v>
      </c>
      <c r="AY1694">
        <v>3.8688680452708797E-2</v>
      </c>
      <c r="AZ1694">
        <v>3.6567750900480898E-5</v>
      </c>
      <c r="BA1694">
        <v>3.3459492073939999E-3</v>
      </c>
      <c r="BB1694">
        <v>8.4105827071106001E-4</v>
      </c>
      <c r="BC1694">
        <v>0</v>
      </c>
      <c r="BD1694">
        <v>5.4851626350721303E-5</v>
      </c>
      <c r="BE1694">
        <v>9.8879198434900298E-2</v>
      </c>
      <c r="BF1694">
        <v>2.5670561132137601</v>
      </c>
      <c r="BG1694">
        <v>3.4096551724137898</v>
      </c>
      <c r="BH1694">
        <v>4.5818181818181802</v>
      </c>
      <c r="BI1694">
        <v>54693</v>
      </c>
      <c r="BJ1694">
        <v>20429</v>
      </c>
      <c r="BK1694">
        <v>17</v>
      </c>
      <c r="BL1694">
        <v>14.5</v>
      </c>
      <c r="BM1694">
        <v>12.5</v>
      </c>
      <c r="BN1694">
        <v>11</v>
      </c>
      <c r="BO1694">
        <v>41698</v>
      </c>
      <c r="BP1694">
        <v>0.106323529411765</v>
      </c>
      <c r="BQ1694">
        <v>0</v>
      </c>
      <c r="BR1694" s="1">
        <f>+VALUE(Table1[[#This Row],[''tbDimTime'''[datechar']]])</f>
        <v>43789</v>
      </c>
      <c r="BS1694" s="2">
        <f>+VALUE(Table1[[#This Row],[Interval]])</f>
        <v>0.5625</v>
      </c>
      <c r="BT1694" t="str">
        <f>+YEAR(Table1[[#This Row],[Date]])&amp;WEEKNUM(Table1[[#This Row],[Date]],2)</f>
        <v>201947</v>
      </c>
    </row>
    <row r="1695" spans="1:72" x14ac:dyDescent="0.25">
      <c r="A1695">
        <v>2019</v>
      </c>
      <c r="B1695" t="s">
        <v>150</v>
      </c>
      <c r="C1695" t="s">
        <v>170</v>
      </c>
      <c r="D1695" t="s">
        <v>89</v>
      </c>
      <c r="E1695">
        <v>45.32</v>
      </c>
      <c r="F1695">
        <v>1.20255957634598</v>
      </c>
      <c r="G1695">
        <v>1.4111228735402199</v>
      </c>
      <c r="H1695">
        <v>54.5</v>
      </c>
      <c r="I1695">
        <v>63.952088628842702</v>
      </c>
      <c r="J1695">
        <v>70.5</v>
      </c>
      <c r="K1695">
        <v>52</v>
      </c>
      <c r="L1695">
        <v>1.55560458958517</v>
      </c>
      <c r="M1695">
        <v>1.14739629302736</v>
      </c>
      <c r="N1695">
        <v>0.79435127978817299</v>
      </c>
      <c r="O1695">
        <v>36</v>
      </c>
      <c r="P1695">
        <v>0.772285966460724</v>
      </c>
      <c r="Q1695">
        <v>35</v>
      </c>
      <c r="R1695">
        <v>0.97222222222222199</v>
      </c>
      <c r="S1695">
        <v>0.64220183486238502</v>
      </c>
      <c r="T1695">
        <v>0.66055045871559603</v>
      </c>
      <c r="V1695">
        <v>0.8</v>
      </c>
      <c r="W1695">
        <v>0.97222222222222199</v>
      </c>
      <c r="Y1695">
        <v>35</v>
      </c>
      <c r="Z1695">
        <v>2.7777777777777801E-2</v>
      </c>
      <c r="AA1695">
        <v>1</v>
      </c>
      <c r="AB1695">
        <v>595.74285714285702</v>
      </c>
      <c r="AC1695">
        <v>626.17139999999995</v>
      </c>
      <c r="AD1695">
        <v>550</v>
      </c>
      <c r="AE1695">
        <v>423.05714285714299</v>
      </c>
      <c r="AF1695">
        <v>169.65714285714299</v>
      </c>
      <c r="AG1695">
        <v>0</v>
      </c>
      <c r="AH1695">
        <v>20745</v>
      </c>
      <c r="AI1695">
        <v>14807</v>
      </c>
      <c r="AJ1695">
        <v>5938</v>
      </c>
      <c r="AK1695">
        <v>0</v>
      </c>
      <c r="AL1695">
        <v>0.54728470563531895</v>
      </c>
      <c r="AM1695">
        <v>0.38493916960510999</v>
      </c>
      <c r="AN1695">
        <v>0.70336182546568904</v>
      </c>
      <c r="AO1695">
        <v>0.70336182546568904</v>
      </c>
      <c r="AP1695">
        <v>0.273358317794967</v>
      </c>
      <c r="AQ1695">
        <v>0.109623940775749</v>
      </c>
      <c r="AR1695">
        <v>0</v>
      </c>
      <c r="AS1695">
        <v>0.318422655860579</v>
      </c>
      <c r="AT1695">
        <v>0.26086956521739102</v>
      </c>
      <c r="AU1695">
        <v>0.27149371388483801</v>
      </c>
      <c r="AV1695">
        <v>2.1230638580685699E-3</v>
      </c>
      <c r="AW1695">
        <v>5.2061218084811803E-2</v>
      </c>
      <c r="AX1695">
        <v>0.13061458083334901</v>
      </c>
      <c r="AY1695">
        <v>9.5870179260435298E-2</v>
      </c>
      <c r="AZ1695">
        <v>7.3845699411080503E-4</v>
      </c>
      <c r="BA1695">
        <v>0</v>
      </c>
      <c r="BB1695">
        <v>0</v>
      </c>
      <c r="BC1695">
        <v>0</v>
      </c>
      <c r="BD1695">
        <v>4.3587424077390302E-2</v>
      </c>
      <c r="BE1695">
        <v>7.7113371610020895E-2</v>
      </c>
      <c r="BF1695">
        <v>2.3261395314490398</v>
      </c>
      <c r="BG1695">
        <v>3.1255172413793102</v>
      </c>
      <c r="BH1695">
        <v>4.5818181818181802</v>
      </c>
      <c r="BI1695">
        <v>54167</v>
      </c>
      <c r="BJ1695">
        <v>17248</v>
      </c>
      <c r="BK1695">
        <v>16.5</v>
      </c>
      <c r="BL1695">
        <v>14.5</v>
      </c>
      <c r="BM1695">
        <v>11.5</v>
      </c>
      <c r="BN1695">
        <v>10</v>
      </c>
      <c r="BO1695">
        <v>39461</v>
      </c>
      <c r="BP1695">
        <v>8.8097643097643105E-2</v>
      </c>
      <c r="BQ1695">
        <v>0</v>
      </c>
      <c r="BR1695" s="1">
        <f>+VALUE(Table1[[#This Row],[''tbDimTime'''[datechar']]])</f>
        <v>43789</v>
      </c>
      <c r="BS1695" s="2">
        <f>+VALUE(Table1[[#This Row],[Interval]])</f>
        <v>0.58333333333333337</v>
      </c>
      <c r="BT1695" t="str">
        <f>+YEAR(Table1[[#This Row],[Date]])&amp;WEEKNUM(Table1[[#This Row],[Date]],2)</f>
        <v>201947</v>
      </c>
    </row>
    <row r="1696" spans="1:72" x14ac:dyDescent="0.25">
      <c r="A1696">
        <v>2019</v>
      </c>
      <c r="B1696" t="s">
        <v>150</v>
      </c>
      <c r="C1696" t="s">
        <v>170</v>
      </c>
      <c r="D1696" t="s">
        <v>90</v>
      </c>
      <c r="E1696">
        <v>44.29</v>
      </c>
      <c r="F1696">
        <v>1.3659968390155801</v>
      </c>
      <c r="G1696">
        <v>1.6093240052608599</v>
      </c>
      <c r="H1696">
        <v>60.5</v>
      </c>
      <c r="I1696">
        <v>71.276960193003603</v>
      </c>
      <c r="J1696">
        <v>81</v>
      </c>
      <c r="K1696">
        <v>57.5</v>
      </c>
      <c r="L1696">
        <v>1.8288552720704401</v>
      </c>
      <c r="M1696">
        <v>1.2982614585685299</v>
      </c>
      <c r="N1696">
        <v>1.15150146759991</v>
      </c>
      <c r="O1696">
        <v>51</v>
      </c>
      <c r="P1696">
        <v>1.15150146759991</v>
      </c>
      <c r="Q1696">
        <v>51</v>
      </c>
      <c r="R1696">
        <v>1</v>
      </c>
      <c r="S1696">
        <v>0.84297520661156999</v>
      </c>
      <c r="T1696">
        <v>0.84297520661156999</v>
      </c>
      <c r="V1696">
        <v>0.8</v>
      </c>
      <c r="W1696">
        <v>1</v>
      </c>
      <c r="Y1696">
        <v>51</v>
      </c>
      <c r="Z1696">
        <v>0</v>
      </c>
      <c r="AA1696">
        <v>0</v>
      </c>
      <c r="AB1696">
        <v>487.64705882352899</v>
      </c>
      <c r="AC1696">
        <v>488.20679999999999</v>
      </c>
      <c r="AD1696">
        <v>550</v>
      </c>
      <c r="AE1696">
        <v>399.45098039215702</v>
      </c>
      <c r="AF1696">
        <v>85.137254901960802</v>
      </c>
      <c r="AG1696">
        <v>0</v>
      </c>
      <c r="AH1696">
        <v>24714</v>
      </c>
      <c r="AI1696">
        <v>20372</v>
      </c>
      <c r="AJ1696">
        <v>4342</v>
      </c>
      <c r="AK1696">
        <v>0</v>
      </c>
      <c r="AL1696">
        <v>0.71551872950112205</v>
      </c>
      <c r="AM1696">
        <v>0.45038845324978699</v>
      </c>
      <c r="AN1696">
        <v>0.629457252032815</v>
      </c>
      <c r="AO1696">
        <v>0.629457252032815</v>
      </c>
      <c r="AP1696">
        <v>0.36893098390046902</v>
      </c>
      <c r="AQ1696">
        <v>7.8632354805411198E-2</v>
      </c>
      <c r="AR1696">
        <v>0</v>
      </c>
      <c r="AS1696">
        <v>0.179068798783028</v>
      </c>
      <c r="AT1696">
        <v>0.3</v>
      </c>
      <c r="AU1696">
        <v>0.37691736539959098</v>
      </c>
      <c r="AV1696">
        <v>5.1431572465999E-3</v>
      </c>
      <c r="AW1696">
        <v>0.113584092431953</v>
      </c>
      <c r="AX1696">
        <v>5.6810155924591203E-2</v>
      </c>
      <c r="AY1696">
        <v>8.1855882938843494E-2</v>
      </c>
      <c r="AZ1696">
        <v>0.14091164273166801</v>
      </c>
      <c r="BA1696">
        <v>0</v>
      </c>
      <c r="BB1696">
        <v>0</v>
      </c>
      <c r="BC1696">
        <v>0</v>
      </c>
      <c r="BD1696">
        <v>0</v>
      </c>
      <c r="BE1696">
        <v>3.5422590050526101E-2</v>
      </c>
      <c r="BF1696">
        <v>3.3249425016751499</v>
      </c>
      <c r="BG1696">
        <v>3.4069230769230798</v>
      </c>
      <c r="BH1696">
        <v>4.5818181818181802</v>
      </c>
      <c r="BI1696">
        <v>55219</v>
      </c>
      <c r="BJ1696">
        <v>9888</v>
      </c>
      <c r="BK1696">
        <v>16.5</v>
      </c>
      <c r="BL1696">
        <v>13</v>
      </c>
      <c r="BM1696">
        <v>10</v>
      </c>
      <c r="BN1696">
        <v>8</v>
      </c>
      <c r="BO1696">
        <v>34406</v>
      </c>
      <c r="BP1696">
        <v>7.0387205387205401E-2</v>
      </c>
      <c r="BQ1696">
        <v>0</v>
      </c>
      <c r="BR1696" s="1">
        <f>+VALUE(Table1[[#This Row],[''tbDimTime'''[datechar']]])</f>
        <v>43789</v>
      </c>
      <c r="BS1696" s="2">
        <f>+VALUE(Table1[[#This Row],[Interval]])</f>
        <v>0.60416666666666663</v>
      </c>
      <c r="BT1696" t="str">
        <f>+YEAR(Table1[[#This Row],[Date]])&amp;WEEKNUM(Table1[[#This Row],[Date]],2)</f>
        <v>201947</v>
      </c>
    </row>
    <row r="1697" spans="1:72" x14ac:dyDescent="0.25">
      <c r="A1697">
        <v>2019</v>
      </c>
      <c r="B1697" t="s">
        <v>150</v>
      </c>
      <c r="C1697" t="s">
        <v>170</v>
      </c>
      <c r="D1697" t="s">
        <v>91</v>
      </c>
      <c r="E1697">
        <v>40.17</v>
      </c>
      <c r="F1697">
        <v>1.3567338810057299</v>
      </c>
      <c r="G1697">
        <v>1.75598020251252</v>
      </c>
      <c r="H1697">
        <v>54.5</v>
      </c>
      <c r="I1697">
        <v>70.537724734928005</v>
      </c>
      <c r="J1697">
        <v>73.5</v>
      </c>
      <c r="K1697">
        <v>51.5</v>
      </c>
      <c r="L1697">
        <v>1.8297236743838701</v>
      </c>
      <c r="M1697">
        <v>1.2820512820512799</v>
      </c>
      <c r="N1697">
        <v>0.89619118745332305</v>
      </c>
      <c r="O1697">
        <v>36</v>
      </c>
      <c r="P1697">
        <v>0.89619118745332305</v>
      </c>
      <c r="Q1697">
        <v>36</v>
      </c>
      <c r="R1697">
        <v>1</v>
      </c>
      <c r="S1697">
        <v>0.66055045871559603</v>
      </c>
      <c r="T1697">
        <v>0.66055045871559603</v>
      </c>
      <c r="V1697">
        <v>0.8</v>
      </c>
      <c r="W1697">
        <v>1</v>
      </c>
      <c r="Y1697">
        <v>36</v>
      </c>
      <c r="Z1697">
        <v>0</v>
      </c>
      <c r="AA1697">
        <v>0</v>
      </c>
      <c r="AB1697">
        <v>542.305555555556</v>
      </c>
      <c r="AC1697">
        <v>625.34410000000003</v>
      </c>
      <c r="AD1697">
        <v>550</v>
      </c>
      <c r="AE1697">
        <v>434.277777777778</v>
      </c>
      <c r="AF1697">
        <v>105.166666666667</v>
      </c>
      <c r="AG1697">
        <v>0</v>
      </c>
      <c r="AH1697">
        <v>19420</v>
      </c>
      <c r="AI1697">
        <v>15634</v>
      </c>
      <c r="AJ1697">
        <v>3786</v>
      </c>
      <c r="AK1697">
        <v>0</v>
      </c>
      <c r="AL1697">
        <v>0.51036520011502395</v>
      </c>
      <c r="AM1697">
        <v>0.33687643435197501</v>
      </c>
      <c r="AN1697">
        <v>0.66006936655565696</v>
      </c>
      <c r="AO1697">
        <v>0.66006936655565696</v>
      </c>
      <c r="AP1697">
        <v>0.269770331130399</v>
      </c>
      <c r="AQ1697">
        <v>6.5328800924887395E-2</v>
      </c>
      <c r="AR1697">
        <v>0</v>
      </c>
      <c r="AS1697">
        <v>0.323192932203682</v>
      </c>
      <c r="AT1697">
        <v>0.30434782608695699</v>
      </c>
      <c r="AU1697">
        <v>0.40557003088709798</v>
      </c>
      <c r="AV1697">
        <v>9.7837903128397095E-3</v>
      </c>
      <c r="AW1697">
        <v>9.7095922557934894E-2</v>
      </c>
      <c r="AX1697">
        <v>5.58210964057081E-2</v>
      </c>
      <c r="AY1697">
        <v>4.5364346970821201E-2</v>
      </c>
      <c r="AZ1697">
        <v>0.20150811864786999</v>
      </c>
      <c r="BA1697">
        <v>6.1601642710472299E-3</v>
      </c>
      <c r="BB1697">
        <v>0</v>
      </c>
      <c r="BC1697">
        <v>0</v>
      </c>
      <c r="BD1697">
        <v>3.55460459337739E-3</v>
      </c>
      <c r="BE1697">
        <v>4.2103083533207901E-2</v>
      </c>
      <c r="BF1697">
        <v>2.2362949286490799</v>
      </c>
      <c r="BG1697">
        <v>2.6779999999999999</v>
      </c>
      <c r="BH1697">
        <v>4.5818181818181802</v>
      </c>
      <c r="BI1697">
        <v>57953</v>
      </c>
      <c r="BJ1697">
        <v>18730</v>
      </c>
      <c r="BK1697">
        <v>17.5</v>
      </c>
      <c r="BL1697">
        <v>15</v>
      </c>
      <c r="BM1697">
        <v>11.5</v>
      </c>
      <c r="BN1697">
        <v>9</v>
      </c>
      <c r="BO1697">
        <v>34449</v>
      </c>
      <c r="BP1697">
        <v>8.0111111111111105E-2</v>
      </c>
      <c r="BQ1697">
        <v>0</v>
      </c>
      <c r="BR1697" s="1">
        <f>+VALUE(Table1[[#This Row],[''tbDimTime'''[datechar']]])</f>
        <v>43789</v>
      </c>
      <c r="BS1697" s="2">
        <f>+VALUE(Table1[[#This Row],[Interval]])</f>
        <v>0.625</v>
      </c>
      <c r="BT1697" t="str">
        <f>+YEAR(Table1[[#This Row],[Date]])&amp;WEEKNUM(Table1[[#This Row],[Date]],2)</f>
        <v>201947</v>
      </c>
    </row>
    <row r="1698" spans="1:72" x14ac:dyDescent="0.25">
      <c r="A1698">
        <v>2019</v>
      </c>
      <c r="B1698" t="s">
        <v>150</v>
      </c>
      <c r="C1698" t="s">
        <v>170</v>
      </c>
      <c r="D1698" t="s">
        <v>92</v>
      </c>
      <c r="E1698">
        <v>44.29</v>
      </c>
      <c r="F1698">
        <v>1.4563106796116501</v>
      </c>
      <c r="G1698">
        <v>1.4198998616554299</v>
      </c>
      <c r="H1698">
        <v>64.5</v>
      </c>
      <c r="I1698">
        <v>62.887364872718798</v>
      </c>
      <c r="J1698">
        <v>77</v>
      </c>
      <c r="K1698">
        <v>58</v>
      </c>
      <c r="L1698">
        <v>1.7385414314743699</v>
      </c>
      <c r="M1698">
        <v>1.3095506886430299</v>
      </c>
      <c r="N1698">
        <v>0.90313840596071304</v>
      </c>
      <c r="O1698">
        <v>40</v>
      </c>
      <c r="P1698">
        <v>0.90313840596071304</v>
      </c>
      <c r="Q1698">
        <v>40</v>
      </c>
      <c r="R1698">
        <v>1</v>
      </c>
      <c r="S1698">
        <v>0.62015503875969002</v>
      </c>
      <c r="T1698">
        <v>0.62015503875969002</v>
      </c>
      <c r="V1698">
        <v>0.8</v>
      </c>
      <c r="W1698">
        <v>0.97499999999999998</v>
      </c>
      <c r="Y1698">
        <v>39</v>
      </c>
      <c r="Z1698">
        <v>0</v>
      </c>
      <c r="AA1698">
        <v>0</v>
      </c>
      <c r="AB1698">
        <v>430.15</v>
      </c>
      <c r="AC1698">
        <v>556.37909999999999</v>
      </c>
      <c r="AD1698">
        <v>550</v>
      </c>
      <c r="AE1698">
        <v>360.375</v>
      </c>
      <c r="AF1698">
        <v>66.75</v>
      </c>
      <c r="AG1698">
        <v>0</v>
      </c>
      <c r="AH1698">
        <v>17085</v>
      </c>
      <c r="AI1698">
        <v>14415</v>
      </c>
      <c r="AJ1698">
        <v>2670</v>
      </c>
      <c r="AK1698">
        <v>0</v>
      </c>
      <c r="AL1698">
        <v>0.63605781671657202</v>
      </c>
      <c r="AM1698">
        <v>0.31368044920878002</v>
      </c>
      <c r="AN1698">
        <v>0.49316342157077198</v>
      </c>
      <c r="AO1698">
        <v>0.49316342157077198</v>
      </c>
      <c r="AP1698">
        <v>0.262798074819514</v>
      </c>
      <c r="AQ1698">
        <v>4.8676438416101503E-2</v>
      </c>
      <c r="AR1698">
        <v>0</v>
      </c>
      <c r="AS1698">
        <v>0.17948297236199201</v>
      </c>
      <c r="AT1698">
        <v>0.16666666666666699</v>
      </c>
      <c r="AU1698">
        <v>0.419109604025377</v>
      </c>
      <c r="AV1698">
        <v>4.4191642966528097E-2</v>
      </c>
      <c r="AW1698">
        <v>3.3909429008969601E-2</v>
      </c>
      <c r="AX1698">
        <v>5.4729089185444502E-2</v>
      </c>
      <c r="AY1698">
        <v>4.9770290964777898E-2</v>
      </c>
      <c r="AZ1698">
        <v>0.20172464085174699</v>
      </c>
      <c r="BA1698">
        <v>5.3234157368920003E-3</v>
      </c>
      <c r="BB1698">
        <v>0</v>
      </c>
      <c r="BC1698">
        <v>0</v>
      </c>
      <c r="BD1698">
        <v>0</v>
      </c>
      <c r="BE1698">
        <v>8.4190184496463205E-2</v>
      </c>
      <c r="BF1698">
        <v>2.6252461168234502</v>
      </c>
      <c r="BG1698">
        <v>3.16357142857143</v>
      </c>
      <c r="BH1698">
        <v>4.5818181818181802</v>
      </c>
      <c r="BI1698">
        <v>54852</v>
      </c>
      <c r="BJ1698">
        <v>9845</v>
      </c>
      <c r="BK1698">
        <v>16</v>
      </c>
      <c r="BL1698">
        <v>14</v>
      </c>
      <c r="BM1698">
        <v>12</v>
      </c>
      <c r="BN1698">
        <v>9</v>
      </c>
      <c r="BO1698">
        <v>31863</v>
      </c>
      <c r="BP1698">
        <v>4.7708333333333401E-2</v>
      </c>
      <c r="BQ1698">
        <v>0</v>
      </c>
      <c r="BR1698" s="1">
        <f>+VALUE(Table1[[#This Row],[''tbDimTime'''[datechar']]])</f>
        <v>43789</v>
      </c>
      <c r="BS1698" s="2">
        <f>+VALUE(Table1[[#This Row],[Interval]])</f>
        <v>0.64583333333333337</v>
      </c>
      <c r="BT1698" t="str">
        <f>+YEAR(Table1[[#This Row],[Date]])&amp;WEEKNUM(Table1[[#This Row],[Date]],2)</f>
        <v>201947</v>
      </c>
    </row>
    <row r="1699" spans="1:72" x14ac:dyDescent="0.25">
      <c r="A1699">
        <v>2019</v>
      </c>
      <c r="B1699" t="s">
        <v>150</v>
      </c>
      <c r="C1699" t="s">
        <v>170</v>
      </c>
      <c r="D1699" t="s">
        <v>93</v>
      </c>
      <c r="E1699">
        <v>50.47</v>
      </c>
      <c r="F1699">
        <v>1.2086387953239499</v>
      </c>
      <c r="G1699">
        <v>1.24073206423242</v>
      </c>
      <c r="H1699">
        <v>61</v>
      </c>
      <c r="I1699">
        <v>62.619747281810199</v>
      </c>
      <c r="J1699">
        <v>74.5</v>
      </c>
      <c r="K1699">
        <v>49.5</v>
      </c>
      <c r="L1699">
        <v>1.4761244303546699</v>
      </c>
      <c r="M1699">
        <v>0.98078066177927503</v>
      </c>
      <c r="N1699">
        <v>0.95106003566475095</v>
      </c>
      <c r="O1699">
        <v>48</v>
      </c>
      <c r="P1699">
        <v>0.91143253417872006</v>
      </c>
      <c r="Q1699">
        <v>46</v>
      </c>
      <c r="R1699">
        <v>0.95833333333333304</v>
      </c>
      <c r="S1699">
        <v>0.75409836065573799</v>
      </c>
      <c r="T1699">
        <v>0.786885245901639</v>
      </c>
      <c r="V1699">
        <v>0.8</v>
      </c>
      <c r="W1699">
        <v>0.95833333333333304</v>
      </c>
      <c r="Y1699">
        <v>46</v>
      </c>
      <c r="Z1699">
        <v>4.1666666666666699E-2</v>
      </c>
      <c r="AA1699">
        <v>2</v>
      </c>
      <c r="AB1699">
        <v>591.82608695652198</v>
      </c>
      <c r="AC1699">
        <v>614.67729999999995</v>
      </c>
      <c r="AD1699">
        <v>550</v>
      </c>
      <c r="AE1699">
        <v>442.15217391304299</v>
      </c>
      <c r="AF1699">
        <v>146.89130434782601</v>
      </c>
      <c r="AG1699">
        <v>0</v>
      </c>
      <c r="AH1699">
        <v>27096</v>
      </c>
      <c r="AI1699">
        <v>20339</v>
      </c>
      <c r="AJ1699">
        <v>6757</v>
      </c>
      <c r="AK1699">
        <v>0</v>
      </c>
      <c r="AL1699">
        <v>0.73459255261737699</v>
      </c>
      <c r="AM1699">
        <v>0.53686722278096599</v>
      </c>
      <c r="AN1699">
        <v>0.73083673509633396</v>
      </c>
      <c r="AO1699">
        <v>0.73083673509633396</v>
      </c>
      <c r="AP1699">
        <v>0.40109250823325199</v>
      </c>
      <c r="AQ1699">
        <v>0.13325050779940401</v>
      </c>
      <c r="AR1699">
        <v>0</v>
      </c>
      <c r="AS1699">
        <v>0.19396951231536799</v>
      </c>
      <c r="AT1699">
        <v>0.2</v>
      </c>
      <c r="AU1699">
        <v>0.27194383639984998</v>
      </c>
      <c r="AV1699">
        <v>4.4213058825849499E-2</v>
      </c>
      <c r="AW1699">
        <v>2.7154942909542699E-2</v>
      </c>
      <c r="AX1699">
        <v>0.127196355676507</v>
      </c>
      <c r="AY1699">
        <v>7.0993314796190005E-2</v>
      </c>
      <c r="AZ1699">
        <v>8.7992269616833305E-2</v>
      </c>
      <c r="BA1699">
        <v>0</v>
      </c>
      <c r="BB1699">
        <v>0</v>
      </c>
      <c r="BC1699">
        <v>0</v>
      </c>
      <c r="BD1699">
        <v>1.97203652211639E-5</v>
      </c>
      <c r="BE1699">
        <v>4.15705298862135E-2</v>
      </c>
      <c r="BF1699">
        <v>3.26569248062474</v>
      </c>
      <c r="BG1699">
        <v>3.36466666666667</v>
      </c>
      <c r="BH1699">
        <v>4.5818181818181802</v>
      </c>
      <c r="BI1699">
        <v>50709</v>
      </c>
      <c r="BJ1699">
        <v>9836</v>
      </c>
      <c r="BK1699">
        <v>16.5</v>
      </c>
      <c r="BL1699">
        <v>15</v>
      </c>
      <c r="BM1699">
        <v>12.5</v>
      </c>
      <c r="BN1699">
        <v>11</v>
      </c>
      <c r="BO1699">
        <v>36919</v>
      </c>
      <c r="BP1699">
        <v>0.14631313131313101</v>
      </c>
      <c r="BQ1699">
        <v>0</v>
      </c>
      <c r="BR1699" s="1">
        <f>+VALUE(Table1[[#This Row],[''tbDimTime'''[datechar']]])</f>
        <v>43789</v>
      </c>
      <c r="BS1699" s="2">
        <f>+VALUE(Table1[[#This Row],[Interval]])</f>
        <v>0.66666666666666663</v>
      </c>
      <c r="BT1699" t="str">
        <f>+YEAR(Table1[[#This Row],[Date]])&amp;WEEKNUM(Table1[[#This Row],[Date]],2)</f>
        <v>201947</v>
      </c>
    </row>
    <row r="1700" spans="1:72" x14ac:dyDescent="0.25">
      <c r="A1700">
        <v>2019</v>
      </c>
      <c r="B1700" t="s">
        <v>150</v>
      </c>
      <c r="C1700" t="s">
        <v>170</v>
      </c>
      <c r="D1700" t="s">
        <v>94</v>
      </c>
      <c r="E1700">
        <v>42.23</v>
      </c>
      <c r="F1700">
        <v>1.12479280132607</v>
      </c>
      <c r="G1700">
        <v>1.4979154516193101</v>
      </c>
      <c r="H1700">
        <v>47.5</v>
      </c>
      <c r="I1700">
        <v>63.256969521883597</v>
      </c>
      <c r="J1700">
        <v>61.5</v>
      </c>
      <c r="K1700">
        <v>48</v>
      </c>
      <c r="L1700">
        <v>1.4563106796116501</v>
      </c>
      <c r="M1700">
        <v>1.1366327255505599</v>
      </c>
      <c r="N1700">
        <v>1.1603125739995299</v>
      </c>
      <c r="O1700">
        <v>49</v>
      </c>
      <c r="P1700">
        <v>1.1366327255505599</v>
      </c>
      <c r="Q1700">
        <v>48</v>
      </c>
      <c r="R1700">
        <v>0.97959183673469397</v>
      </c>
      <c r="S1700">
        <v>1.0105263157894699</v>
      </c>
      <c r="T1700">
        <v>1.03157894736842</v>
      </c>
      <c r="V1700">
        <v>0.8</v>
      </c>
      <c r="W1700">
        <v>0.95918367346938804</v>
      </c>
      <c r="Y1700">
        <v>47</v>
      </c>
      <c r="Z1700">
        <v>2.04081632653061E-2</v>
      </c>
      <c r="AA1700">
        <v>1</v>
      </c>
      <c r="AB1700">
        <v>576.91666666666697</v>
      </c>
      <c r="AC1700">
        <v>581.7106</v>
      </c>
      <c r="AD1700">
        <v>550</v>
      </c>
      <c r="AE1700">
        <v>434.70833333333297</v>
      </c>
      <c r="AF1700">
        <v>139.229166666667</v>
      </c>
      <c r="AG1700">
        <v>0</v>
      </c>
      <c r="AH1700">
        <v>27549</v>
      </c>
      <c r="AI1700">
        <v>20866</v>
      </c>
      <c r="AJ1700">
        <v>6683</v>
      </c>
      <c r="AK1700">
        <v>0</v>
      </c>
      <c r="AL1700">
        <v>0.75880966734257704</v>
      </c>
      <c r="AM1700">
        <v>0.61099221145996496</v>
      </c>
      <c r="AN1700">
        <v>0.80519824371731796</v>
      </c>
      <c r="AO1700">
        <v>0.80519824371731796</v>
      </c>
      <c r="AP1700">
        <v>0.46038435231560099</v>
      </c>
      <c r="AQ1700">
        <v>0.14745272819539701</v>
      </c>
      <c r="AR1700">
        <v>0</v>
      </c>
      <c r="AS1700">
        <v>0.194206032257353</v>
      </c>
      <c r="AT1700">
        <v>0.26315789473684198</v>
      </c>
      <c r="AU1700">
        <v>0.23703197052269301</v>
      </c>
      <c r="AV1700">
        <v>1.2973545440504801E-2</v>
      </c>
      <c r="AW1700">
        <v>4.0928446925402102E-2</v>
      </c>
      <c r="AX1700">
        <v>8.5718068089049707E-2</v>
      </c>
      <c r="AY1700">
        <v>5.2158947995499E-2</v>
      </c>
      <c r="AZ1700">
        <v>6.8464135207289903E-2</v>
      </c>
      <c r="BA1700">
        <v>6.4426450146724597E-3</v>
      </c>
      <c r="BB1700">
        <v>2.2063852789974198E-5</v>
      </c>
      <c r="BC1700">
        <v>0</v>
      </c>
      <c r="BD1700">
        <v>1.3922291110473699E-2</v>
      </c>
      <c r="BE1700">
        <v>4.2119894976060702E-2</v>
      </c>
      <c r="BF1700">
        <v>3.8126337621075401</v>
      </c>
      <c r="BG1700">
        <v>3.5191666666666701</v>
      </c>
      <c r="BH1700">
        <v>4.5818181818181802</v>
      </c>
      <c r="BI1700">
        <v>45323</v>
      </c>
      <c r="BJ1700">
        <v>8802</v>
      </c>
      <c r="BK1700">
        <v>15</v>
      </c>
      <c r="BL1700">
        <v>12</v>
      </c>
      <c r="BM1700">
        <v>9.5</v>
      </c>
      <c r="BN1700">
        <v>9</v>
      </c>
      <c r="BO1700">
        <v>34580</v>
      </c>
      <c r="BP1700">
        <v>0.16068518518518499</v>
      </c>
      <c r="BQ1700">
        <v>0</v>
      </c>
      <c r="BR1700" s="1">
        <f>+VALUE(Table1[[#This Row],[''tbDimTime'''[datechar']]])</f>
        <v>43789</v>
      </c>
      <c r="BS1700" s="2">
        <f>+VALUE(Table1[[#This Row],[Interval]])</f>
        <v>0.6875</v>
      </c>
      <c r="BT1700" t="str">
        <f>+YEAR(Table1[[#This Row],[Date]])&amp;WEEKNUM(Table1[[#This Row],[Date]],2)</f>
        <v>201947</v>
      </c>
    </row>
    <row r="1701" spans="1:72" x14ac:dyDescent="0.25">
      <c r="A1701">
        <v>2019</v>
      </c>
      <c r="B1701" t="s">
        <v>150</v>
      </c>
      <c r="C1701" t="s">
        <v>170</v>
      </c>
      <c r="D1701" t="s">
        <v>95</v>
      </c>
      <c r="E1701">
        <v>37.08</v>
      </c>
      <c r="F1701">
        <v>1.11920172599784</v>
      </c>
      <c r="G1701">
        <v>1.11592619041687</v>
      </c>
      <c r="H1701">
        <v>41.5</v>
      </c>
      <c r="I1701">
        <v>41.378543140657698</v>
      </c>
      <c r="J1701">
        <v>49.5</v>
      </c>
      <c r="K1701">
        <v>36.5</v>
      </c>
      <c r="L1701">
        <v>1.3349514563106799</v>
      </c>
      <c r="M1701">
        <v>0.98435814455231896</v>
      </c>
      <c r="N1701">
        <v>0.970873786407767</v>
      </c>
      <c r="O1701">
        <v>36</v>
      </c>
      <c r="P1701">
        <v>0.91693635382955796</v>
      </c>
      <c r="Q1701">
        <v>34</v>
      </c>
      <c r="R1701">
        <v>0.94444444444444398</v>
      </c>
      <c r="S1701">
        <v>0.81927710843373502</v>
      </c>
      <c r="T1701">
        <v>0.86746987951807197</v>
      </c>
      <c r="V1701">
        <v>0.8</v>
      </c>
      <c r="W1701">
        <v>0.88888888888888895</v>
      </c>
      <c r="Y1701">
        <v>32</v>
      </c>
      <c r="Z1701">
        <v>5.5555555555555601E-2</v>
      </c>
      <c r="AA1701">
        <v>2</v>
      </c>
      <c r="AB1701">
        <v>660.97058823529403</v>
      </c>
      <c r="AC1701">
        <v>620.09839999999997</v>
      </c>
      <c r="AD1701">
        <v>550</v>
      </c>
      <c r="AE1701">
        <v>522.64705882352905</v>
      </c>
      <c r="AF1701">
        <v>135.058823529412</v>
      </c>
      <c r="AG1701">
        <v>0</v>
      </c>
      <c r="AH1701">
        <v>22362</v>
      </c>
      <c r="AI1701">
        <v>17770</v>
      </c>
      <c r="AJ1701">
        <v>4592</v>
      </c>
      <c r="AK1701">
        <v>0</v>
      </c>
      <c r="AL1701">
        <v>0.82168190127970797</v>
      </c>
      <c r="AM1701">
        <v>0.62269326683291804</v>
      </c>
      <c r="AN1701">
        <v>0.75782765308949895</v>
      </c>
      <c r="AO1701">
        <v>0.75782765308949895</v>
      </c>
      <c r="AP1701">
        <v>0.49238016070933799</v>
      </c>
      <c r="AQ1701">
        <v>0.12723746190080401</v>
      </c>
      <c r="AR1701">
        <v>0</v>
      </c>
      <c r="AS1701">
        <v>0.135134386256581</v>
      </c>
      <c r="AT1701">
        <v>0.16666666666666699</v>
      </c>
      <c r="AU1701">
        <v>0.14685508451094501</v>
      </c>
      <c r="AV1701">
        <v>1.16375727348296E-2</v>
      </c>
      <c r="AW1701">
        <v>6.4976447769465207E-2</v>
      </c>
      <c r="AX1701">
        <v>0.123413688002217</v>
      </c>
      <c r="AY1701">
        <v>5.03740648379052E-2</v>
      </c>
      <c r="AZ1701">
        <v>1.2884455527847E-2</v>
      </c>
      <c r="BA1701">
        <v>2.7708506511498999E-5</v>
      </c>
      <c r="BB1701">
        <v>0</v>
      </c>
      <c r="BC1701">
        <v>0</v>
      </c>
      <c r="BD1701">
        <v>5.1814907176503198E-3</v>
      </c>
      <c r="BE1701">
        <v>1.7733444167359401E-3</v>
      </c>
      <c r="BF1701">
        <v>3.3915211970074801</v>
      </c>
      <c r="BG1701">
        <v>3.5314285714285698</v>
      </c>
      <c r="BH1701">
        <v>4.5818181818181802</v>
      </c>
      <c r="BI1701">
        <v>36090</v>
      </c>
      <c r="BJ1701">
        <v>4877</v>
      </c>
      <c r="BK1701">
        <v>12</v>
      </c>
      <c r="BL1701">
        <v>10.5</v>
      </c>
      <c r="BM1701">
        <v>9</v>
      </c>
      <c r="BN1701">
        <v>8.5</v>
      </c>
      <c r="BO1701">
        <v>30790</v>
      </c>
      <c r="BP1701">
        <v>0.164583333333333</v>
      </c>
      <c r="BQ1701">
        <v>0</v>
      </c>
      <c r="BR1701" s="1">
        <f>+VALUE(Table1[[#This Row],[''tbDimTime'''[datechar']]])</f>
        <v>43789</v>
      </c>
      <c r="BS1701" s="2">
        <f>+VALUE(Table1[[#This Row],[Interval]])</f>
        <v>0.70833333333333337</v>
      </c>
      <c r="BT1701" t="str">
        <f>+YEAR(Table1[[#This Row],[Date]])&amp;WEEKNUM(Table1[[#This Row],[Date]],2)</f>
        <v>201947</v>
      </c>
    </row>
    <row r="1702" spans="1:72" x14ac:dyDescent="0.25">
      <c r="A1702">
        <v>2019</v>
      </c>
      <c r="B1702" t="s">
        <v>150</v>
      </c>
      <c r="C1702" t="s">
        <v>170</v>
      </c>
      <c r="D1702" t="s">
        <v>96</v>
      </c>
      <c r="E1702">
        <v>33.99</v>
      </c>
      <c r="F1702">
        <v>1.0297146219476301</v>
      </c>
      <c r="G1702">
        <v>1.60215476229923</v>
      </c>
      <c r="H1702">
        <v>35</v>
      </c>
      <c r="I1702">
        <v>54.457240370550899</v>
      </c>
      <c r="J1702">
        <v>42</v>
      </c>
      <c r="K1702">
        <v>36.5</v>
      </c>
      <c r="L1702">
        <v>1.23565754633716</v>
      </c>
      <c r="M1702">
        <v>1.0738452486025301</v>
      </c>
      <c r="N1702">
        <v>0.970873786407767</v>
      </c>
      <c r="O1702">
        <v>33</v>
      </c>
      <c r="P1702">
        <v>0.970873786407767</v>
      </c>
      <c r="Q1702">
        <v>33</v>
      </c>
      <c r="R1702">
        <v>1</v>
      </c>
      <c r="S1702">
        <v>0.94285714285714295</v>
      </c>
      <c r="T1702">
        <v>0.94285714285714295</v>
      </c>
      <c r="V1702">
        <v>0.8</v>
      </c>
      <c r="W1702">
        <v>0.72727272727272696</v>
      </c>
      <c r="Y1702">
        <v>24</v>
      </c>
      <c r="Z1702">
        <v>0</v>
      </c>
      <c r="AA1702">
        <v>0</v>
      </c>
      <c r="AB1702">
        <v>621.51515151515196</v>
      </c>
      <c r="AC1702">
        <v>689.41729999999995</v>
      </c>
      <c r="AD1702">
        <v>550</v>
      </c>
      <c r="AE1702">
        <v>475.75757575757598</v>
      </c>
      <c r="AF1702">
        <v>142.75757575757601</v>
      </c>
      <c r="AG1702">
        <v>0</v>
      </c>
      <c r="AH1702">
        <v>20411</v>
      </c>
      <c r="AI1702">
        <v>15700</v>
      </c>
      <c r="AJ1702">
        <v>4711</v>
      </c>
      <c r="AK1702">
        <v>0</v>
      </c>
      <c r="AL1702">
        <v>0.60598002718194199</v>
      </c>
      <c r="AM1702">
        <v>0.54858640703988004</v>
      </c>
      <c r="AN1702">
        <v>0.90528793430871701</v>
      </c>
      <c r="AO1702">
        <v>0.90528793430871701</v>
      </c>
      <c r="AP1702">
        <v>0.41993206194666599</v>
      </c>
      <c r="AQ1702">
        <v>0.126006365849092</v>
      </c>
      <c r="AR1702">
        <v>0</v>
      </c>
      <c r="AS1702">
        <v>0.35670152726883703</v>
      </c>
      <c r="AT1702">
        <v>0.17647058823529399</v>
      </c>
      <c r="AU1702">
        <v>0.21488752775028799</v>
      </c>
      <c r="AV1702">
        <v>4.24746569663252E-2</v>
      </c>
      <c r="AW1702">
        <v>0.112124535266269</v>
      </c>
      <c r="AX1702">
        <v>3.8542808997780002E-2</v>
      </c>
      <c r="AY1702">
        <v>3.5734346163104801E-2</v>
      </c>
      <c r="AZ1702">
        <v>1.35073688715329E-2</v>
      </c>
      <c r="BA1702">
        <v>0</v>
      </c>
      <c r="BB1702">
        <v>0</v>
      </c>
      <c r="BC1702">
        <v>0</v>
      </c>
      <c r="BD1702">
        <v>9.1743119266055103E-3</v>
      </c>
      <c r="BE1702">
        <v>1.8723085564501E-3</v>
      </c>
      <c r="BF1702">
        <v>3.1775750929467499</v>
      </c>
      <c r="BG1702">
        <v>3.399</v>
      </c>
      <c r="BH1702">
        <v>4.5818181818181802</v>
      </c>
      <c r="BI1702">
        <v>37387</v>
      </c>
      <c r="BJ1702">
        <v>13336</v>
      </c>
      <c r="BK1702">
        <v>11</v>
      </c>
      <c r="BL1702">
        <v>10</v>
      </c>
      <c r="BM1702">
        <v>8.5</v>
      </c>
      <c r="BN1702">
        <v>8.5</v>
      </c>
      <c r="BO1702">
        <v>29353</v>
      </c>
      <c r="BP1702">
        <v>5.5883838383838397E-2</v>
      </c>
      <c r="BQ1702">
        <v>0</v>
      </c>
      <c r="BR1702" s="1">
        <f>+VALUE(Table1[[#This Row],[''tbDimTime'''[datechar']]])</f>
        <v>43789</v>
      </c>
      <c r="BS1702" s="2">
        <f>+VALUE(Table1[[#This Row],[Interval]])</f>
        <v>0.72916666666666663</v>
      </c>
      <c r="BT1702" t="str">
        <f>+YEAR(Table1[[#This Row],[Date]])&amp;WEEKNUM(Table1[[#This Row],[Date]],2)</f>
        <v>201947</v>
      </c>
    </row>
    <row r="1703" spans="1:72" x14ac:dyDescent="0.25">
      <c r="A1703">
        <v>2019</v>
      </c>
      <c r="B1703" t="s">
        <v>150</v>
      </c>
      <c r="C1703" t="s">
        <v>170</v>
      </c>
      <c r="D1703" t="s">
        <v>97</v>
      </c>
      <c r="E1703">
        <v>26.78</v>
      </c>
      <c r="F1703">
        <v>1.4749813293502601</v>
      </c>
      <c r="G1703">
        <v>2.1503499660344199</v>
      </c>
      <c r="H1703">
        <v>39.5</v>
      </c>
      <c r="I1703">
        <v>57.586372090401902</v>
      </c>
      <c r="J1703">
        <v>42</v>
      </c>
      <c r="K1703">
        <v>42</v>
      </c>
      <c r="L1703">
        <v>1.56833457804332</v>
      </c>
      <c r="M1703">
        <v>1.56833457804332</v>
      </c>
      <c r="N1703">
        <v>1.3816280806572101</v>
      </c>
      <c r="O1703">
        <v>37</v>
      </c>
      <c r="P1703">
        <v>1.3069454817027599</v>
      </c>
      <c r="Q1703">
        <v>35</v>
      </c>
      <c r="R1703">
        <v>0.94594594594594605</v>
      </c>
      <c r="S1703">
        <v>0.886075949367089</v>
      </c>
      <c r="T1703">
        <v>0.936708860759494</v>
      </c>
      <c r="V1703">
        <v>0.8</v>
      </c>
      <c r="W1703">
        <v>0.86486486486486502</v>
      </c>
      <c r="Y1703">
        <v>32</v>
      </c>
      <c r="Z1703">
        <v>5.4054054054054099E-2</v>
      </c>
      <c r="AA1703">
        <v>2</v>
      </c>
      <c r="AB1703">
        <v>506.94285714285701</v>
      </c>
      <c r="AC1703">
        <v>613.34550000000002</v>
      </c>
      <c r="AD1703">
        <v>550</v>
      </c>
      <c r="AE1703">
        <v>386.48571428571398</v>
      </c>
      <c r="AF1703">
        <v>117.657142857143</v>
      </c>
      <c r="AG1703">
        <v>0</v>
      </c>
      <c r="AH1703">
        <v>17645</v>
      </c>
      <c r="AI1703">
        <v>13527</v>
      </c>
      <c r="AJ1703">
        <v>4118</v>
      </c>
      <c r="AK1703">
        <v>0</v>
      </c>
      <c r="AL1703">
        <v>0.60778268763059595</v>
      </c>
      <c r="AM1703">
        <v>0.53183262394340902</v>
      </c>
      <c r="AN1703">
        <v>0.87503746777771096</v>
      </c>
      <c r="AO1703">
        <v>0.87503746777771096</v>
      </c>
      <c r="AP1703">
        <v>0.40546130327918001</v>
      </c>
      <c r="AQ1703">
        <v>0.123433846891673</v>
      </c>
      <c r="AR1703">
        <v>0</v>
      </c>
      <c r="AS1703">
        <v>0.343204843834302</v>
      </c>
      <c r="AT1703">
        <v>5.8823529411764698E-2</v>
      </c>
      <c r="AU1703">
        <v>0.17217193213836099</v>
      </c>
      <c r="AV1703">
        <v>4.4961333253402101E-4</v>
      </c>
      <c r="AW1703">
        <v>0.11450152868533101</v>
      </c>
      <c r="AX1703">
        <v>2.64972123973383E-2</v>
      </c>
      <c r="AY1703">
        <v>5.3923625681913598E-2</v>
      </c>
      <c r="AZ1703">
        <v>3.2072417720760099E-3</v>
      </c>
      <c r="BA1703">
        <v>0</v>
      </c>
      <c r="BB1703">
        <v>0</v>
      </c>
      <c r="BC1703">
        <v>0</v>
      </c>
      <c r="BD1703">
        <v>8.9922666506804104E-5</v>
      </c>
      <c r="BE1703">
        <v>0</v>
      </c>
      <c r="BF1703">
        <v>3.77675199328577</v>
      </c>
      <c r="BG1703">
        <v>2.9755555555555602</v>
      </c>
      <c r="BH1703">
        <v>4.5818181818181802</v>
      </c>
      <c r="BI1703">
        <v>33362</v>
      </c>
      <c r="BJ1703">
        <v>11450</v>
      </c>
      <c r="BK1703">
        <v>10.5</v>
      </c>
      <c r="BL1703">
        <v>9</v>
      </c>
      <c r="BM1703">
        <v>8.5</v>
      </c>
      <c r="BN1703">
        <v>6.5</v>
      </c>
      <c r="BO1703">
        <v>27618</v>
      </c>
      <c r="BP1703">
        <v>0.117407407407407</v>
      </c>
      <c r="BQ1703">
        <v>0</v>
      </c>
      <c r="BR1703" s="1">
        <f>+VALUE(Table1[[#This Row],[''tbDimTime'''[datechar']]])</f>
        <v>43789</v>
      </c>
      <c r="BS1703" s="2">
        <f>+VALUE(Table1[[#This Row],[Interval]])</f>
        <v>0.75</v>
      </c>
      <c r="BT1703" t="str">
        <f>+YEAR(Table1[[#This Row],[Date]])&amp;WEEKNUM(Table1[[#This Row],[Date]],2)</f>
        <v>201947</v>
      </c>
    </row>
    <row r="1704" spans="1:72" x14ac:dyDescent="0.25">
      <c r="A1704">
        <v>2019</v>
      </c>
      <c r="B1704" t="s">
        <v>150</v>
      </c>
      <c r="C1704" t="s">
        <v>170</v>
      </c>
      <c r="D1704" t="s">
        <v>98</v>
      </c>
      <c r="E1704">
        <v>20.6</v>
      </c>
      <c r="F1704">
        <v>1.40776699029126</v>
      </c>
      <c r="G1704">
        <v>2.0327883035410901</v>
      </c>
      <c r="H1704">
        <v>29</v>
      </c>
      <c r="I1704">
        <v>41.875439052946497</v>
      </c>
      <c r="J1704">
        <v>31.5</v>
      </c>
      <c r="K1704">
        <v>26.5</v>
      </c>
      <c r="L1704">
        <v>1.5291262135922301</v>
      </c>
      <c r="M1704">
        <v>1.28640776699029</v>
      </c>
      <c r="N1704">
        <v>1.1650485436893201</v>
      </c>
      <c r="O1704">
        <v>24</v>
      </c>
      <c r="P1704">
        <v>1.11650485436893</v>
      </c>
      <c r="Q1704">
        <v>23</v>
      </c>
      <c r="R1704">
        <v>0.95833333333333304</v>
      </c>
      <c r="S1704">
        <v>0.79310344827586199</v>
      </c>
      <c r="T1704">
        <v>0.82758620689655205</v>
      </c>
      <c r="V1704">
        <v>0.8</v>
      </c>
      <c r="W1704">
        <v>0.66666666666666696</v>
      </c>
      <c r="Y1704">
        <v>16</v>
      </c>
      <c r="Z1704">
        <v>4.1666666666666699E-2</v>
      </c>
      <c r="AA1704">
        <v>1</v>
      </c>
      <c r="AB1704">
        <v>668.43478260869597</v>
      </c>
      <c r="AC1704">
        <v>611.69569999999999</v>
      </c>
      <c r="AD1704">
        <v>550</v>
      </c>
      <c r="AE1704">
        <v>480.78260869565202</v>
      </c>
      <c r="AF1704">
        <v>184.695652173913</v>
      </c>
      <c r="AG1704">
        <v>0</v>
      </c>
      <c r="AH1704">
        <v>15306</v>
      </c>
      <c r="AI1704">
        <v>11058</v>
      </c>
      <c r="AJ1704">
        <v>4248</v>
      </c>
      <c r="AK1704">
        <v>0</v>
      </c>
      <c r="AL1704">
        <v>0.54924797256260904</v>
      </c>
      <c r="AM1704">
        <v>0.483565564746957</v>
      </c>
      <c r="AN1704">
        <v>0.88041392759412496</v>
      </c>
      <c r="AO1704">
        <v>0.88041392759412496</v>
      </c>
      <c r="AP1704">
        <v>0.34781241153713099</v>
      </c>
      <c r="AQ1704">
        <v>0.133614317617086</v>
      </c>
      <c r="AR1704">
        <v>0</v>
      </c>
      <c r="AS1704">
        <v>0.39684836284716801</v>
      </c>
      <c r="AT1704">
        <v>7.69230769230769E-2</v>
      </c>
      <c r="AU1704">
        <v>0.210234957380555</v>
      </c>
      <c r="AV1704">
        <v>3.04784071965527E-2</v>
      </c>
      <c r="AW1704">
        <v>0.106375617274243</v>
      </c>
      <c r="AX1704">
        <v>7.5582675431698804E-2</v>
      </c>
      <c r="AY1704">
        <v>5.0671531469191303E-2</v>
      </c>
      <c r="AZ1704">
        <v>1.76139401755103E-3</v>
      </c>
      <c r="BA1704">
        <v>1.88720787594754E-4</v>
      </c>
      <c r="BB1704">
        <v>6.2906929198251204E-5</v>
      </c>
      <c r="BC1704">
        <v>0</v>
      </c>
      <c r="BD1704">
        <v>2.06963797062246E-2</v>
      </c>
      <c r="BE1704">
        <v>0</v>
      </c>
      <c r="BF1704">
        <v>2.6043468688076001</v>
      </c>
      <c r="BG1704">
        <v>2.94285714285714</v>
      </c>
      <c r="BH1704">
        <v>4.5818181818181802</v>
      </c>
      <c r="BI1704">
        <v>31793</v>
      </c>
      <c r="BJ1704">
        <v>12617</v>
      </c>
      <c r="BK1704">
        <v>9</v>
      </c>
      <c r="BL1704">
        <v>7</v>
      </c>
      <c r="BM1704">
        <v>6.5</v>
      </c>
      <c r="BN1704">
        <v>5</v>
      </c>
      <c r="BO1704">
        <v>25109</v>
      </c>
      <c r="BP1704">
        <v>1.8734567901234601E-2</v>
      </c>
      <c r="BQ1704">
        <v>0</v>
      </c>
      <c r="BR1704" s="1">
        <f>+VALUE(Table1[[#This Row],[''tbDimTime'''[datechar']]])</f>
        <v>43789</v>
      </c>
      <c r="BS1704" s="2">
        <f>+VALUE(Table1[[#This Row],[Interval]])</f>
        <v>0.77083333333333337</v>
      </c>
      <c r="BT1704" t="str">
        <f>+YEAR(Table1[[#This Row],[Date]])&amp;WEEKNUM(Table1[[#This Row],[Date]],2)</f>
        <v>201947</v>
      </c>
    </row>
    <row r="1705" spans="1:72" x14ac:dyDescent="0.25">
      <c r="A1705">
        <v>2019</v>
      </c>
      <c r="B1705" t="s">
        <v>150</v>
      </c>
      <c r="C1705" t="s">
        <v>170</v>
      </c>
      <c r="D1705" t="s">
        <v>99</v>
      </c>
      <c r="E1705">
        <v>24.72</v>
      </c>
      <c r="F1705">
        <v>1.49676375404531</v>
      </c>
      <c r="G1705">
        <v>1.35731145147004</v>
      </c>
      <c r="H1705">
        <v>37</v>
      </c>
      <c r="I1705">
        <v>33.5527390803394</v>
      </c>
      <c r="J1705">
        <v>40.5</v>
      </c>
      <c r="K1705">
        <v>25.5</v>
      </c>
      <c r="L1705">
        <v>1.63834951456311</v>
      </c>
      <c r="M1705">
        <v>1.0315533980582501</v>
      </c>
      <c r="N1705">
        <v>0.970873786407767</v>
      </c>
      <c r="O1705">
        <v>24</v>
      </c>
      <c r="P1705">
        <v>0.970873786407767</v>
      </c>
      <c r="Q1705">
        <v>24</v>
      </c>
      <c r="R1705">
        <v>1</v>
      </c>
      <c r="S1705">
        <v>0.64864864864864902</v>
      </c>
      <c r="T1705">
        <v>0.64864864864864902</v>
      </c>
      <c r="V1705">
        <v>0.8</v>
      </c>
      <c r="W1705">
        <v>0.95833333333333304</v>
      </c>
      <c r="Y1705">
        <v>23</v>
      </c>
      <c r="Z1705">
        <v>0</v>
      </c>
      <c r="AA1705">
        <v>0</v>
      </c>
      <c r="AB1705">
        <v>397.79166666666703</v>
      </c>
      <c r="AC1705">
        <v>445.70010000000002</v>
      </c>
      <c r="AD1705">
        <v>550</v>
      </c>
      <c r="AE1705">
        <v>351.04166666666703</v>
      </c>
      <c r="AF1705">
        <v>43.9583333333333</v>
      </c>
      <c r="AG1705">
        <v>0</v>
      </c>
      <c r="AH1705">
        <v>9480</v>
      </c>
      <c r="AI1705">
        <v>8425</v>
      </c>
      <c r="AJ1705">
        <v>1055</v>
      </c>
      <c r="AK1705">
        <v>0</v>
      </c>
      <c r="AL1705">
        <v>0.71529182587847495</v>
      </c>
      <c r="AM1705">
        <v>0.45278634100071102</v>
      </c>
      <c r="AN1705">
        <v>0.63300924828076799</v>
      </c>
      <c r="AO1705">
        <v>0.63300924828076799</v>
      </c>
      <c r="AP1705">
        <v>0.399573156272231</v>
      </c>
      <c r="AQ1705">
        <v>5.0035570310647398E-2</v>
      </c>
      <c r="AR1705">
        <v>0</v>
      </c>
      <c r="AS1705">
        <v>0.18022290728005699</v>
      </c>
      <c r="AT1705">
        <v>8.3333333333333301E-2</v>
      </c>
      <c r="AU1705">
        <v>0.245624851790372</v>
      </c>
      <c r="AV1705">
        <v>1.12876452454351E-2</v>
      </c>
      <c r="AW1705">
        <v>2.3618686269860099E-2</v>
      </c>
      <c r="AX1705">
        <v>0.131135878586673</v>
      </c>
      <c r="AY1705">
        <v>0.109983400521698</v>
      </c>
      <c r="AZ1705">
        <v>9.8221484467631001E-2</v>
      </c>
      <c r="BA1705">
        <v>0</v>
      </c>
      <c r="BB1705">
        <v>0</v>
      </c>
      <c r="BC1705">
        <v>0</v>
      </c>
      <c r="BD1705">
        <v>2.5136352857481601E-3</v>
      </c>
      <c r="BE1705">
        <v>0</v>
      </c>
      <c r="BF1705">
        <v>4.0976997865781399</v>
      </c>
      <c r="BG1705">
        <v>3.8030769230769201</v>
      </c>
      <c r="BH1705">
        <v>4.5818181818181802</v>
      </c>
      <c r="BI1705">
        <v>21085</v>
      </c>
      <c r="BJ1705">
        <v>3800</v>
      </c>
      <c r="BK1705">
        <v>7.5</v>
      </c>
      <c r="BL1705">
        <v>6.5</v>
      </c>
      <c r="BM1705">
        <v>6</v>
      </c>
      <c r="BN1705">
        <v>4.5</v>
      </c>
      <c r="BO1705">
        <v>15906</v>
      </c>
      <c r="BP1705">
        <v>0.219074074074074</v>
      </c>
      <c r="BQ1705">
        <v>0</v>
      </c>
      <c r="BR1705" s="1">
        <f>+VALUE(Table1[[#This Row],[''tbDimTime'''[datechar']]])</f>
        <v>43789</v>
      </c>
      <c r="BS1705" s="2">
        <f>+VALUE(Table1[[#This Row],[Interval]])</f>
        <v>0.79166666666666663</v>
      </c>
      <c r="BT1705" t="str">
        <f>+YEAR(Table1[[#This Row],[Date]])&amp;WEEKNUM(Table1[[#This Row],[Date]],2)</f>
        <v>201947</v>
      </c>
    </row>
    <row r="1706" spans="1:72" x14ac:dyDescent="0.25">
      <c r="A1706">
        <v>2019</v>
      </c>
      <c r="B1706" t="s">
        <v>150</v>
      </c>
      <c r="C1706" t="s">
        <v>170</v>
      </c>
      <c r="D1706" t="s">
        <v>100</v>
      </c>
      <c r="E1706">
        <v>18.54</v>
      </c>
      <c r="F1706">
        <v>1.2405609492988099</v>
      </c>
      <c r="G1706">
        <v>1.1298453733478599</v>
      </c>
      <c r="H1706">
        <v>23</v>
      </c>
      <c r="I1706">
        <v>20.9473332218693</v>
      </c>
      <c r="J1706">
        <v>26</v>
      </c>
      <c r="K1706">
        <v>16.5</v>
      </c>
      <c r="L1706">
        <v>1.40237324703344</v>
      </c>
      <c r="M1706">
        <v>0.88996763754045305</v>
      </c>
      <c r="N1706">
        <v>0.75512405609493005</v>
      </c>
      <c r="O1706">
        <v>14</v>
      </c>
      <c r="P1706">
        <v>0.75512405609493005</v>
      </c>
      <c r="Q1706">
        <v>14</v>
      </c>
      <c r="R1706">
        <v>1</v>
      </c>
      <c r="S1706">
        <v>0.60869565217391297</v>
      </c>
      <c r="T1706">
        <v>0.60869565217391297</v>
      </c>
      <c r="V1706">
        <v>0.8</v>
      </c>
      <c r="W1706">
        <v>0.5</v>
      </c>
      <c r="Y1706">
        <v>7</v>
      </c>
      <c r="Z1706">
        <v>0</v>
      </c>
      <c r="AA1706">
        <v>0</v>
      </c>
      <c r="AB1706">
        <v>427.21428571428601</v>
      </c>
      <c r="AC1706">
        <v>562.03980000000001</v>
      </c>
      <c r="AD1706">
        <v>550</v>
      </c>
      <c r="AE1706">
        <v>379.357142857143</v>
      </c>
      <c r="AF1706">
        <v>45.214285714285701</v>
      </c>
      <c r="AG1706">
        <v>0</v>
      </c>
      <c r="AH1706">
        <v>5944</v>
      </c>
      <c r="AI1706">
        <v>5311</v>
      </c>
      <c r="AJ1706">
        <v>633</v>
      </c>
      <c r="AK1706">
        <v>0</v>
      </c>
      <c r="AL1706">
        <v>0.66834283160129604</v>
      </c>
      <c r="AM1706">
        <v>0.26469286599398101</v>
      </c>
      <c r="AN1706">
        <v>0.396043547530536</v>
      </c>
      <c r="AO1706">
        <v>0.396043547530536</v>
      </c>
      <c r="AP1706">
        <v>0.23504160028323601</v>
      </c>
      <c r="AQ1706">
        <v>2.80138077535847E-2</v>
      </c>
      <c r="AR1706">
        <v>0</v>
      </c>
      <c r="AS1706">
        <v>0.13135068153655499</v>
      </c>
      <c r="AT1706">
        <v>0.1</v>
      </c>
      <c r="AU1706">
        <v>0.49690210656753397</v>
      </c>
      <c r="AV1706">
        <v>4.2264117542927901E-2</v>
      </c>
      <c r="AW1706">
        <v>0</v>
      </c>
      <c r="AX1706">
        <v>0</v>
      </c>
      <c r="AY1706">
        <v>0.12714639759249399</v>
      </c>
      <c r="AZ1706">
        <v>0.31864046733935197</v>
      </c>
      <c r="BA1706">
        <v>7.7004779607010099E-3</v>
      </c>
      <c r="BB1706">
        <v>0</v>
      </c>
      <c r="BC1706">
        <v>0</v>
      </c>
      <c r="BD1706">
        <v>1.1506461320587699E-3</v>
      </c>
      <c r="BE1706">
        <v>0</v>
      </c>
      <c r="BF1706">
        <v>2.2304832713754599</v>
      </c>
      <c r="BG1706">
        <v>3.3709090909090902</v>
      </c>
      <c r="BH1706">
        <v>4.5818181818181802</v>
      </c>
      <c r="BI1706">
        <v>22596</v>
      </c>
      <c r="BJ1706">
        <v>2968</v>
      </c>
      <c r="BK1706">
        <v>6</v>
      </c>
      <c r="BL1706">
        <v>5.5</v>
      </c>
      <c r="BM1706">
        <v>5</v>
      </c>
      <c r="BN1706">
        <v>4.5</v>
      </c>
      <c r="BO1706">
        <v>11368</v>
      </c>
      <c r="BP1706">
        <v>-4.61111111111112E-2</v>
      </c>
      <c r="BQ1706">
        <v>0</v>
      </c>
      <c r="BR1706" s="1">
        <f>+VALUE(Table1[[#This Row],[''tbDimTime'''[datechar']]])</f>
        <v>43789</v>
      </c>
      <c r="BS1706" s="2">
        <f>+VALUE(Table1[[#This Row],[Interval]])</f>
        <v>0.8125</v>
      </c>
      <c r="BT1706" t="str">
        <f>+YEAR(Table1[[#This Row],[Date]])&amp;WEEKNUM(Table1[[#This Row],[Date]],2)</f>
        <v>201947</v>
      </c>
    </row>
    <row r="1707" spans="1:72" x14ac:dyDescent="0.25">
      <c r="A1707">
        <v>2019</v>
      </c>
      <c r="B1707" t="s">
        <v>150</v>
      </c>
      <c r="C1707" t="s">
        <v>170</v>
      </c>
      <c r="D1707" t="s">
        <v>101</v>
      </c>
      <c r="E1707">
        <v>11.33</v>
      </c>
      <c r="F1707">
        <v>1.7652250661959401</v>
      </c>
      <c r="G1707">
        <v>1.76756850360914</v>
      </c>
      <c r="H1707">
        <v>20</v>
      </c>
      <c r="I1707">
        <v>20.026551145891599</v>
      </c>
      <c r="J1707">
        <v>23</v>
      </c>
      <c r="K1707">
        <v>5.5</v>
      </c>
      <c r="L1707">
        <v>2.03000882612533</v>
      </c>
      <c r="M1707">
        <v>0.485436893203884</v>
      </c>
      <c r="N1707">
        <v>1.3239187996469599</v>
      </c>
      <c r="O1707">
        <v>15</v>
      </c>
      <c r="P1707">
        <v>1.3239187996469599</v>
      </c>
      <c r="Q1707">
        <v>15</v>
      </c>
      <c r="R1707">
        <v>1</v>
      </c>
      <c r="S1707">
        <v>0.75</v>
      </c>
      <c r="T1707">
        <v>0.75</v>
      </c>
      <c r="V1707">
        <v>0.8</v>
      </c>
      <c r="W1707">
        <v>0.93333333333333302</v>
      </c>
      <c r="Y1707">
        <v>14</v>
      </c>
      <c r="Z1707">
        <v>0</v>
      </c>
      <c r="AA1707">
        <v>0</v>
      </c>
      <c r="AB1707">
        <v>715.6</v>
      </c>
      <c r="AC1707">
        <v>502.10289999999998</v>
      </c>
      <c r="AD1707">
        <v>550</v>
      </c>
      <c r="AE1707">
        <v>415.13333333333298</v>
      </c>
      <c r="AF1707">
        <v>297.39999999999998</v>
      </c>
      <c r="AG1707">
        <v>0</v>
      </c>
      <c r="AH1707">
        <v>10688</v>
      </c>
      <c r="AI1707">
        <v>6227</v>
      </c>
      <c r="AJ1707">
        <v>4461</v>
      </c>
      <c r="AK1707">
        <v>0</v>
      </c>
      <c r="AL1707">
        <v>0.74900565208289704</v>
      </c>
      <c r="AM1707">
        <v>0.56859836847123602</v>
      </c>
      <c r="AN1707">
        <v>0.75913762051064704</v>
      </c>
      <c r="AO1707">
        <v>0.75913762051064704</v>
      </c>
      <c r="AP1707">
        <v>0.329854857506092</v>
      </c>
      <c r="AQ1707">
        <v>0.23630681216230501</v>
      </c>
      <c r="AR1707">
        <v>0</v>
      </c>
      <c r="AS1707">
        <v>0.19053925203941099</v>
      </c>
      <c r="AT1707">
        <v>0.125</v>
      </c>
      <c r="AU1707">
        <v>0.54211251191863497</v>
      </c>
      <c r="AV1707">
        <v>3.2842462125225098E-3</v>
      </c>
      <c r="AW1707">
        <v>8.9469223434685899E-2</v>
      </c>
      <c r="AX1707">
        <v>0</v>
      </c>
      <c r="AY1707">
        <v>5.98580358088781E-2</v>
      </c>
      <c r="AZ1707">
        <v>0.38139633435745302</v>
      </c>
      <c r="BA1707">
        <v>0</v>
      </c>
      <c r="BB1707">
        <v>0</v>
      </c>
      <c r="BC1707">
        <v>0</v>
      </c>
      <c r="BD1707">
        <v>8.1046721050958802E-3</v>
      </c>
      <c r="BE1707">
        <v>0</v>
      </c>
      <c r="BF1707">
        <v>2.8604725076809001</v>
      </c>
      <c r="BG1707">
        <v>2.5177777777777801</v>
      </c>
      <c r="BH1707">
        <v>4.5818181818181802</v>
      </c>
      <c r="BI1707">
        <v>18878</v>
      </c>
      <c r="BJ1707">
        <v>3597</v>
      </c>
      <c r="BK1707">
        <v>5.5</v>
      </c>
      <c r="BL1707">
        <v>4.5</v>
      </c>
      <c r="BM1707">
        <v>4</v>
      </c>
      <c r="BN1707">
        <v>3</v>
      </c>
      <c r="BO1707">
        <v>8644</v>
      </c>
      <c r="BP1707">
        <v>4.6565656565656602E-2</v>
      </c>
      <c r="BQ1707">
        <v>0</v>
      </c>
      <c r="BR1707" s="1">
        <f>+VALUE(Table1[[#This Row],[''tbDimTime'''[datechar']]])</f>
        <v>43789</v>
      </c>
      <c r="BS1707" s="2">
        <f>+VALUE(Table1[[#This Row],[Interval]])</f>
        <v>0.83333333333333337</v>
      </c>
      <c r="BT1707" t="str">
        <f>+YEAR(Table1[[#This Row],[Date]])&amp;WEEKNUM(Table1[[#This Row],[Date]],2)</f>
        <v>201947</v>
      </c>
    </row>
    <row r="1708" spans="1:72" x14ac:dyDescent="0.25">
      <c r="A1708">
        <v>2019</v>
      </c>
      <c r="B1708" t="s">
        <v>150</v>
      </c>
      <c r="C1708" t="s">
        <v>170</v>
      </c>
      <c r="D1708" t="s">
        <v>102</v>
      </c>
      <c r="E1708">
        <v>9.27</v>
      </c>
      <c r="F1708">
        <v>1.88781014023732</v>
      </c>
      <c r="G1708">
        <v>2.5319926544071798</v>
      </c>
      <c r="H1708">
        <v>17.5</v>
      </c>
      <c r="I1708">
        <v>23.471571906354502</v>
      </c>
      <c r="J1708">
        <v>20.5</v>
      </c>
      <c r="K1708">
        <v>11.5</v>
      </c>
      <c r="L1708">
        <v>2.2114347357065798</v>
      </c>
      <c r="M1708">
        <v>1.2405609492988099</v>
      </c>
      <c r="N1708">
        <v>0.86299892125134803</v>
      </c>
      <c r="O1708">
        <v>8</v>
      </c>
      <c r="P1708">
        <v>0.86299892125134803</v>
      </c>
      <c r="Q1708">
        <v>8</v>
      </c>
      <c r="R1708">
        <v>1</v>
      </c>
      <c r="S1708">
        <v>0.45714285714285702</v>
      </c>
      <c r="T1708">
        <v>0.45714285714285702</v>
      </c>
      <c r="V1708">
        <v>0.8</v>
      </c>
      <c r="W1708">
        <v>0.875</v>
      </c>
      <c r="Y1708">
        <v>7</v>
      </c>
      <c r="Z1708">
        <v>0</v>
      </c>
      <c r="AA1708">
        <v>0</v>
      </c>
      <c r="AB1708">
        <v>598</v>
      </c>
      <c r="AC1708">
        <v>481.71820000000002</v>
      </c>
      <c r="AD1708">
        <v>550</v>
      </c>
      <c r="AE1708">
        <v>397.625</v>
      </c>
      <c r="AF1708">
        <v>197.75</v>
      </c>
      <c r="AG1708">
        <v>0</v>
      </c>
      <c r="AH1708">
        <v>4763</v>
      </c>
      <c r="AI1708">
        <v>3181</v>
      </c>
      <c r="AJ1708">
        <v>1582</v>
      </c>
      <c r="AK1708">
        <v>0</v>
      </c>
      <c r="AL1708">
        <v>0.34083784554003999</v>
      </c>
      <c r="AM1708">
        <v>0.29472646623952697</v>
      </c>
      <c r="AN1708">
        <v>0.86471168063085302</v>
      </c>
      <c r="AO1708">
        <v>0.86471168063085302</v>
      </c>
      <c r="AP1708">
        <v>0.195970921636274</v>
      </c>
      <c r="AQ1708">
        <v>9.7461803844258302E-2</v>
      </c>
      <c r="AR1708">
        <v>0</v>
      </c>
      <c r="AS1708">
        <v>0.56998521439132599</v>
      </c>
      <c r="AT1708">
        <v>0.14285714285714299</v>
      </c>
      <c r="AU1708">
        <v>0.25049285362247398</v>
      </c>
      <c r="AV1708">
        <v>0</v>
      </c>
      <c r="AW1708">
        <v>0</v>
      </c>
      <c r="AX1708">
        <v>0</v>
      </c>
      <c r="AY1708">
        <v>0.11089206505667799</v>
      </c>
      <c r="AZ1708">
        <v>0.139477575160177</v>
      </c>
      <c r="BA1708">
        <v>0</v>
      </c>
      <c r="BB1708">
        <v>1.2321340561853101E-4</v>
      </c>
      <c r="BC1708">
        <v>0</v>
      </c>
      <c r="BD1708">
        <v>0</v>
      </c>
      <c r="BE1708">
        <v>0</v>
      </c>
      <c r="BF1708">
        <v>1.7742730409068499</v>
      </c>
      <c r="BG1708">
        <v>2.3174999999999999</v>
      </c>
      <c r="BH1708">
        <v>4.5818181818181802</v>
      </c>
      <c r="BI1708">
        <v>16232</v>
      </c>
      <c r="BJ1708">
        <v>9252</v>
      </c>
      <c r="BK1708">
        <v>5</v>
      </c>
      <c r="BL1708">
        <v>4</v>
      </c>
      <c r="BM1708">
        <v>3.5</v>
      </c>
      <c r="BN1708">
        <v>2.5</v>
      </c>
      <c r="BO1708">
        <v>12166</v>
      </c>
      <c r="BP1708">
        <v>9.8222222222222197E-2</v>
      </c>
      <c r="BQ1708">
        <v>0</v>
      </c>
      <c r="BR1708" s="1">
        <f>+VALUE(Table1[[#This Row],[''tbDimTime'''[datechar']]])</f>
        <v>43789</v>
      </c>
      <c r="BS1708" s="2">
        <f>+VALUE(Table1[[#This Row],[Interval]])</f>
        <v>0.85416666666666663</v>
      </c>
      <c r="BT1708" t="str">
        <f>+YEAR(Table1[[#This Row],[Date]])&amp;WEEKNUM(Table1[[#This Row],[Date]],2)</f>
        <v>201947</v>
      </c>
    </row>
    <row r="1709" spans="1:72" x14ac:dyDescent="0.25">
      <c r="A1709">
        <v>2019</v>
      </c>
      <c r="B1709" t="s">
        <v>150</v>
      </c>
      <c r="C1709" t="s">
        <v>170</v>
      </c>
      <c r="D1709" t="s">
        <v>103</v>
      </c>
      <c r="E1709">
        <v>4.12</v>
      </c>
      <c r="F1709">
        <v>1.09223300970874</v>
      </c>
      <c r="G1709">
        <v>1.66404753191398</v>
      </c>
      <c r="H1709">
        <v>4.5</v>
      </c>
      <c r="I1709">
        <v>6.8558758314855899</v>
      </c>
      <c r="J1709">
        <v>7.5</v>
      </c>
      <c r="K1709">
        <v>2</v>
      </c>
      <c r="L1709">
        <v>1.8203883495145601</v>
      </c>
      <c r="M1709">
        <v>0.485436893203884</v>
      </c>
      <c r="N1709">
        <v>0.970873786407767</v>
      </c>
      <c r="O1709">
        <v>4</v>
      </c>
      <c r="P1709">
        <v>0.970873786407767</v>
      </c>
      <c r="Q1709">
        <v>4</v>
      </c>
      <c r="R1709">
        <v>1</v>
      </c>
      <c r="S1709">
        <v>0.88888888888888895</v>
      </c>
      <c r="T1709">
        <v>0.88888888888888895</v>
      </c>
      <c r="V1709">
        <v>0.8</v>
      </c>
      <c r="W1709">
        <v>1</v>
      </c>
      <c r="Y1709">
        <v>4</v>
      </c>
      <c r="Z1709">
        <v>0</v>
      </c>
      <c r="AA1709">
        <v>0</v>
      </c>
      <c r="AB1709">
        <v>676.5</v>
      </c>
      <c r="AC1709">
        <v>541.31960000000004</v>
      </c>
      <c r="AD1709">
        <v>550</v>
      </c>
      <c r="AE1709">
        <v>586.25</v>
      </c>
      <c r="AF1709">
        <v>87.75</v>
      </c>
      <c r="AG1709">
        <v>0</v>
      </c>
      <c r="AH1709">
        <v>2696</v>
      </c>
      <c r="AI1709">
        <v>2345</v>
      </c>
      <c r="AJ1709">
        <v>351</v>
      </c>
      <c r="AK1709">
        <v>0</v>
      </c>
      <c r="AL1709">
        <v>0.58344113842173395</v>
      </c>
      <c r="AM1709">
        <v>0.47175732217573202</v>
      </c>
      <c r="AN1709">
        <v>0.80857740585774096</v>
      </c>
      <c r="AO1709">
        <v>0.80857740585774096</v>
      </c>
      <c r="AP1709">
        <v>0.408821478382148</v>
      </c>
      <c r="AQ1709">
        <v>6.1192468619246897E-2</v>
      </c>
      <c r="AR1709">
        <v>0</v>
      </c>
      <c r="AS1709">
        <v>0.336820083682008</v>
      </c>
      <c r="AT1709">
        <v>0.33333333333333298</v>
      </c>
      <c r="AU1709">
        <v>0.29672245467224501</v>
      </c>
      <c r="AV1709">
        <v>0</v>
      </c>
      <c r="AW1709">
        <v>0.294456066945607</v>
      </c>
      <c r="AX1709">
        <v>0</v>
      </c>
      <c r="AY1709">
        <v>2.2663877266387699E-3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2.5104602510460201</v>
      </c>
      <c r="BG1709">
        <v>2.06</v>
      </c>
      <c r="BH1709">
        <v>4.5818181818181802</v>
      </c>
      <c r="BI1709">
        <v>5736</v>
      </c>
      <c r="BJ1709">
        <v>1932</v>
      </c>
      <c r="BK1709">
        <v>2</v>
      </c>
      <c r="BL1709">
        <v>2</v>
      </c>
      <c r="BM1709">
        <v>1.5</v>
      </c>
      <c r="BN1709">
        <v>1.5</v>
      </c>
      <c r="BO1709">
        <v>4034</v>
      </c>
      <c r="BP1709">
        <v>0.20333333333333301</v>
      </c>
      <c r="BQ1709">
        <v>0</v>
      </c>
      <c r="BR1709" s="1">
        <f>+VALUE(Table1[[#This Row],[''tbDimTime'''[datechar']]])</f>
        <v>43789</v>
      </c>
      <c r="BS1709" s="2">
        <f>+VALUE(Table1[[#This Row],[Interval]])</f>
        <v>0.875</v>
      </c>
      <c r="BT1709" t="str">
        <f>+YEAR(Table1[[#This Row],[Date]])&amp;WEEKNUM(Table1[[#This Row],[Date]],2)</f>
        <v>201947</v>
      </c>
    </row>
    <row r="1710" spans="1:72" x14ac:dyDescent="0.25">
      <c r="A1710">
        <v>2019</v>
      </c>
      <c r="B1710" t="s">
        <v>150</v>
      </c>
      <c r="C1710" t="s">
        <v>170</v>
      </c>
      <c r="D1710" t="s">
        <v>104</v>
      </c>
      <c r="E1710">
        <v>4.12</v>
      </c>
      <c r="F1710">
        <v>1.8203883495145601</v>
      </c>
      <c r="G1710">
        <v>2.1946301084711601</v>
      </c>
      <c r="H1710">
        <v>7.5</v>
      </c>
      <c r="I1710">
        <v>9.0418760469011694</v>
      </c>
      <c r="J1710">
        <v>7.5</v>
      </c>
      <c r="K1710">
        <v>2</v>
      </c>
      <c r="L1710">
        <v>1.8203883495145601</v>
      </c>
      <c r="M1710">
        <v>0.485436893203884</v>
      </c>
      <c r="N1710">
        <v>0.485436893203884</v>
      </c>
      <c r="O1710">
        <v>2</v>
      </c>
      <c r="P1710">
        <v>0.485436893203884</v>
      </c>
      <c r="Q1710">
        <v>2</v>
      </c>
      <c r="R1710">
        <v>1</v>
      </c>
      <c r="S1710">
        <v>0.266666666666667</v>
      </c>
      <c r="T1710">
        <v>0.266666666666667</v>
      </c>
      <c r="V1710">
        <v>0.8</v>
      </c>
      <c r="W1710">
        <v>1</v>
      </c>
      <c r="Y1710">
        <v>2</v>
      </c>
      <c r="Z1710">
        <v>0</v>
      </c>
      <c r="AA1710">
        <v>0</v>
      </c>
      <c r="AB1710">
        <v>597</v>
      </c>
      <c r="AC1710">
        <v>536.8655</v>
      </c>
      <c r="AD1710">
        <v>550</v>
      </c>
      <c r="AE1710">
        <v>531.5</v>
      </c>
      <c r="AF1710">
        <v>63</v>
      </c>
      <c r="AG1710">
        <v>0</v>
      </c>
      <c r="AH1710">
        <v>1189</v>
      </c>
      <c r="AI1710">
        <v>1063</v>
      </c>
      <c r="AJ1710">
        <v>126</v>
      </c>
      <c r="AK1710">
        <v>0</v>
      </c>
      <c r="AL1710">
        <v>0.22119303445720601</v>
      </c>
      <c r="AM1710">
        <v>0.22111111111111101</v>
      </c>
      <c r="AN1710">
        <v>0.99962962962962998</v>
      </c>
      <c r="AO1710">
        <v>0.99962962962962998</v>
      </c>
      <c r="AP1710">
        <v>0.196851851851852</v>
      </c>
      <c r="AQ1710">
        <v>2.33333333333333E-2</v>
      </c>
      <c r="AR1710">
        <v>0</v>
      </c>
      <c r="AS1710">
        <v>0.77851851851851805</v>
      </c>
      <c r="AT1710">
        <v>0</v>
      </c>
      <c r="AU1710">
        <v>3.7037037037037003E-4</v>
      </c>
      <c r="AV1710">
        <v>0</v>
      </c>
      <c r="AW1710">
        <v>3.7037037037037003E-4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1.3333333333333299</v>
      </c>
      <c r="BG1710">
        <v>2.06</v>
      </c>
      <c r="BH1710">
        <v>4.5818181818181802</v>
      </c>
      <c r="BI1710">
        <v>5400</v>
      </c>
      <c r="BJ1710">
        <v>4204</v>
      </c>
      <c r="BK1710">
        <v>2</v>
      </c>
      <c r="BL1710">
        <v>2</v>
      </c>
      <c r="BM1710">
        <v>2</v>
      </c>
      <c r="BN1710">
        <v>1.5</v>
      </c>
      <c r="BO1710">
        <v>5398</v>
      </c>
      <c r="BP1710">
        <v>0.25</v>
      </c>
      <c r="BQ1710">
        <v>0</v>
      </c>
      <c r="BR1710" s="1">
        <f>+VALUE(Table1[[#This Row],[''tbDimTime'''[datechar']]])</f>
        <v>43789</v>
      </c>
      <c r="BS1710" s="2">
        <f>+VALUE(Table1[[#This Row],[Interval]])</f>
        <v>0.89583333333333337</v>
      </c>
      <c r="BT1710" t="str">
        <f>+YEAR(Table1[[#This Row],[Date]])&amp;WEEKNUM(Table1[[#This Row],[Date]],2)</f>
        <v>201947</v>
      </c>
    </row>
    <row r="1711" spans="1:72" x14ac:dyDescent="0.25">
      <c r="A1711">
        <v>2019</v>
      </c>
      <c r="B1711" t="s">
        <v>150</v>
      </c>
      <c r="C1711" t="s">
        <v>170</v>
      </c>
      <c r="D1711" t="s">
        <v>105</v>
      </c>
      <c r="E1711">
        <v>0</v>
      </c>
      <c r="H1711">
        <v>0</v>
      </c>
      <c r="I1711" t="s">
        <v>72</v>
      </c>
      <c r="J1711">
        <v>0</v>
      </c>
      <c r="K1711">
        <v>0</v>
      </c>
      <c r="O1711">
        <v>1</v>
      </c>
      <c r="Q1711">
        <v>0</v>
      </c>
      <c r="R1711">
        <v>0</v>
      </c>
      <c r="W1711">
        <v>0</v>
      </c>
      <c r="Y1711">
        <v>0</v>
      </c>
      <c r="Z1711">
        <v>1</v>
      </c>
      <c r="AA1711">
        <v>1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1</v>
      </c>
      <c r="AO1711">
        <v>1</v>
      </c>
      <c r="AP1711">
        <v>0</v>
      </c>
      <c r="AQ1711">
        <v>0</v>
      </c>
      <c r="AR1711">
        <v>0</v>
      </c>
      <c r="AS1711">
        <v>1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I1711">
        <v>19</v>
      </c>
      <c r="BJ1711">
        <v>19</v>
      </c>
      <c r="BK1711">
        <v>0</v>
      </c>
      <c r="BL1711">
        <v>0</v>
      </c>
      <c r="BM1711">
        <v>0</v>
      </c>
      <c r="BN1711">
        <v>0</v>
      </c>
      <c r="BO1711">
        <v>19</v>
      </c>
      <c r="BR1711" s="1">
        <f>+VALUE(Table1[[#This Row],[''tbDimTime'''[datechar']]])</f>
        <v>43789</v>
      </c>
      <c r="BS1711" s="2">
        <f>+VALUE(Table1[[#This Row],[Interval]])</f>
        <v>0.91666666666666663</v>
      </c>
      <c r="BT1711" t="str">
        <f>+YEAR(Table1[[#This Row],[Date]])&amp;WEEKNUM(Table1[[#This Row],[Date]],2)</f>
        <v>201947</v>
      </c>
    </row>
    <row r="1712" spans="1:72" x14ac:dyDescent="0.25">
      <c r="A1712">
        <v>2019</v>
      </c>
      <c r="B1712" t="s">
        <v>150</v>
      </c>
      <c r="C1712" t="s">
        <v>171</v>
      </c>
      <c r="D1712" t="s">
        <v>75</v>
      </c>
      <c r="E1712">
        <v>3</v>
      </c>
      <c r="F1712">
        <v>4.3333333333333304</v>
      </c>
      <c r="G1712">
        <v>59.783783783783797</v>
      </c>
      <c r="H1712">
        <v>13</v>
      </c>
      <c r="I1712">
        <v>179.35135135135101</v>
      </c>
      <c r="J1712">
        <v>16.5</v>
      </c>
      <c r="K1712">
        <v>124</v>
      </c>
      <c r="L1712">
        <v>5.5</v>
      </c>
      <c r="M1712">
        <v>41.3333333333333</v>
      </c>
      <c r="N1712">
        <v>1</v>
      </c>
      <c r="O1712">
        <v>3</v>
      </c>
      <c r="P1712">
        <v>1</v>
      </c>
      <c r="Q1712">
        <v>3</v>
      </c>
      <c r="R1712">
        <v>1</v>
      </c>
      <c r="S1712">
        <v>0.230769230769231</v>
      </c>
      <c r="T1712">
        <v>0.230769230769231</v>
      </c>
      <c r="V1712">
        <v>0.8</v>
      </c>
      <c r="W1712">
        <v>1</v>
      </c>
      <c r="Y1712">
        <v>3</v>
      </c>
      <c r="Z1712">
        <v>0</v>
      </c>
      <c r="AA1712">
        <v>0</v>
      </c>
      <c r="AB1712">
        <v>49.3333333333333</v>
      </c>
      <c r="AC1712">
        <v>427.03800000000001</v>
      </c>
      <c r="AD1712">
        <v>550</v>
      </c>
      <c r="AE1712">
        <v>46</v>
      </c>
      <c r="AF1712">
        <v>0</v>
      </c>
      <c r="AG1712">
        <v>0</v>
      </c>
      <c r="AH1712">
        <v>138</v>
      </c>
      <c r="AI1712">
        <v>138</v>
      </c>
      <c r="AJ1712">
        <v>0</v>
      </c>
      <c r="AK1712">
        <v>0</v>
      </c>
      <c r="AL1712">
        <v>1.6726943942133799E-2</v>
      </c>
      <c r="AM1712">
        <v>1.6586349882326601E-2</v>
      </c>
      <c r="AN1712">
        <v>0.99159475512719897</v>
      </c>
      <c r="AO1712">
        <v>0.99159475512719897</v>
      </c>
      <c r="AP1712">
        <v>1.54656505659532E-2</v>
      </c>
      <c r="AQ1712">
        <v>0</v>
      </c>
      <c r="AR1712">
        <v>0</v>
      </c>
      <c r="AS1712">
        <v>0.97500840524487298</v>
      </c>
      <c r="AT1712">
        <v>0.2</v>
      </c>
      <c r="AU1712">
        <v>2.91381822257088E-3</v>
      </c>
      <c r="AV1712">
        <v>2.91381822257088E-3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1.21035526168329</v>
      </c>
      <c r="BG1712">
        <v>1</v>
      </c>
      <c r="BH1712">
        <v>4.5818181818181802</v>
      </c>
      <c r="BI1712">
        <v>8923</v>
      </c>
      <c r="BJ1712">
        <v>8700</v>
      </c>
      <c r="BK1712">
        <v>3</v>
      </c>
      <c r="BL1712">
        <v>3</v>
      </c>
      <c r="BM1712">
        <v>2.5</v>
      </c>
      <c r="BN1712">
        <v>1</v>
      </c>
      <c r="BO1712">
        <v>8897</v>
      </c>
      <c r="BP1712">
        <v>0.173796296296296</v>
      </c>
      <c r="BQ1712">
        <v>0</v>
      </c>
      <c r="BR1712" s="1">
        <f>+VALUE(Table1[[#This Row],[''tbDimTime'''[datechar']]])</f>
        <v>43790</v>
      </c>
      <c r="BS1712" s="2">
        <f>+VALUE(Table1[[#This Row],[Interval]])</f>
        <v>0.29166666666666669</v>
      </c>
      <c r="BT1712" t="str">
        <f>+YEAR(Table1[[#This Row],[Date]])&amp;WEEKNUM(Table1[[#This Row],[Date]],2)</f>
        <v>201947</v>
      </c>
    </row>
    <row r="1713" spans="1:72" x14ac:dyDescent="0.25">
      <c r="A1713">
        <v>2019</v>
      </c>
      <c r="B1713" t="s">
        <v>150</v>
      </c>
      <c r="C1713" t="s">
        <v>171</v>
      </c>
      <c r="D1713" t="s">
        <v>76</v>
      </c>
      <c r="E1713">
        <v>4</v>
      </c>
      <c r="F1713">
        <v>4.75</v>
      </c>
      <c r="G1713">
        <v>2.9126781147241498</v>
      </c>
      <c r="H1713">
        <v>19</v>
      </c>
      <c r="I1713">
        <v>11.650712458896599</v>
      </c>
      <c r="J1713">
        <v>24</v>
      </c>
      <c r="K1713">
        <v>5.5</v>
      </c>
      <c r="L1713">
        <v>6</v>
      </c>
      <c r="M1713">
        <v>1.375</v>
      </c>
      <c r="N1713">
        <v>1</v>
      </c>
      <c r="O1713">
        <v>4</v>
      </c>
      <c r="P1713">
        <v>1</v>
      </c>
      <c r="Q1713">
        <v>4</v>
      </c>
      <c r="R1713">
        <v>1</v>
      </c>
      <c r="S1713">
        <v>0.21052631578947401</v>
      </c>
      <c r="T1713">
        <v>0.21052631578947401</v>
      </c>
      <c r="V1713">
        <v>0.8</v>
      </c>
      <c r="W1713">
        <v>1</v>
      </c>
      <c r="Y1713">
        <v>4</v>
      </c>
      <c r="Z1713">
        <v>0</v>
      </c>
      <c r="AA1713">
        <v>0</v>
      </c>
      <c r="AB1713">
        <v>684.25</v>
      </c>
      <c r="AC1713">
        <v>299.26650000000001</v>
      </c>
      <c r="AD1713">
        <v>550</v>
      </c>
      <c r="AE1713">
        <v>514.5</v>
      </c>
      <c r="AF1713">
        <v>166.75</v>
      </c>
      <c r="AG1713">
        <v>0</v>
      </c>
      <c r="AH1713">
        <v>2725</v>
      </c>
      <c r="AI1713">
        <v>2058</v>
      </c>
      <c r="AJ1713">
        <v>667</v>
      </c>
      <c r="AK1713">
        <v>0</v>
      </c>
      <c r="AL1713">
        <v>0.34332664325138001</v>
      </c>
      <c r="AM1713">
        <v>0.304111111111111</v>
      </c>
      <c r="AN1713">
        <v>0.885777777777778</v>
      </c>
      <c r="AO1713">
        <v>0.885777777777778</v>
      </c>
      <c r="AP1713">
        <v>0.22866666666666699</v>
      </c>
      <c r="AQ1713">
        <v>7.41111111111111E-2</v>
      </c>
      <c r="AR1713">
        <v>0</v>
      </c>
      <c r="AS1713">
        <v>0.581666666666667</v>
      </c>
      <c r="AT1713">
        <v>0.2</v>
      </c>
      <c r="AU1713">
        <v>2.7777777777777801E-3</v>
      </c>
      <c r="AV1713">
        <v>2.7777777777777801E-3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1.6</v>
      </c>
      <c r="BG1713">
        <v>1.3333333333333299</v>
      </c>
      <c r="BH1713">
        <v>4.5818181818181802</v>
      </c>
      <c r="BI1713">
        <v>9000</v>
      </c>
      <c r="BJ1713">
        <v>5235</v>
      </c>
      <c r="BK1713">
        <v>3</v>
      </c>
      <c r="BL1713">
        <v>3</v>
      </c>
      <c r="BM1713">
        <v>2.5</v>
      </c>
      <c r="BN1713">
        <v>1</v>
      </c>
      <c r="BO1713">
        <v>8975</v>
      </c>
      <c r="BP1713">
        <v>0.16666666666666699</v>
      </c>
      <c r="BQ1713">
        <v>0</v>
      </c>
      <c r="BR1713" s="1">
        <f>+VALUE(Table1[[#This Row],[''tbDimTime'''[datechar']]])</f>
        <v>43790</v>
      </c>
      <c r="BS1713" s="2">
        <f>+VALUE(Table1[[#This Row],[Interval]])</f>
        <v>0.3125</v>
      </c>
      <c r="BT1713" t="str">
        <f>+YEAR(Table1[[#This Row],[Date]])&amp;WEEKNUM(Table1[[#This Row],[Date]],2)</f>
        <v>201947</v>
      </c>
    </row>
    <row r="1714" spans="1:72" x14ac:dyDescent="0.25">
      <c r="A1714">
        <v>2019</v>
      </c>
      <c r="B1714" t="s">
        <v>150</v>
      </c>
      <c r="C1714" t="s">
        <v>171</v>
      </c>
      <c r="D1714" t="s">
        <v>77</v>
      </c>
      <c r="E1714">
        <v>6</v>
      </c>
      <c r="F1714">
        <v>3.0833333333333299</v>
      </c>
      <c r="G1714">
        <v>6.9305440771349902</v>
      </c>
      <c r="H1714">
        <v>18.5</v>
      </c>
      <c r="I1714">
        <v>41.5832644628099</v>
      </c>
      <c r="J1714">
        <v>18.5</v>
      </c>
      <c r="K1714">
        <v>26</v>
      </c>
      <c r="L1714">
        <v>3.0833333333333299</v>
      </c>
      <c r="M1714">
        <v>4.3333333333333304</v>
      </c>
      <c r="N1714">
        <v>2.8333333333333299</v>
      </c>
      <c r="O1714">
        <v>17</v>
      </c>
      <c r="P1714">
        <v>2.8333333333333299</v>
      </c>
      <c r="Q1714">
        <v>17</v>
      </c>
      <c r="R1714">
        <v>1</v>
      </c>
      <c r="S1714">
        <v>0.91891891891891897</v>
      </c>
      <c r="T1714">
        <v>0.91891891891891897</v>
      </c>
      <c r="V1714">
        <v>0.8</v>
      </c>
      <c r="W1714">
        <v>1</v>
      </c>
      <c r="Y1714">
        <v>17</v>
      </c>
      <c r="Z1714">
        <v>0</v>
      </c>
      <c r="AA1714">
        <v>0</v>
      </c>
      <c r="AB1714">
        <v>284.70588235294099</v>
      </c>
      <c r="AC1714">
        <v>534.36400000000003</v>
      </c>
      <c r="AD1714">
        <v>550</v>
      </c>
      <c r="AE1714">
        <v>253.17647058823499</v>
      </c>
      <c r="AF1714">
        <v>28.470588235294102</v>
      </c>
      <c r="AG1714">
        <v>0</v>
      </c>
      <c r="AH1714">
        <v>4788</v>
      </c>
      <c r="AI1714">
        <v>4304</v>
      </c>
      <c r="AJ1714">
        <v>484</v>
      </c>
      <c r="AK1714">
        <v>0</v>
      </c>
      <c r="AL1714">
        <v>0.40881831235746302</v>
      </c>
      <c r="AM1714">
        <v>0.383670233848593</v>
      </c>
      <c r="AN1714">
        <v>0.93848592944906895</v>
      </c>
      <c r="AO1714">
        <v>0.93848592944906895</v>
      </c>
      <c r="AP1714">
        <v>0.34118113357114499</v>
      </c>
      <c r="AQ1714">
        <v>3.8367023384859297E-2</v>
      </c>
      <c r="AR1714">
        <v>0</v>
      </c>
      <c r="AS1714">
        <v>0.55481569560047606</v>
      </c>
      <c r="AT1714">
        <v>0</v>
      </c>
      <c r="AU1714">
        <v>2.0848196591359499E-2</v>
      </c>
      <c r="AV1714">
        <v>1.5854141894570001E-3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1.92627824019025E-2</v>
      </c>
      <c r="BE1714">
        <v>0</v>
      </c>
      <c r="BF1714">
        <v>4.85136741973841</v>
      </c>
      <c r="BG1714">
        <v>1.5</v>
      </c>
      <c r="BH1714">
        <v>4.5818181818181802</v>
      </c>
      <c r="BI1714">
        <v>12615</v>
      </c>
      <c r="BJ1714">
        <v>6999</v>
      </c>
      <c r="BK1714">
        <v>4.5</v>
      </c>
      <c r="BL1714">
        <v>4</v>
      </c>
      <c r="BM1714">
        <v>4</v>
      </c>
      <c r="BN1714">
        <v>2</v>
      </c>
      <c r="BO1714">
        <v>12352</v>
      </c>
      <c r="BP1714">
        <v>0.22129629629629599</v>
      </c>
      <c r="BQ1714">
        <v>0</v>
      </c>
      <c r="BR1714" s="1">
        <f>+VALUE(Table1[[#This Row],[''tbDimTime'''[datechar']]])</f>
        <v>43790</v>
      </c>
      <c r="BS1714" s="2">
        <f>+VALUE(Table1[[#This Row],[Interval]])</f>
        <v>0.33333333333333331</v>
      </c>
      <c r="BT1714" t="str">
        <f>+YEAR(Table1[[#This Row],[Date]])&amp;WEEKNUM(Table1[[#This Row],[Date]],2)</f>
        <v>201947</v>
      </c>
    </row>
    <row r="1715" spans="1:72" x14ac:dyDescent="0.25">
      <c r="A1715">
        <v>2019</v>
      </c>
      <c r="B1715" t="s">
        <v>150</v>
      </c>
      <c r="C1715" t="s">
        <v>171</v>
      </c>
      <c r="D1715" t="s">
        <v>78</v>
      </c>
      <c r="E1715">
        <v>17</v>
      </c>
      <c r="F1715">
        <v>1.3235294117647101</v>
      </c>
      <c r="G1715">
        <v>2.7150820929995798</v>
      </c>
      <c r="H1715">
        <v>22.5</v>
      </c>
      <c r="I1715">
        <v>46.1563955809929</v>
      </c>
      <c r="J1715">
        <v>28</v>
      </c>
      <c r="K1715">
        <v>37.5</v>
      </c>
      <c r="L1715">
        <v>1.6470588235294099</v>
      </c>
      <c r="M1715">
        <v>2.2058823529411802</v>
      </c>
      <c r="N1715">
        <v>1.23529411764706</v>
      </c>
      <c r="O1715">
        <v>21</v>
      </c>
      <c r="P1715">
        <v>1.23529411764706</v>
      </c>
      <c r="Q1715">
        <v>21</v>
      </c>
      <c r="R1715">
        <v>1</v>
      </c>
      <c r="S1715">
        <v>0.93333333333333302</v>
      </c>
      <c r="T1715">
        <v>0.93333333333333302</v>
      </c>
      <c r="V1715">
        <v>0.8</v>
      </c>
      <c r="W1715">
        <v>1</v>
      </c>
      <c r="Y1715">
        <v>21</v>
      </c>
      <c r="Z1715">
        <v>0</v>
      </c>
      <c r="AA1715">
        <v>0</v>
      </c>
      <c r="AB1715">
        <v>357.76190476190499</v>
      </c>
      <c r="AC1715">
        <v>578.05039999999997</v>
      </c>
      <c r="AD1715">
        <v>550</v>
      </c>
      <c r="AE1715">
        <v>303.80952380952402</v>
      </c>
      <c r="AF1715">
        <v>51.238095238095198</v>
      </c>
      <c r="AG1715">
        <v>0</v>
      </c>
      <c r="AH1715">
        <v>7456</v>
      </c>
      <c r="AI1715">
        <v>6380</v>
      </c>
      <c r="AJ1715">
        <v>1076</v>
      </c>
      <c r="AK1715">
        <v>0</v>
      </c>
      <c r="AL1715">
        <v>0.45497486828559303</v>
      </c>
      <c r="AM1715">
        <v>0.38230205577040499</v>
      </c>
      <c r="AN1715">
        <v>0.84027071036026901</v>
      </c>
      <c r="AO1715">
        <v>0.84027071036026901</v>
      </c>
      <c r="AP1715">
        <v>0.32464889069814801</v>
      </c>
      <c r="AQ1715">
        <v>5.4752696926521502E-2</v>
      </c>
      <c r="AR1715">
        <v>0</v>
      </c>
      <c r="AS1715">
        <v>0.45796865458986402</v>
      </c>
      <c r="AT1715">
        <v>0.2</v>
      </c>
      <c r="AU1715">
        <v>3.5365357215550598E-2</v>
      </c>
      <c r="AV1715">
        <v>1.80134337472013E-2</v>
      </c>
      <c r="AW1715">
        <v>0</v>
      </c>
      <c r="AX1715">
        <v>0</v>
      </c>
      <c r="AY1715">
        <v>1.7351923468349299E-2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3.8469366985548499</v>
      </c>
      <c r="BG1715">
        <v>2.8333333333333299</v>
      </c>
      <c r="BH1715">
        <v>4.5818181818181802</v>
      </c>
      <c r="BI1715">
        <v>19652</v>
      </c>
      <c r="BJ1715">
        <v>9000</v>
      </c>
      <c r="BK1715">
        <v>7</v>
      </c>
      <c r="BL1715">
        <v>6</v>
      </c>
      <c r="BM1715">
        <v>5</v>
      </c>
      <c r="BN1715">
        <v>4</v>
      </c>
      <c r="BO1715">
        <v>18957</v>
      </c>
      <c r="BP1715">
        <v>0.22015873015873</v>
      </c>
      <c r="BQ1715">
        <v>0</v>
      </c>
      <c r="BR1715" s="1">
        <f>+VALUE(Table1[[#This Row],[''tbDimTime'''[datechar']]])</f>
        <v>43790</v>
      </c>
      <c r="BS1715" s="2">
        <f>+VALUE(Table1[[#This Row],[Interval]])</f>
        <v>0.35416666666666669</v>
      </c>
      <c r="BT1715" t="str">
        <f>+YEAR(Table1[[#This Row],[Date]])&amp;WEEKNUM(Table1[[#This Row],[Date]],2)</f>
        <v>201947</v>
      </c>
    </row>
    <row r="1716" spans="1:72" x14ac:dyDescent="0.25">
      <c r="A1716">
        <v>2019</v>
      </c>
      <c r="B1716" t="s">
        <v>150</v>
      </c>
      <c r="C1716" t="s">
        <v>171</v>
      </c>
      <c r="D1716" t="s">
        <v>79</v>
      </c>
      <c r="E1716">
        <v>30</v>
      </c>
      <c r="F1716">
        <v>1.0333333333333301</v>
      </c>
      <c r="G1716">
        <v>1.52867524330432</v>
      </c>
      <c r="H1716">
        <v>31</v>
      </c>
      <c r="I1716">
        <v>45.860257299129501</v>
      </c>
      <c r="J1716">
        <v>34</v>
      </c>
      <c r="K1716">
        <v>33</v>
      </c>
      <c r="L1716">
        <v>1.13333333333333</v>
      </c>
      <c r="M1716">
        <v>1.1000000000000001</v>
      </c>
      <c r="N1716">
        <v>0.96666666666666701</v>
      </c>
      <c r="O1716">
        <v>29</v>
      </c>
      <c r="P1716">
        <v>0.96666666666666701</v>
      </c>
      <c r="Q1716">
        <v>29</v>
      </c>
      <c r="R1716">
        <v>1</v>
      </c>
      <c r="S1716">
        <v>0.93548387096774199</v>
      </c>
      <c r="T1716">
        <v>0.93548387096774199</v>
      </c>
      <c r="V1716">
        <v>0.8</v>
      </c>
      <c r="W1716">
        <v>0.931034482758621</v>
      </c>
      <c r="Y1716">
        <v>27</v>
      </c>
      <c r="Z1716">
        <v>0</v>
      </c>
      <c r="AA1716">
        <v>0</v>
      </c>
      <c r="AB1716">
        <v>447.62068965517199</v>
      </c>
      <c r="AC1716">
        <v>571.29169999999999</v>
      </c>
      <c r="AD1716">
        <v>550</v>
      </c>
      <c r="AE1716">
        <v>334.62068965517199</v>
      </c>
      <c r="AF1716">
        <v>110</v>
      </c>
      <c r="AG1716">
        <v>0</v>
      </c>
      <c r="AH1716">
        <v>12894</v>
      </c>
      <c r="AI1716">
        <v>9704</v>
      </c>
      <c r="AJ1716">
        <v>3190</v>
      </c>
      <c r="AK1716">
        <v>0</v>
      </c>
      <c r="AL1716">
        <v>0.63235580670304004</v>
      </c>
      <c r="AM1716">
        <v>0.55488586817132601</v>
      </c>
      <c r="AN1716">
        <v>0.87748995468923696</v>
      </c>
      <c r="AO1716">
        <v>0.87748995468923696</v>
      </c>
      <c r="AP1716">
        <v>0.41480721552534799</v>
      </c>
      <c r="AQ1716">
        <v>0.136359750363341</v>
      </c>
      <c r="AR1716">
        <v>0</v>
      </c>
      <c r="AS1716">
        <v>0.322604086517911</v>
      </c>
      <c r="AT1716">
        <v>7.69230769230769E-2</v>
      </c>
      <c r="AU1716">
        <v>0.14131828674019001</v>
      </c>
      <c r="AV1716">
        <v>3.2786184491749998E-2</v>
      </c>
      <c r="AW1716">
        <v>0.10853210224844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4.4626827391638901</v>
      </c>
      <c r="BG1716">
        <v>4.28571428571429</v>
      </c>
      <c r="BH1716">
        <v>4.5818181818181802</v>
      </c>
      <c r="BI1716">
        <v>23394</v>
      </c>
      <c r="BJ1716">
        <v>7547</v>
      </c>
      <c r="BK1716">
        <v>8</v>
      </c>
      <c r="BL1716">
        <v>7</v>
      </c>
      <c r="BM1716">
        <v>6.5</v>
      </c>
      <c r="BN1716">
        <v>6.5</v>
      </c>
      <c r="BO1716">
        <v>20088</v>
      </c>
      <c r="BP1716">
        <v>0.18770833333333301</v>
      </c>
      <c r="BQ1716">
        <v>0</v>
      </c>
      <c r="BR1716" s="1">
        <f>+VALUE(Table1[[#This Row],[''tbDimTime'''[datechar']]])</f>
        <v>43790</v>
      </c>
      <c r="BS1716" s="2">
        <f>+VALUE(Table1[[#This Row],[Interval]])</f>
        <v>0.375</v>
      </c>
      <c r="BT1716" t="str">
        <f>+YEAR(Table1[[#This Row],[Date]])&amp;WEEKNUM(Table1[[#This Row],[Date]],2)</f>
        <v>201947</v>
      </c>
    </row>
    <row r="1717" spans="1:72" x14ac:dyDescent="0.25">
      <c r="A1717">
        <v>2019</v>
      </c>
      <c r="B1717" t="s">
        <v>150</v>
      </c>
      <c r="C1717" t="s">
        <v>171</v>
      </c>
      <c r="D1717" t="s">
        <v>80</v>
      </c>
      <c r="E1717">
        <v>30</v>
      </c>
      <c r="F1717">
        <v>1.05</v>
      </c>
      <c r="G1717">
        <v>1.33995093844486</v>
      </c>
      <c r="H1717">
        <v>31.5</v>
      </c>
      <c r="I1717">
        <v>40.198528153345897</v>
      </c>
      <c r="J1717">
        <v>37</v>
      </c>
      <c r="K1717">
        <v>25</v>
      </c>
      <c r="L1717">
        <v>1.2333333333333301</v>
      </c>
      <c r="M1717">
        <v>0.83333333333333304</v>
      </c>
      <c r="N1717">
        <v>1</v>
      </c>
      <c r="O1717">
        <v>30</v>
      </c>
      <c r="P1717">
        <v>1</v>
      </c>
      <c r="Q1717">
        <v>30</v>
      </c>
      <c r="R1717">
        <v>1</v>
      </c>
      <c r="S1717">
        <v>0.952380952380952</v>
      </c>
      <c r="T1717">
        <v>0.952380952380952</v>
      </c>
      <c r="V1717">
        <v>0.8</v>
      </c>
      <c r="W1717">
        <v>1</v>
      </c>
      <c r="Y1717">
        <v>30</v>
      </c>
      <c r="Z1717">
        <v>0</v>
      </c>
      <c r="AA1717">
        <v>0</v>
      </c>
      <c r="AB1717">
        <v>584.29999999999995</v>
      </c>
      <c r="AC1717">
        <v>566.74090000000001</v>
      </c>
      <c r="AD1717">
        <v>550</v>
      </c>
      <c r="AE1717">
        <v>458.1</v>
      </c>
      <c r="AF1717">
        <v>123.2</v>
      </c>
      <c r="AG1717">
        <v>0</v>
      </c>
      <c r="AH1717">
        <v>17439</v>
      </c>
      <c r="AI1717">
        <v>13743</v>
      </c>
      <c r="AJ1717">
        <v>3696</v>
      </c>
      <c r="AK1717">
        <v>0</v>
      </c>
      <c r="AL1717">
        <v>0.74629598092643101</v>
      </c>
      <c r="AM1717">
        <v>0.72356146289110901</v>
      </c>
      <c r="AN1717">
        <v>0.96953686122347904</v>
      </c>
      <c r="AO1717">
        <v>0.96953686122347904</v>
      </c>
      <c r="AP1717">
        <v>0.56728308428960605</v>
      </c>
      <c r="AQ1717">
        <v>0.15256336167753701</v>
      </c>
      <c r="AR1717">
        <v>0</v>
      </c>
      <c r="AS1717">
        <v>0.24597539833237</v>
      </c>
      <c r="AT1717">
        <v>0.15384615384615399</v>
      </c>
      <c r="AU1717">
        <v>0.110005778915215</v>
      </c>
      <c r="AV1717">
        <v>3.4095599768843403E-2</v>
      </c>
      <c r="AW1717">
        <v>6.3114009741599905E-2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1.27961694047717E-2</v>
      </c>
      <c r="BE1717">
        <v>0</v>
      </c>
      <c r="BF1717">
        <v>4.4580203087591803</v>
      </c>
      <c r="BG1717">
        <v>4</v>
      </c>
      <c r="BH1717">
        <v>4.5818181818181802</v>
      </c>
      <c r="BI1717">
        <v>24226</v>
      </c>
      <c r="BJ1717">
        <v>5959</v>
      </c>
      <c r="BK1717">
        <v>8</v>
      </c>
      <c r="BL1717">
        <v>7.5</v>
      </c>
      <c r="BM1717">
        <v>6.5</v>
      </c>
      <c r="BN1717">
        <v>6.5</v>
      </c>
      <c r="BO1717">
        <v>21561</v>
      </c>
      <c r="BP1717">
        <v>0.15881944444444401</v>
      </c>
      <c r="BQ1717">
        <v>0</v>
      </c>
      <c r="BR1717" s="1">
        <f>+VALUE(Table1[[#This Row],[''tbDimTime'''[datechar']]])</f>
        <v>43790</v>
      </c>
      <c r="BS1717" s="2">
        <f>+VALUE(Table1[[#This Row],[Interval]])</f>
        <v>0.39583333333333331</v>
      </c>
      <c r="BT1717" t="str">
        <f>+YEAR(Table1[[#This Row],[Date]])&amp;WEEKNUM(Table1[[#This Row],[Date]],2)</f>
        <v>201947</v>
      </c>
    </row>
    <row r="1718" spans="1:72" x14ac:dyDescent="0.25">
      <c r="A1718">
        <v>2019</v>
      </c>
      <c r="B1718" t="s">
        <v>150</v>
      </c>
      <c r="C1718" t="s">
        <v>171</v>
      </c>
      <c r="D1718" t="s">
        <v>81</v>
      </c>
      <c r="E1718">
        <v>35</v>
      </c>
      <c r="F1718">
        <v>0.84285714285714297</v>
      </c>
      <c r="G1718">
        <v>1.23774287203156</v>
      </c>
      <c r="H1718">
        <v>29.5</v>
      </c>
      <c r="I1718">
        <v>43.3210005211047</v>
      </c>
      <c r="J1718">
        <v>32</v>
      </c>
      <c r="K1718">
        <v>36</v>
      </c>
      <c r="L1718">
        <v>0.91428571428571404</v>
      </c>
      <c r="M1718">
        <v>1.02857142857143</v>
      </c>
      <c r="N1718">
        <v>0.77142857142857102</v>
      </c>
      <c r="O1718">
        <v>27</v>
      </c>
      <c r="P1718">
        <v>0.77142857142857102</v>
      </c>
      <c r="Q1718">
        <v>27</v>
      </c>
      <c r="R1718">
        <v>1</v>
      </c>
      <c r="S1718">
        <v>0.91525423728813604</v>
      </c>
      <c r="T1718">
        <v>0.91525423728813604</v>
      </c>
      <c r="V1718">
        <v>0.8</v>
      </c>
      <c r="W1718">
        <v>1</v>
      </c>
      <c r="Y1718">
        <v>27</v>
      </c>
      <c r="Z1718">
        <v>0</v>
      </c>
      <c r="AA1718">
        <v>0</v>
      </c>
      <c r="AB1718">
        <v>497.51851851851899</v>
      </c>
      <c r="AC1718">
        <v>701.21190000000001</v>
      </c>
      <c r="AD1718">
        <v>550</v>
      </c>
      <c r="AE1718">
        <v>419.18518518518499</v>
      </c>
      <c r="AF1718">
        <v>75.1111111111111</v>
      </c>
      <c r="AG1718">
        <v>0</v>
      </c>
      <c r="AH1718">
        <v>13346</v>
      </c>
      <c r="AI1718">
        <v>11318</v>
      </c>
      <c r="AJ1718">
        <v>2028</v>
      </c>
      <c r="AK1718">
        <v>0</v>
      </c>
      <c r="AL1718">
        <v>0.62325430334524201</v>
      </c>
      <c r="AM1718">
        <v>0.500279319205989</v>
      </c>
      <c r="AN1718">
        <v>0.80268891288965005</v>
      </c>
      <c r="AO1718">
        <v>0.80268891288965005</v>
      </c>
      <c r="AP1718">
        <v>0.42151130311720197</v>
      </c>
      <c r="AQ1718">
        <v>7.5527913299318503E-2</v>
      </c>
      <c r="AR1718">
        <v>0</v>
      </c>
      <c r="AS1718">
        <v>0.30240959368366199</v>
      </c>
      <c r="AT1718">
        <v>6.6666666666666693E-2</v>
      </c>
      <c r="AU1718">
        <v>0.119883803210309</v>
      </c>
      <c r="AV1718">
        <v>3.76522289672638E-2</v>
      </c>
      <c r="AW1718">
        <v>5.3927228036199801E-2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2.6069792558936399E-2</v>
      </c>
      <c r="BE1718">
        <v>2.2345536479088301E-3</v>
      </c>
      <c r="BF1718">
        <v>3.6199769096123</v>
      </c>
      <c r="BG1718">
        <v>4.375</v>
      </c>
      <c r="BH1718">
        <v>4.5818181818181802</v>
      </c>
      <c r="BI1718">
        <v>26851</v>
      </c>
      <c r="BJ1718">
        <v>8120</v>
      </c>
      <c r="BK1718">
        <v>9</v>
      </c>
      <c r="BL1718">
        <v>8</v>
      </c>
      <c r="BM1718">
        <v>7.5</v>
      </c>
      <c r="BN1718">
        <v>9</v>
      </c>
      <c r="BO1718">
        <v>23632</v>
      </c>
      <c r="BP1718">
        <v>0.17126543209876499</v>
      </c>
      <c r="BQ1718">
        <v>0</v>
      </c>
      <c r="BR1718" s="1">
        <f>+VALUE(Table1[[#This Row],[''tbDimTime'''[datechar']]])</f>
        <v>43790</v>
      </c>
      <c r="BS1718" s="2">
        <f>+VALUE(Table1[[#This Row],[Interval]])</f>
        <v>0.41666666666666669</v>
      </c>
      <c r="BT1718" t="str">
        <f>+YEAR(Table1[[#This Row],[Date]])&amp;WEEKNUM(Table1[[#This Row],[Date]],2)</f>
        <v>201947</v>
      </c>
    </row>
    <row r="1719" spans="1:72" x14ac:dyDescent="0.25">
      <c r="A1719">
        <v>2019</v>
      </c>
      <c r="B1719" t="s">
        <v>150</v>
      </c>
      <c r="C1719" t="s">
        <v>171</v>
      </c>
      <c r="D1719" t="s">
        <v>82</v>
      </c>
      <c r="E1719">
        <v>46</v>
      </c>
      <c r="F1719">
        <v>1.26086956521739</v>
      </c>
      <c r="G1719">
        <v>1.4010513752992499</v>
      </c>
      <c r="H1719">
        <v>58</v>
      </c>
      <c r="I1719">
        <v>64.448363263765302</v>
      </c>
      <c r="J1719">
        <v>60.5</v>
      </c>
      <c r="K1719">
        <v>51</v>
      </c>
      <c r="L1719">
        <v>1.3152173913043499</v>
      </c>
      <c r="M1719">
        <v>1.10869565217391</v>
      </c>
      <c r="N1719">
        <v>0.73913043478260898</v>
      </c>
      <c r="O1719">
        <v>34</v>
      </c>
      <c r="P1719">
        <v>0.73913043478260898</v>
      </c>
      <c r="Q1719">
        <v>34</v>
      </c>
      <c r="R1719">
        <v>1</v>
      </c>
      <c r="S1719">
        <v>0.58620689655172398</v>
      </c>
      <c r="T1719">
        <v>0.58620689655172398</v>
      </c>
      <c r="V1719">
        <v>0.8</v>
      </c>
      <c r="W1719">
        <v>1</v>
      </c>
      <c r="Y1719">
        <v>34</v>
      </c>
      <c r="Z1719">
        <v>0</v>
      </c>
      <c r="AA1719">
        <v>0</v>
      </c>
      <c r="AB1719">
        <v>545.38235294117601</v>
      </c>
      <c r="AC1719">
        <v>591.31600000000003</v>
      </c>
      <c r="AD1719">
        <v>550</v>
      </c>
      <c r="AE1719">
        <v>405.52941176470603</v>
      </c>
      <c r="AF1719">
        <v>136.941176470588</v>
      </c>
      <c r="AG1719">
        <v>0</v>
      </c>
      <c r="AH1719">
        <v>18444</v>
      </c>
      <c r="AI1719">
        <v>13788</v>
      </c>
      <c r="AJ1719">
        <v>4656</v>
      </c>
      <c r="AK1719">
        <v>0</v>
      </c>
      <c r="AL1719">
        <v>0.52755412671768798</v>
      </c>
      <c r="AM1719">
        <v>0.44684081160537897</v>
      </c>
      <c r="AN1719">
        <v>0.84700467492409304</v>
      </c>
      <c r="AO1719">
        <v>0.84700467492409304</v>
      </c>
      <c r="AP1719">
        <v>0.33225697623981898</v>
      </c>
      <c r="AQ1719">
        <v>0.112198178225457</v>
      </c>
      <c r="AR1719">
        <v>0</v>
      </c>
      <c r="AS1719">
        <v>0.40016386331871401</v>
      </c>
      <c r="AT1719">
        <v>4.3478260869565202E-2</v>
      </c>
      <c r="AU1719">
        <v>0.15774254180924399</v>
      </c>
      <c r="AV1719">
        <v>7.7232637717480401E-2</v>
      </c>
      <c r="AW1719">
        <v>2.9543592462287299E-2</v>
      </c>
      <c r="AX1719">
        <v>0</v>
      </c>
      <c r="AY1719">
        <v>0</v>
      </c>
      <c r="AZ1719">
        <v>3.9062123475830199E-2</v>
      </c>
      <c r="BA1719">
        <v>4.7231191864668199E-3</v>
      </c>
      <c r="BB1719">
        <v>0</v>
      </c>
      <c r="BC1719">
        <v>0</v>
      </c>
      <c r="BD1719">
        <v>7.2292640609185996E-5</v>
      </c>
      <c r="BE1719">
        <v>7.1087763265699497E-3</v>
      </c>
      <c r="BF1719">
        <v>2.9495397368547902</v>
      </c>
      <c r="BG1719">
        <v>3.8333333333333299</v>
      </c>
      <c r="BH1719">
        <v>4.5818181818181802</v>
      </c>
      <c r="BI1719">
        <v>41498</v>
      </c>
      <c r="BJ1719">
        <v>16606</v>
      </c>
      <c r="BK1719">
        <v>14</v>
      </c>
      <c r="BL1719">
        <v>12</v>
      </c>
      <c r="BM1719">
        <v>11.5</v>
      </c>
      <c r="BN1719">
        <v>9.5</v>
      </c>
      <c r="BO1719">
        <v>34952</v>
      </c>
      <c r="BP1719">
        <v>0.17662698412698399</v>
      </c>
      <c r="BQ1719">
        <v>0</v>
      </c>
      <c r="BR1719" s="1">
        <f>+VALUE(Table1[[#This Row],[''tbDimTime'''[datechar']]])</f>
        <v>43790</v>
      </c>
      <c r="BS1719" s="2">
        <f>+VALUE(Table1[[#This Row],[Interval]])</f>
        <v>0.4375</v>
      </c>
      <c r="BT1719" t="str">
        <f>+YEAR(Table1[[#This Row],[Date]])&amp;WEEKNUM(Table1[[#This Row],[Date]],2)</f>
        <v>201947</v>
      </c>
    </row>
    <row r="1720" spans="1:72" x14ac:dyDescent="0.25">
      <c r="A1720">
        <v>2019</v>
      </c>
      <c r="B1720" t="s">
        <v>150</v>
      </c>
      <c r="C1720" t="s">
        <v>171</v>
      </c>
      <c r="D1720" t="s">
        <v>83</v>
      </c>
      <c r="E1720">
        <v>44</v>
      </c>
      <c r="F1720">
        <v>1.3295454545454499</v>
      </c>
      <c r="G1720">
        <v>1.3612955999414</v>
      </c>
      <c r="H1720">
        <v>58.5</v>
      </c>
      <c r="I1720">
        <v>59.897006397421499</v>
      </c>
      <c r="J1720">
        <v>61.5</v>
      </c>
      <c r="K1720">
        <v>53</v>
      </c>
      <c r="L1720">
        <v>1.39772727272727</v>
      </c>
      <c r="M1720">
        <v>1.2045454545454499</v>
      </c>
      <c r="N1720">
        <v>0.88636363636363602</v>
      </c>
      <c r="O1720">
        <v>39</v>
      </c>
      <c r="P1720">
        <v>0.88636363636363602</v>
      </c>
      <c r="Q1720">
        <v>39</v>
      </c>
      <c r="R1720">
        <v>1</v>
      </c>
      <c r="S1720">
        <v>0.66666666666666696</v>
      </c>
      <c r="T1720">
        <v>0.66666666666666696</v>
      </c>
      <c r="V1720">
        <v>0.8</v>
      </c>
      <c r="W1720">
        <v>1</v>
      </c>
      <c r="Y1720">
        <v>39</v>
      </c>
      <c r="Z1720">
        <v>0</v>
      </c>
      <c r="AA1720">
        <v>0</v>
      </c>
      <c r="AB1720">
        <v>525.05128205128199</v>
      </c>
      <c r="AC1720">
        <v>504.89519999999999</v>
      </c>
      <c r="AD1720">
        <v>550</v>
      </c>
      <c r="AE1720">
        <v>389.564102564103</v>
      </c>
      <c r="AF1720">
        <v>132.435897435897</v>
      </c>
      <c r="AG1720">
        <v>0</v>
      </c>
      <c r="AH1720">
        <v>20358</v>
      </c>
      <c r="AI1720">
        <v>15193</v>
      </c>
      <c r="AJ1720">
        <v>5165</v>
      </c>
      <c r="AK1720">
        <v>0</v>
      </c>
      <c r="AL1720">
        <v>0.65111768259722103</v>
      </c>
      <c r="AM1720">
        <v>0.47151607257990202</v>
      </c>
      <c r="AN1720">
        <v>0.724164133738602</v>
      </c>
      <c r="AO1720">
        <v>0.724164133738602</v>
      </c>
      <c r="AP1720">
        <v>0.34984341899235499</v>
      </c>
      <c r="AQ1720">
        <v>0.118932485953763</v>
      </c>
      <c r="AR1720">
        <v>0</v>
      </c>
      <c r="AS1720">
        <v>0.25264806115869898</v>
      </c>
      <c r="AT1720">
        <v>0.05</v>
      </c>
      <c r="AU1720">
        <v>0.195035460992908</v>
      </c>
      <c r="AV1720">
        <v>2.7977341807128998E-2</v>
      </c>
      <c r="AW1720">
        <v>9.7794049921709494E-2</v>
      </c>
      <c r="AX1720">
        <v>1.6118633139909701E-4</v>
      </c>
      <c r="AY1720">
        <v>1.34245187436677E-2</v>
      </c>
      <c r="AZ1720">
        <v>4.2783457677074699E-2</v>
      </c>
      <c r="BA1720">
        <v>1.9802892143317699E-3</v>
      </c>
      <c r="BB1720">
        <v>1.1052777010223801E-2</v>
      </c>
      <c r="BC1720">
        <v>0</v>
      </c>
      <c r="BD1720">
        <v>2.3026618771299599E-5</v>
      </c>
      <c r="BE1720">
        <v>0</v>
      </c>
      <c r="BF1720">
        <v>3.2329372754904702</v>
      </c>
      <c r="BG1720">
        <v>4.1904761904761898</v>
      </c>
      <c r="BH1720">
        <v>4.5818181818181802</v>
      </c>
      <c r="BI1720">
        <v>43428</v>
      </c>
      <c r="BJ1720">
        <v>10972</v>
      </c>
      <c r="BK1720">
        <v>13</v>
      </c>
      <c r="BL1720">
        <v>10.5</v>
      </c>
      <c r="BM1720">
        <v>10</v>
      </c>
      <c r="BN1720">
        <v>8</v>
      </c>
      <c r="BO1720">
        <v>34958</v>
      </c>
      <c r="BP1720">
        <v>7.2051282051282098E-2</v>
      </c>
      <c r="BQ1720">
        <v>0</v>
      </c>
      <c r="BR1720" s="1">
        <f>+VALUE(Table1[[#This Row],[''tbDimTime'''[datechar']]])</f>
        <v>43790</v>
      </c>
      <c r="BS1720" s="2">
        <f>+VALUE(Table1[[#This Row],[Interval]])</f>
        <v>0.45833333333333331</v>
      </c>
      <c r="BT1720" t="str">
        <f>+YEAR(Table1[[#This Row],[Date]])&amp;WEEKNUM(Table1[[#This Row],[Date]],2)</f>
        <v>201947</v>
      </c>
    </row>
    <row r="1721" spans="1:72" x14ac:dyDescent="0.25">
      <c r="A1721">
        <v>2019</v>
      </c>
      <c r="B1721" t="s">
        <v>150</v>
      </c>
      <c r="C1721" t="s">
        <v>171</v>
      </c>
      <c r="D1721" t="s">
        <v>84</v>
      </c>
      <c r="E1721">
        <v>39</v>
      </c>
      <c r="F1721">
        <v>1.4102564102564099</v>
      </c>
      <c r="G1721">
        <v>2.28288299935359</v>
      </c>
      <c r="H1721">
        <v>55</v>
      </c>
      <c r="I1721">
        <v>89.032436974789903</v>
      </c>
      <c r="J1721">
        <v>66.5</v>
      </c>
      <c r="K1721">
        <v>52.5</v>
      </c>
      <c r="L1721">
        <v>1.70512820512821</v>
      </c>
      <c r="M1721">
        <v>1.34615384615385</v>
      </c>
      <c r="N1721">
        <v>1.4871794871794899</v>
      </c>
      <c r="O1721">
        <v>58</v>
      </c>
      <c r="P1721">
        <v>1.4871794871794899</v>
      </c>
      <c r="Q1721">
        <v>58</v>
      </c>
      <c r="R1721">
        <v>1</v>
      </c>
      <c r="S1721">
        <v>1.05454545454545</v>
      </c>
      <c r="T1721">
        <v>1.05454545454545</v>
      </c>
      <c r="V1721">
        <v>0.8</v>
      </c>
      <c r="W1721">
        <v>1</v>
      </c>
      <c r="Y1721">
        <v>58</v>
      </c>
      <c r="Z1721">
        <v>0</v>
      </c>
      <c r="AA1721">
        <v>0</v>
      </c>
      <c r="AB1721">
        <v>410.34482758620697</v>
      </c>
      <c r="AC1721">
        <v>564.28210000000001</v>
      </c>
      <c r="AD1721">
        <v>550</v>
      </c>
      <c r="AE1721">
        <v>279.13793103448302</v>
      </c>
      <c r="AF1721">
        <v>128.172413793103</v>
      </c>
      <c r="AG1721">
        <v>0</v>
      </c>
      <c r="AH1721">
        <v>23624</v>
      </c>
      <c r="AI1721">
        <v>16190</v>
      </c>
      <c r="AJ1721">
        <v>7434</v>
      </c>
      <c r="AK1721">
        <v>0</v>
      </c>
      <c r="AL1721">
        <v>0.65144796627798796</v>
      </c>
      <c r="AM1721">
        <v>0.58183596137391502</v>
      </c>
      <c r="AN1721">
        <v>0.89314264759809303</v>
      </c>
      <c r="AO1721">
        <v>0.89314264759809303</v>
      </c>
      <c r="AP1721">
        <v>0.395795135069062</v>
      </c>
      <c r="AQ1721">
        <v>0.181738173817382</v>
      </c>
      <c r="AR1721">
        <v>0</v>
      </c>
      <c r="AS1721">
        <v>0.31130668622417801</v>
      </c>
      <c r="AT1721">
        <v>0.19047619047618999</v>
      </c>
      <c r="AU1721">
        <v>0.30297029702970302</v>
      </c>
      <c r="AV1721">
        <v>1.7235056839017202E-2</v>
      </c>
      <c r="AW1721">
        <v>9.4120523163427495E-3</v>
      </c>
      <c r="AX1721">
        <v>0.13088864441999801</v>
      </c>
      <c r="AY1721">
        <v>0.11023102310231001</v>
      </c>
      <c r="AZ1721">
        <v>4.4004400440044E-2</v>
      </c>
      <c r="BA1721">
        <v>8.2214888155482196E-2</v>
      </c>
      <c r="BB1721">
        <v>8.8008800880087995E-4</v>
      </c>
      <c r="BC1721">
        <v>0</v>
      </c>
      <c r="BD1721">
        <v>2.44468891333578E-5</v>
      </c>
      <c r="BE1721">
        <v>3.8968341278572301E-2</v>
      </c>
      <c r="BF1721">
        <v>5.1045104510451003</v>
      </c>
      <c r="BG1721">
        <v>3.12</v>
      </c>
      <c r="BH1721">
        <v>4.5818181818181802</v>
      </c>
      <c r="BI1721">
        <v>40905</v>
      </c>
      <c r="BJ1721">
        <v>12734</v>
      </c>
      <c r="BK1721">
        <v>13.5</v>
      </c>
      <c r="BL1721">
        <v>12.5</v>
      </c>
      <c r="BM1721">
        <v>10.5</v>
      </c>
      <c r="BN1721">
        <v>8</v>
      </c>
      <c r="BO1721">
        <v>28512</v>
      </c>
      <c r="BP1721">
        <v>0.15833333333333299</v>
      </c>
      <c r="BQ1721">
        <v>0</v>
      </c>
      <c r="BR1721" s="1">
        <f>+VALUE(Table1[[#This Row],[''tbDimTime'''[datechar']]])</f>
        <v>43790</v>
      </c>
      <c r="BS1721" s="2">
        <f>+VALUE(Table1[[#This Row],[Interval]])</f>
        <v>0.47916666666666669</v>
      </c>
      <c r="BT1721" t="str">
        <f>+YEAR(Table1[[#This Row],[Date]])&amp;WEEKNUM(Table1[[#This Row],[Date]],2)</f>
        <v>201947</v>
      </c>
    </row>
    <row r="1722" spans="1:72" x14ac:dyDescent="0.25">
      <c r="A1722">
        <v>2019</v>
      </c>
      <c r="B1722" t="s">
        <v>150</v>
      </c>
      <c r="C1722" t="s">
        <v>171</v>
      </c>
      <c r="D1722" t="s">
        <v>85</v>
      </c>
      <c r="E1722">
        <v>42</v>
      </c>
      <c r="F1722">
        <v>1.3214285714285701</v>
      </c>
      <c r="G1722">
        <v>1.26573720133148</v>
      </c>
      <c r="H1722">
        <v>55.5</v>
      </c>
      <c r="I1722">
        <v>53.160962455921997</v>
      </c>
      <c r="J1722">
        <v>70</v>
      </c>
      <c r="K1722">
        <v>49</v>
      </c>
      <c r="L1722">
        <v>1.6666666666666701</v>
      </c>
      <c r="M1722">
        <v>1.1666666666666701</v>
      </c>
      <c r="N1722">
        <v>0.78571428571428603</v>
      </c>
      <c r="O1722">
        <v>33</v>
      </c>
      <c r="P1722">
        <v>0.78571428571428603</v>
      </c>
      <c r="Q1722">
        <v>33</v>
      </c>
      <c r="R1722">
        <v>1</v>
      </c>
      <c r="S1722">
        <v>0.59459459459459496</v>
      </c>
      <c r="T1722">
        <v>0.59459459459459496</v>
      </c>
      <c r="V1722">
        <v>0.8</v>
      </c>
      <c r="W1722">
        <v>0.96969696969696995</v>
      </c>
      <c r="Y1722">
        <v>32</v>
      </c>
      <c r="Z1722">
        <v>0</v>
      </c>
      <c r="AA1722">
        <v>0</v>
      </c>
      <c r="AB1722">
        <v>438.27272727272702</v>
      </c>
      <c r="AC1722">
        <v>585.2921</v>
      </c>
      <c r="AD1722">
        <v>550</v>
      </c>
      <c r="AE1722">
        <v>350.60606060606102</v>
      </c>
      <c r="AF1722">
        <v>84.696969696969703</v>
      </c>
      <c r="AG1722">
        <v>0</v>
      </c>
      <c r="AH1722">
        <v>14365</v>
      </c>
      <c r="AI1722">
        <v>11570</v>
      </c>
      <c r="AJ1722">
        <v>2795</v>
      </c>
      <c r="AK1722">
        <v>0</v>
      </c>
      <c r="AL1722">
        <v>0.62075625563328896</v>
      </c>
      <c r="AM1722">
        <v>0.34168871668871698</v>
      </c>
      <c r="AN1722">
        <v>0.55043942543942503</v>
      </c>
      <c r="AO1722">
        <v>0.55043942543942503</v>
      </c>
      <c r="AP1722">
        <v>0.27334152334152301</v>
      </c>
      <c r="AQ1722">
        <v>6.6031941031941002E-2</v>
      </c>
      <c r="AR1722">
        <v>0</v>
      </c>
      <c r="AS1722">
        <v>0.208750708750709</v>
      </c>
      <c r="AT1722">
        <v>0.22727272727272699</v>
      </c>
      <c r="AU1722">
        <v>0.344358344358344</v>
      </c>
      <c r="AV1722">
        <v>2.2349272349272399E-2</v>
      </c>
      <c r="AW1722">
        <v>2.1427896427896401E-2</v>
      </c>
      <c r="AX1722">
        <v>0.105651105651106</v>
      </c>
      <c r="AY1722">
        <v>0.103950103950104</v>
      </c>
      <c r="AZ1722">
        <v>4.2525042525042502E-2</v>
      </c>
      <c r="BA1722">
        <v>2.5444150444150399E-2</v>
      </c>
      <c r="BB1722">
        <v>2.17350217350217E-2</v>
      </c>
      <c r="BC1722">
        <v>0</v>
      </c>
      <c r="BD1722">
        <v>2.36250236250236E-5</v>
      </c>
      <c r="BE1722">
        <v>0.106903231903232</v>
      </c>
      <c r="BF1722">
        <v>2.80665280665281</v>
      </c>
      <c r="BG1722">
        <v>3.1111111111111098</v>
      </c>
      <c r="BH1722">
        <v>4.5818181818181802</v>
      </c>
      <c r="BI1722">
        <v>42328</v>
      </c>
      <c r="BJ1722">
        <v>8836</v>
      </c>
      <c r="BK1722">
        <v>14.5</v>
      </c>
      <c r="BL1722">
        <v>13.5</v>
      </c>
      <c r="BM1722">
        <v>11</v>
      </c>
      <c r="BN1722">
        <v>9</v>
      </c>
      <c r="BO1722">
        <v>27752</v>
      </c>
      <c r="BP1722">
        <v>0.18911877394636001</v>
      </c>
      <c r="BQ1722">
        <v>0</v>
      </c>
      <c r="BR1722" s="1">
        <f>+VALUE(Table1[[#This Row],[''tbDimTime'''[datechar']]])</f>
        <v>43790</v>
      </c>
      <c r="BS1722" s="2">
        <f>+VALUE(Table1[[#This Row],[Interval]])</f>
        <v>0.5</v>
      </c>
      <c r="BT1722" t="str">
        <f>+YEAR(Table1[[#This Row],[Date]])&amp;WEEKNUM(Table1[[#This Row],[Date]],2)</f>
        <v>201947</v>
      </c>
    </row>
    <row r="1723" spans="1:72" x14ac:dyDescent="0.25">
      <c r="A1723">
        <v>2019</v>
      </c>
      <c r="B1723" t="s">
        <v>150</v>
      </c>
      <c r="C1723" t="s">
        <v>171</v>
      </c>
      <c r="D1723" t="s">
        <v>86</v>
      </c>
      <c r="E1723">
        <v>42</v>
      </c>
      <c r="F1723">
        <v>1.47619047619048</v>
      </c>
      <c r="G1723">
        <v>1.54763509988523</v>
      </c>
      <c r="H1723">
        <v>62</v>
      </c>
      <c r="I1723">
        <v>65.000674195179499</v>
      </c>
      <c r="J1723">
        <v>78</v>
      </c>
      <c r="K1723">
        <v>51.5</v>
      </c>
      <c r="L1723">
        <v>1.8571428571428601</v>
      </c>
      <c r="M1723">
        <v>1.22619047619048</v>
      </c>
      <c r="N1723">
        <v>1.0476190476190499</v>
      </c>
      <c r="O1723">
        <v>44</v>
      </c>
      <c r="P1723">
        <v>1.0476190476190499</v>
      </c>
      <c r="Q1723">
        <v>44</v>
      </c>
      <c r="R1723">
        <v>1</v>
      </c>
      <c r="S1723">
        <v>0.70967741935483897</v>
      </c>
      <c r="T1723">
        <v>0.70967741935483897</v>
      </c>
      <c r="V1723">
        <v>0.8</v>
      </c>
      <c r="W1723">
        <v>0.97727272727272696</v>
      </c>
      <c r="Y1723">
        <v>43</v>
      </c>
      <c r="Z1723">
        <v>0</v>
      </c>
      <c r="AA1723">
        <v>0</v>
      </c>
      <c r="AB1723">
        <v>539.36363636363603</v>
      </c>
      <c r="AC1723">
        <v>525.78800000000001</v>
      </c>
      <c r="AD1723">
        <v>550</v>
      </c>
      <c r="AE1723">
        <v>433.20454545454498</v>
      </c>
      <c r="AF1723">
        <v>103.227272727273</v>
      </c>
      <c r="AG1723">
        <v>0</v>
      </c>
      <c r="AH1723">
        <v>23603</v>
      </c>
      <c r="AI1723">
        <v>19061</v>
      </c>
      <c r="AJ1723">
        <v>4542</v>
      </c>
      <c r="AK1723">
        <v>0</v>
      </c>
      <c r="AL1723">
        <v>0.67691605579166503</v>
      </c>
      <c r="AM1723">
        <v>0.50075962187710998</v>
      </c>
      <c r="AN1723">
        <v>0.739766205266712</v>
      </c>
      <c r="AO1723">
        <v>0.739766205266712</v>
      </c>
      <c r="AP1723">
        <v>0.40219868332207998</v>
      </c>
      <c r="AQ1723">
        <v>9.5838960162052705E-2</v>
      </c>
      <c r="AR1723">
        <v>0</v>
      </c>
      <c r="AS1723">
        <v>0.23900658338960201</v>
      </c>
      <c r="AT1723">
        <v>0.22727272727272699</v>
      </c>
      <c r="AU1723">
        <v>0.243669817690749</v>
      </c>
      <c r="AV1723">
        <v>3.04059756920999E-2</v>
      </c>
      <c r="AW1723">
        <v>3.7938892640108003E-2</v>
      </c>
      <c r="AX1723">
        <v>2.50886225523295E-2</v>
      </c>
      <c r="AY1723">
        <v>7.5962187711006102E-2</v>
      </c>
      <c r="AZ1723">
        <v>4.0534267386900698E-2</v>
      </c>
      <c r="BA1723">
        <v>0</v>
      </c>
      <c r="BB1723">
        <v>0</v>
      </c>
      <c r="BC1723">
        <v>1.1183322079675901E-3</v>
      </c>
      <c r="BD1723">
        <v>0</v>
      </c>
      <c r="BE1723">
        <v>5.7710162052667102E-2</v>
      </c>
      <c r="BF1723">
        <v>3.34233625928427</v>
      </c>
      <c r="BG1723">
        <v>3.1111111111111098</v>
      </c>
      <c r="BH1723">
        <v>4.5818181818181802</v>
      </c>
      <c r="BI1723">
        <v>47392</v>
      </c>
      <c r="BJ1723">
        <v>11327</v>
      </c>
      <c r="BK1723">
        <v>16</v>
      </c>
      <c r="BL1723">
        <v>13.5</v>
      </c>
      <c r="BM1723">
        <v>11</v>
      </c>
      <c r="BN1723">
        <v>8</v>
      </c>
      <c r="BO1723">
        <v>35844</v>
      </c>
      <c r="BP1723">
        <v>0.177222222222222</v>
      </c>
      <c r="BQ1723">
        <v>0</v>
      </c>
      <c r="BR1723" s="1">
        <f>+VALUE(Table1[[#This Row],[''tbDimTime'''[datechar']]])</f>
        <v>43790</v>
      </c>
      <c r="BS1723" s="2">
        <f>+VALUE(Table1[[#This Row],[Interval]])</f>
        <v>0.52083333333333337</v>
      </c>
      <c r="BT1723" t="str">
        <f>+YEAR(Table1[[#This Row],[Date]])&amp;WEEKNUM(Table1[[#This Row],[Date]],2)</f>
        <v>201947</v>
      </c>
    </row>
    <row r="1724" spans="1:72" x14ac:dyDescent="0.25">
      <c r="A1724">
        <v>2019</v>
      </c>
      <c r="B1724" t="s">
        <v>150</v>
      </c>
      <c r="C1724" t="s">
        <v>171</v>
      </c>
      <c r="D1724" t="s">
        <v>87</v>
      </c>
      <c r="E1724">
        <v>41</v>
      </c>
      <c r="F1724">
        <v>1.3902439024390201</v>
      </c>
      <c r="G1724">
        <v>1.15692698816239</v>
      </c>
      <c r="H1724">
        <v>57</v>
      </c>
      <c r="I1724">
        <v>47.434006514658002</v>
      </c>
      <c r="J1724">
        <v>67.5</v>
      </c>
      <c r="K1724">
        <v>38</v>
      </c>
      <c r="L1724">
        <v>1.6463414634146301</v>
      </c>
      <c r="M1724">
        <v>0.92682926829268297</v>
      </c>
      <c r="N1724">
        <v>0.87804878048780499</v>
      </c>
      <c r="O1724">
        <v>36</v>
      </c>
      <c r="P1724">
        <v>0.87804878048780499</v>
      </c>
      <c r="Q1724">
        <v>36</v>
      </c>
      <c r="R1724">
        <v>1</v>
      </c>
      <c r="S1724">
        <v>0.63157894736842102</v>
      </c>
      <c r="T1724">
        <v>0.63157894736842102</v>
      </c>
      <c r="V1724">
        <v>0.8</v>
      </c>
      <c r="W1724">
        <v>1</v>
      </c>
      <c r="Y1724">
        <v>36</v>
      </c>
      <c r="Z1724">
        <v>0</v>
      </c>
      <c r="AA1724">
        <v>0</v>
      </c>
      <c r="AB1724">
        <v>639.58333333333303</v>
      </c>
      <c r="AC1724">
        <v>628.91060000000004</v>
      </c>
      <c r="AD1724">
        <v>550</v>
      </c>
      <c r="AE1724">
        <v>481.027777777778</v>
      </c>
      <c r="AF1724">
        <v>155.611111111111</v>
      </c>
      <c r="AG1724">
        <v>0</v>
      </c>
      <c r="AH1724">
        <v>22919</v>
      </c>
      <c r="AI1724">
        <v>17317</v>
      </c>
      <c r="AJ1724">
        <v>5602</v>
      </c>
      <c r="AK1724">
        <v>0</v>
      </c>
      <c r="AL1724">
        <v>0.75894917265475603</v>
      </c>
      <c r="AM1724">
        <v>0.53213617139291403</v>
      </c>
      <c r="AN1724">
        <v>0.70114862834823999</v>
      </c>
      <c r="AO1724">
        <v>0.70114862834823999</v>
      </c>
      <c r="AP1724">
        <v>0.40021724560308802</v>
      </c>
      <c r="AQ1724">
        <v>0.129469134946498</v>
      </c>
      <c r="AR1724">
        <v>0</v>
      </c>
      <c r="AS1724">
        <v>0.16901245695532599</v>
      </c>
      <c r="AT1724">
        <v>0.16666666666666699</v>
      </c>
      <c r="AU1724">
        <v>0.29060066098130299</v>
      </c>
      <c r="AV1724">
        <v>4.5482909242182602E-2</v>
      </c>
      <c r="AW1724">
        <v>0.142457648663015</v>
      </c>
      <c r="AX1724">
        <v>0.15711017125424701</v>
      </c>
      <c r="AY1724">
        <v>1.6408976403429699E-3</v>
      </c>
      <c r="AZ1724">
        <v>2.8380595807622099E-2</v>
      </c>
      <c r="BA1724">
        <v>1.40978529663269E-3</v>
      </c>
      <c r="BB1724">
        <v>0</v>
      </c>
      <c r="BC1724">
        <v>2.04072199496175E-2</v>
      </c>
      <c r="BD1724">
        <v>6.1475883426933796E-3</v>
      </c>
      <c r="BE1724">
        <v>4.4674016039196698E-2</v>
      </c>
      <c r="BF1724">
        <v>2.9952159744852001</v>
      </c>
      <c r="BG1724">
        <v>2.9285714285714302</v>
      </c>
      <c r="BH1724">
        <v>4.5818181818181802</v>
      </c>
      <c r="BI1724">
        <v>43269</v>
      </c>
      <c r="BJ1724">
        <v>7313</v>
      </c>
      <c r="BK1724">
        <v>16</v>
      </c>
      <c r="BL1724">
        <v>14</v>
      </c>
      <c r="BM1724">
        <v>12</v>
      </c>
      <c r="BN1724">
        <v>9</v>
      </c>
      <c r="BO1724">
        <v>30695</v>
      </c>
      <c r="BP1724">
        <v>0.24880208333333301</v>
      </c>
      <c r="BQ1724">
        <v>0</v>
      </c>
      <c r="BR1724" s="1">
        <f>+VALUE(Table1[[#This Row],[''tbDimTime'''[datechar']]])</f>
        <v>43790</v>
      </c>
      <c r="BS1724" s="2">
        <f>+VALUE(Table1[[#This Row],[Interval]])</f>
        <v>0.54166666666666663</v>
      </c>
      <c r="BT1724" t="str">
        <f>+YEAR(Table1[[#This Row],[Date]])&amp;WEEKNUM(Table1[[#This Row],[Date]],2)</f>
        <v>201947</v>
      </c>
    </row>
    <row r="1725" spans="1:72" x14ac:dyDescent="0.25">
      <c r="A1725">
        <v>2019</v>
      </c>
      <c r="B1725" t="s">
        <v>150</v>
      </c>
      <c r="C1725" t="s">
        <v>171</v>
      </c>
      <c r="D1725" t="s">
        <v>88</v>
      </c>
      <c r="E1725">
        <v>39</v>
      </c>
      <c r="F1725">
        <v>1.5384615384615401</v>
      </c>
      <c r="G1725">
        <v>1.5071597892078099</v>
      </c>
      <c r="H1725">
        <v>60</v>
      </c>
      <c r="I1725">
        <v>58.779231779104698</v>
      </c>
      <c r="J1725">
        <v>63</v>
      </c>
      <c r="K1725">
        <v>53.5</v>
      </c>
      <c r="L1725">
        <v>1.6153846153846201</v>
      </c>
      <c r="M1725">
        <v>1.37179487179487</v>
      </c>
      <c r="N1725">
        <v>1.1025641025641</v>
      </c>
      <c r="O1725">
        <v>43</v>
      </c>
      <c r="P1725">
        <v>1.1025641025641</v>
      </c>
      <c r="Q1725">
        <v>43</v>
      </c>
      <c r="R1725">
        <v>1</v>
      </c>
      <c r="S1725">
        <v>0.71666666666666701</v>
      </c>
      <c r="T1725">
        <v>0.71666666666666701</v>
      </c>
      <c r="V1725">
        <v>0.8</v>
      </c>
      <c r="W1725">
        <v>0.97674418604651203</v>
      </c>
      <c r="Y1725">
        <v>42</v>
      </c>
      <c r="Z1725">
        <v>0</v>
      </c>
      <c r="AA1725">
        <v>0</v>
      </c>
      <c r="AB1725">
        <v>549.13953488372101</v>
      </c>
      <c r="AC1725">
        <v>622.57190000000003</v>
      </c>
      <c r="AD1725">
        <v>550</v>
      </c>
      <c r="AE1725">
        <v>407.39534883720899</v>
      </c>
      <c r="AF1725">
        <v>138.83720930232599</v>
      </c>
      <c r="AG1725">
        <v>0</v>
      </c>
      <c r="AH1725">
        <v>23488</v>
      </c>
      <c r="AI1725">
        <v>17518</v>
      </c>
      <c r="AJ1725">
        <v>5970</v>
      </c>
      <c r="AK1725">
        <v>0</v>
      </c>
      <c r="AL1725">
        <v>0.73155090154284697</v>
      </c>
      <c r="AM1725">
        <v>0.50512332342182398</v>
      </c>
      <c r="AN1725">
        <v>0.69048281173123405</v>
      </c>
      <c r="AO1725">
        <v>0.69048281173123405</v>
      </c>
      <c r="AP1725">
        <v>0.37474062506684902</v>
      </c>
      <c r="AQ1725">
        <v>0.12770872997197699</v>
      </c>
      <c r="AR1725">
        <v>0</v>
      </c>
      <c r="AS1725">
        <v>0.18535948830940999</v>
      </c>
      <c r="AT1725">
        <v>0.04</v>
      </c>
      <c r="AU1725">
        <v>0.19930690739512699</v>
      </c>
      <c r="AV1725">
        <v>2.06216441696793E-2</v>
      </c>
      <c r="AW1725">
        <v>4.6634008599482302E-2</v>
      </c>
      <c r="AX1725">
        <v>9.3717243887308302E-2</v>
      </c>
      <c r="AY1725">
        <v>3.3670609878708797E-2</v>
      </c>
      <c r="AZ1725">
        <v>1.71133976511862E-4</v>
      </c>
      <c r="BA1725">
        <v>4.2783494127965399E-5</v>
      </c>
      <c r="BB1725">
        <v>8.3641731020172392E-3</v>
      </c>
      <c r="BC1725">
        <v>0</v>
      </c>
      <c r="BD1725">
        <v>3.7435557361969801E-3</v>
      </c>
      <c r="BE1725">
        <v>8.6058998438402506E-2</v>
      </c>
      <c r="BF1725">
        <v>3.3114424455045199</v>
      </c>
      <c r="BG1725">
        <v>3</v>
      </c>
      <c r="BH1725">
        <v>4.5818181818181802</v>
      </c>
      <c r="BI1725">
        <v>46747</v>
      </c>
      <c r="BJ1725">
        <v>8665</v>
      </c>
      <c r="BK1725">
        <v>15.5</v>
      </c>
      <c r="BL1725">
        <v>13</v>
      </c>
      <c r="BM1725">
        <v>12.5</v>
      </c>
      <c r="BN1725">
        <v>8.5</v>
      </c>
      <c r="BO1725">
        <v>37430</v>
      </c>
      <c r="BP1725">
        <v>0.162240143369176</v>
      </c>
      <c r="BQ1725">
        <v>0</v>
      </c>
      <c r="BR1725" s="1">
        <f>+VALUE(Table1[[#This Row],[''tbDimTime'''[datechar']]])</f>
        <v>43790</v>
      </c>
      <c r="BS1725" s="2">
        <f>+VALUE(Table1[[#This Row],[Interval]])</f>
        <v>0.5625</v>
      </c>
      <c r="BT1725" t="str">
        <f>+YEAR(Table1[[#This Row],[Date]])&amp;WEEKNUM(Table1[[#This Row],[Date]],2)</f>
        <v>201947</v>
      </c>
    </row>
    <row r="1726" spans="1:72" x14ac:dyDescent="0.25">
      <c r="A1726">
        <v>2019</v>
      </c>
      <c r="B1726" t="s">
        <v>150</v>
      </c>
      <c r="C1726" t="s">
        <v>171</v>
      </c>
      <c r="D1726" t="s">
        <v>89</v>
      </c>
      <c r="E1726">
        <v>45</v>
      </c>
      <c r="F1726">
        <v>1.55555555555556</v>
      </c>
      <c r="G1726">
        <v>1.66190526476351</v>
      </c>
      <c r="H1726">
        <v>70</v>
      </c>
      <c r="I1726">
        <v>74.785736914358097</v>
      </c>
      <c r="J1726">
        <v>85</v>
      </c>
      <c r="K1726">
        <v>54</v>
      </c>
      <c r="L1726">
        <v>1.8888888888888899</v>
      </c>
      <c r="M1726">
        <v>1.2</v>
      </c>
      <c r="N1726">
        <v>1.0444444444444401</v>
      </c>
      <c r="O1726">
        <v>47</v>
      </c>
      <c r="P1726">
        <v>1.0444444444444401</v>
      </c>
      <c r="Q1726">
        <v>47</v>
      </c>
      <c r="R1726">
        <v>1</v>
      </c>
      <c r="S1726">
        <v>0.67142857142857104</v>
      </c>
      <c r="T1726">
        <v>0.67142857142857104</v>
      </c>
      <c r="V1726">
        <v>0.8</v>
      </c>
      <c r="W1726">
        <v>1</v>
      </c>
      <c r="Y1726">
        <v>47</v>
      </c>
      <c r="Z1726">
        <v>0</v>
      </c>
      <c r="AA1726">
        <v>0</v>
      </c>
      <c r="AB1726">
        <v>604.44680851063799</v>
      </c>
      <c r="AC1726">
        <v>560.60379999999998</v>
      </c>
      <c r="AD1726">
        <v>550</v>
      </c>
      <c r="AE1726">
        <v>451.787234042553</v>
      </c>
      <c r="AF1726">
        <v>149.595744680851</v>
      </c>
      <c r="AG1726">
        <v>0</v>
      </c>
      <c r="AH1726">
        <v>28265</v>
      </c>
      <c r="AI1726">
        <v>21234</v>
      </c>
      <c r="AJ1726">
        <v>7031</v>
      </c>
      <c r="AK1726">
        <v>0</v>
      </c>
      <c r="AL1726">
        <v>0.62846208300150397</v>
      </c>
      <c r="AM1726">
        <v>0.56580362477594104</v>
      </c>
      <c r="AN1726">
        <v>0.90029874526986697</v>
      </c>
      <c r="AO1726">
        <v>0.90029874526986697</v>
      </c>
      <c r="AP1726">
        <v>0.42290380402310301</v>
      </c>
      <c r="AQ1726">
        <v>0.14003186616211899</v>
      </c>
      <c r="AR1726">
        <v>0</v>
      </c>
      <c r="AS1726">
        <v>0.33449512049392499</v>
      </c>
      <c r="AT1726">
        <v>0.19230769230769201</v>
      </c>
      <c r="AU1726">
        <v>0.19659430392352101</v>
      </c>
      <c r="AV1726">
        <v>1.6092411870145401E-2</v>
      </c>
      <c r="AW1726">
        <v>7.0045807608046198E-2</v>
      </c>
      <c r="AX1726">
        <v>4.6723760207130101E-2</v>
      </c>
      <c r="AY1726">
        <v>5.6462856004779897E-2</v>
      </c>
      <c r="AZ1726">
        <v>0</v>
      </c>
      <c r="BA1726">
        <v>3.98327026488747E-5</v>
      </c>
      <c r="BB1726">
        <v>1.9916351324437401E-5</v>
      </c>
      <c r="BC1726">
        <v>0</v>
      </c>
      <c r="BD1726">
        <v>1.51364270065724E-2</v>
      </c>
      <c r="BE1726">
        <v>3.8797052380003999E-2</v>
      </c>
      <c r="BF1726">
        <v>3.3698466440948001</v>
      </c>
      <c r="BG1726">
        <v>2.9032258064516099</v>
      </c>
      <c r="BH1726">
        <v>4.5818181818181802</v>
      </c>
      <c r="BI1726">
        <v>50210</v>
      </c>
      <c r="BJ1726">
        <v>16795</v>
      </c>
      <c r="BK1726">
        <v>18</v>
      </c>
      <c r="BL1726">
        <v>15.5</v>
      </c>
      <c r="BM1726">
        <v>13</v>
      </c>
      <c r="BN1726">
        <v>9</v>
      </c>
      <c r="BO1726">
        <v>40339</v>
      </c>
      <c r="BP1726">
        <v>0.22515432098765401</v>
      </c>
      <c r="BQ1726">
        <v>0</v>
      </c>
      <c r="BR1726" s="1">
        <f>+VALUE(Table1[[#This Row],[''tbDimTime'''[datechar']]])</f>
        <v>43790</v>
      </c>
      <c r="BS1726" s="2">
        <f>+VALUE(Table1[[#This Row],[Interval]])</f>
        <v>0.58333333333333337</v>
      </c>
      <c r="BT1726" t="str">
        <f>+YEAR(Table1[[#This Row],[Date]])&amp;WEEKNUM(Table1[[#This Row],[Date]],2)</f>
        <v>201947</v>
      </c>
    </row>
    <row r="1727" spans="1:72" x14ac:dyDescent="0.25">
      <c r="A1727">
        <v>2019</v>
      </c>
      <c r="B1727" t="s">
        <v>150</v>
      </c>
      <c r="C1727" t="s">
        <v>171</v>
      </c>
      <c r="D1727" t="s">
        <v>90</v>
      </c>
      <c r="E1727">
        <v>43</v>
      </c>
      <c r="F1727">
        <v>1.4069767441860499</v>
      </c>
      <c r="G1727">
        <v>1.38999474168786</v>
      </c>
      <c r="H1727">
        <v>60.5</v>
      </c>
      <c r="I1727">
        <v>59.769773892578002</v>
      </c>
      <c r="J1727">
        <v>72</v>
      </c>
      <c r="K1727">
        <v>43</v>
      </c>
      <c r="L1727">
        <v>1.67441860465116</v>
      </c>
      <c r="M1727">
        <v>1</v>
      </c>
      <c r="N1727">
        <v>0.97674418604651203</v>
      </c>
      <c r="O1727">
        <v>42</v>
      </c>
      <c r="P1727">
        <v>0.97674418604651203</v>
      </c>
      <c r="Q1727">
        <v>42</v>
      </c>
      <c r="R1727">
        <v>1</v>
      </c>
      <c r="S1727">
        <v>0.69421487603305798</v>
      </c>
      <c r="T1727">
        <v>0.69421487603305798</v>
      </c>
      <c r="V1727">
        <v>0.8</v>
      </c>
      <c r="W1727">
        <v>1</v>
      </c>
      <c r="Y1727">
        <v>42</v>
      </c>
      <c r="Z1727">
        <v>0</v>
      </c>
      <c r="AA1727">
        <v>0</v>
      </c>
      <c r="AB1727">
        <v>566.52380952380997</v>
      </c>
      <c r="AC1727">
        <v>591.19780000000003</v>
      </c>
      <c r="AD1727">
        <v>550</v>
      </c>
      <c r="AE1727">
        <v>391.80952380952402</v>
      </c>
      <c r="AF1727">
        <v>171.71428571428601</v>
      </c>
      <c r="AG1727">
        <v>0</v>
      </c>
      <c r="AH1727">
        <v>23668</v>
      </c>
      <c r="AI1727">
        <v>16456</v>
      </c>
      <c r="AJ1727">
        <v>7212</v>
      </c>
      <c r="AK1727">
        <v>0</v>
      </c>
      <c r="AL1727">
        <v>0.70269631729718596</v>
      </c>
      <c r="AM1727">
        <v>0.53543059024730499</v>
      </c>
      <c r="AN1727">
        <v>0.76196584081550001</v>
      </c>
      <c r="AO1727">
        <v>0.76196584081550001</v>
      </c>
      <c r="AP1727">
        <v>0.37030536240689499</v>
      </c>
      <c r="AQ1727">
        <v>0.162289880510363</v>
      </c>
      <c r="AR1727">
        <v>0</v>
      </c>
      <c r="AS1727">
        <v>0.22653525056819501</v>
      </c>
      <c r="AT1727">
        <v>0.16666666666666699</v>
      </c>
      <c r="AU1727">
        <v>0.30970543891626701</v>
      </c>
      <c r="AV1727">
        <v>1.30290960642679E-2</v>
      </c>
      <c r="AW1727">
        <v>8.7760750691959794E-2</v>
      </c>
      <c r="AX1727">
        <v>0.13512905330903</v>
      </c>
      <c r="AY1727">
        <v>0.143342559463534</v>
      </c>
      <c r="AZ1727">
        <v>1.35016539526092E-4</v>
      </c>
      <c r="BA1727">
        <v>0</v>
      </c>
      <c r="BB1727">
        <v>0</v>
      </c>
      <c r="BC1727">
        <v>0</v>
      </c>
      <c r="BD1727">
        <v>1.15889196426562E-2</v>
      </c>
      <c r="BE1727">
        <v>5.3849096514323E-2</v>
      </c>
      <c r="BF1727">
        <v>3.40241679605752</v>
      </c>
      <c r="BG1727">
        <v>3.0714285714285698</v>
      </c>
      <c r="BH1727">
        <v>4.5818181818181802</v>
      </c>
      <c r="BI1727">
        <v>44439</v>
      </c>
      <c r="BJ1727">
        <v>10067</v>
      </c>
      <c r="BK1727">
        <v>16</v>
      </c>
      <c r="BL1727">
        <v>14</v>
      </c>
      <c r="BM1727">
        <v>12</v>
      </c>
      <c r="BN1727">
        <v>9</v>
      </c>
      <c r="BO1727">
        <v>30676</v>
      </c>
      <c r="BP1727">
        <v>0.228489583333333</v>
      </c>
      <c r="BQ1727">
        <v>0</v>
      </c>
      <c r="BR1727" s="1">
        <f>+VALUE(Table1[[#This Row],[''tbDimTime'''[datechar']]])</f>
        <v>43790</v>
      </c>
      <c r="BS1727" s="2">
        <f>+VALUE(Table1[[#This Row],[Interval]])</f>
        <v>0.60416666666666663</v>
      </c>
      <c r="BT1727" t="str">
        <f>+YEAR(Table1[[#This Row],[Date]])&amp;WEEKNUM(Table1[[#This Row],[Date]],2)</f>
        <v>201947</v>
      </c>
    </row>
    <row r="1728" spans="1:72" x14ac:dyDescent="0.25">
      <c r="A1728">
        <v>2019</v>
      </c>
      <c r="B1728" t="s">
        <v>150</v>
      </c>
      <c r="C1728" t="s">
        <v>171</v>
      </c>
      <c r="D1728" t="s">
        <v>91</v>
      </c>
      <c r="E1728">
        <v>44</v>
      </c>
      <c r="F1728">
        <v>1.36363636363636</v>
      </c>
      <c r="G1728">
        <v>1.04074930415446</v>
      </c>
      <c r="H1728">
        <v>60</v>
      </c>
      <c r="I1728">
        <v>45.792969382796102</v>
      </c>
      <c r="J1728">
        <v>66</v>
      </c>
      <c r="K1728">
        <v>36.5</v>
      </c>
      <c r="L1728">
        <v>1.5</v>
      </c>
      <c r="M1728">
        <v>0.82954545454545503</v>
      </c>
      <c r="N1728">
        <v>0.68181818181818199</v>
      </c>
      <c r="O1728">
        <v>30</v>
      </c>
      <c r="P1728">
        <v>0.68181818181818199</v>
      </c>
      <c r="Q1728">
        <v>30</v>
      </c>
      <c r="R1728">
        <v>1</v>
      </c>
      <c r="S1728">
        <v>0.5</v>
      </c>
      <c r="T1728">
        <v>0.5</v>
      </c>
      <c r="V1728">
        <v>0.8</v>
      </c>
      <c r="W1728">
        <v>1</v>
      </c>
      <c r="Y1728">
        <v>30</v>
      </c>
      <c r="Z1728">
        <v>0</v>
      </c>
      <c r="AA1728">
        <v>0</v>
      </c>
      <c r="AB1728">
        <v>617.29999999999995</v>
      </c>
      <c r="AC1728">
        <v>544.22630000000004</v>
      </c>
      <c r="AD1728">
        <v>550</v>
      </c>
      <c r="AE1728">
        <v>467.566666666667</v>
      </c>
      <c r="AF1728">
        <v>146.76666666666699</v>
      </c>
      <c r="AG1728">
        <v>0</v>
      </c>
      <c r="AH1728">
        <v>18430</v>
      </c>
      <c r="AI1728">
        <v>14027</v>
      </c>
      <c r="AJ1728">
        <v>4403</v>
      </c>
      <c r="AK1728">
        <v>0</v>
      </c>
      <c r="AL1728">
        <v>0.65512239988679799</v>
      </c>
      <c r="AM1728">
        <v>0.41835720417476202</v>
      </c>
      <c r="AN1728">
        <v>0.63859395472823399</v>
      </c>
      <c r="AO1728">
        <v>0.63859395472823399</v>
      </c>
      <c r="AP1728">
        <v>0.316879772285727</v>
      </c>
      <c r="AQ1728">
        <v>9.9466859440654198E-2</v>
      </c>
      <c r="AR1728">
        <v>0</v>
      </c>
      <c r="AS1728">
        <v>0.220236750553472</v>
      </c>
      <c r="AT1728">
        <v>9.0909090909090898E-2</v>
      </c>
      <c r="AU1728">
        <v>0.31459811141734101</v>
      </c>
      <c r="AV1728">
        <v>2.56178556905978E-2</v>
      </c>
      <c r="AW1728">
        <v>0.120860253919487</v>
      </c>
      <c r="AX1728">
        <v>0.19459630416120699</v>
      </c>
      <c r="AY1728">
        <v>0.110762210274251</v>
      </c>
      <c r="AZ1728">
        <v>1.19730718836127E-3</v>
      </c>
      <c r="BA1728">
        <v>7.8615641801834408E-3</v>
      </c>
      <c r="BB1728">
        <v>0</v>
      </c>
      <c r="BC1728">
        <v>0</v>
      </c>
      <c r="BD1728">
        <v>7.5452943568427196E-3</v>
      </c>
      <c r="BE1728">
        <v>4.0753625807617599E-2</v>
      </c>
      <c r="BF1728">
        <v>2.4397957800569299</v>
      </c>
      <c r="BG1728">
        <v>3.6666666666666701</v>
      </c>
      <c r="BH1728">
        <v>4.5818181818181802</v>
      </c>
      <c r="BI1728">
        <v>44266</v>
      </c>
      <c r="BJ1728">
        <v>9749</v>
      </c>
      <c r="BK1728">
        <v>15</v>
      </c>
      <c r="BL1728">
        <v>12</v>
      </c>
      <c r="BM1728">
        <v>11</v>
      </c>
      <c r="BN1728">
        <v>8.5</v>
      </c>
      <c r="BO1728">
        <v>30340</v>
      </c>
      <c r="BP1728">
        <v>0.18025925925925901</v>
      </c>
      <c r="BQ1728">
        <v>0</v>
      </c>
      <c r="BR1728" s="1">
        <f>+VALUE(Table1[[#This Row],[''tbDimTime'''[datechar']]])</f>
        <v>43790</v>
      </c>
      <c r="BS1728" s="2">
        <f>+VALUE(Table1[[#This Row],[Interval]])</f>
        <v>0.625</v>
      </c>
      <c r="BT1728" t="str">
        <f>+YEAR(Table1[[#This Row],[Date]])&amp;WEEKNUM(Table1[[#This Row],[Date]],2)</f>
        <v>201947</v>
      </c>
    </row>
    <row r="1729" spans="1:72" x14ac:dyDescent="0.25">
      <c r="A1729">
        <v>2019</v>
      </c>
      <c r="B1729" t="s">
        <v>150</v>
      </c>
      <c r="C1729" t="s">
        <v>171</v>
      </c>
      <c r="D1729" t="s">
        <v>92</v>
      </c>
      <c r="E1729">
        <v>45</v>
      </c>
      <c r="F1729">
        <v>1.2888888888888901</v>
      </c>
      <c r="G1729">
        <v>1.26931061412851</v>
      </c>
      <c r="H1729">
        <v>58</v>
      </c>
      <c r="I1729">
        <v>57.118977635782699</v>
      </c>
      <c r="J1729">
        <v>66</v>
      </c>
      <c r="K1729">
        <v>42</v>
      </c>
      <c r="L1729">
        <v>1.4666666666666699</v>
      </c>
      <c r="M1729">
        <v>0.93333333333333302</v>
      </c>
      <c r="N1729">
        <v>0.844444444444444</v>
      </c>
      <c r="O1729">
        <v>38</v>
      </c>
      <c r="P1729">
        <v>0.844444444444444</v>
      </c>
      <c r="Q1729">
        <v>38</v>
      </c>
      <c r="R1729">
        <v>1</v>
      </c>
      <c r="S1729">
        <v>0.65517241379310298</v>
      </c>
      <c r="T1729">
        <v>0.65517241379310298</v>
      </c>
      <c r="V1729">
        <v>0.8</v>
      </c>
      <c r="W1729">
        <v>0.86842105263157898</v>
      </c>
      <c r="Y1729">
        <v>33</v>
      </c>
      <c r="Z1729">
        <v>0</v>
      </c>
      <c r="AA1729">
        <v>0</v>
      </c>
      <c r="AB1729">
        <v>617.76315789473699</v>
      </c>
      <c r="AC1729">
        <v>619.04769999999996</v>
      </c>
      <c r="AD1729">
        <v>550</v>
      </c>
      <c r="AE1729">
        <v>427.34210526315798</v>
      </c>
      <c r="AF1729">
        <v>187.36842105263199</v>
      </c>
      <c r="AG1729">
        <v>0</v>
      </c>
      <c r="AH1729">
        <v>23359</v>
      </c>
      <c r="AI1729">
        <v>16239</v>
      </c>
      <c r="AJ1729">
        <v>7120</v>
      </c>
      <c r="AK1729">
        <v>0</v>
      </c>
      <c r="AL1729">
        <v>0.66527801394320696</v>
      </c>
      <c r="AM1729">
        <v>0.56644065342759897</v>
      </c>
      <c r="AN1729">
        <v>0.85143450039813695</v>
      </c>
      <c r="AO1729">
        <v>0.85143450039813695</v>
      </c>
      <c r="AP1729">
        <v>0.39183939386627398</v>
      </c>
      <c r="AQ1729">
        <v>0.17180223439422801</v>
      </c>
      <c r="AR1729">
        <v>0</v>
      </c>
      <c r="AS1729">
        <v>0.28499384697053798</v>
      </c>
      <c r="AT1729">
        <v>0.125</v>
      </c>
      <c r="AU1729">
        <v>0.17781048669256599</v>
      </c>
      <c r="AV1729">
        <v>3.5011944116014798E-2</v>
      </c>
      <c r="AW1729">
        <v>4.34572786719108E-2</v>
      </c>
      <c r="AX1729">
        <v>0.15194363342422099</v>
      </c>
      <c r="AY1729">
        <v>8.2812537702386405E-2</v>
      </c>
      <c r="AZ1729">
        <v>0</v>
      </c>
      <c r="BA1729">
        <v>7.2388581907680406E-5</v>
      </c>
      <c r="BB1729">
        <v>2.9196728036097802E-3</v>
      </c>
      <c r="BC1729">
        <v>0</v>
      </c>
      <c r="BD1729">
        <v>2.2199165118355299E-3</v>
      </c>
      <c r="BE1729">
        <v>1.13167483049007E-2</v>
      </c>
      <c r="BF1729">
        <v>3.3009193349902302</v>
      </c>
      <c r="BG1729">
        <v>3.3333333333333299</v>
      </c>
      <c r="BH1729">
        <v>4.5818181818181802</v>
      </c>
      <c r="BI1729">
        <v>41443</v>
      </c>
      <c r="BJ1729">
        <v>11811</v>
      </c>
      <c r="BK1729">
        <v>15</v>
      </c>
      <c r="BL1729">
        <v>13.5</v>
      </c>
      <c r="BM1729">
        <v>12</v>
      </c>
      <c r="BN1729">
        <v>10</v>
      </c>
      <c r="BO1729">
        <v>34074</v>
      </c>
      <c r="BP1729">
        <v>0.23253703703703699</v>
      </c>
      <c r="BQ1729">
        <v>0</v>
      </c>
      <c r="BR1729" s="1">
        <f>+VALUE(Table1[[#This Row],[''tbDimTime'''[datechar']]])</f>
        <v>43790</v>
      </c>
      <c r="BS1729" s="2">
        <f>+VALUE(Table1[[#This Row],[Interval]])</f>
        <v>0.64583333333333337</v>
      </c>
      <c r="BT1729" t="str">
        <f>+YEAR(Table1[[#This Row],[Date]])&amp;WEEKNUM(Table1[[#This Row],[Date]],2)</f>
        <v>201947</v>
      </c>
    </row>
    <row r="1730" spans="1:72" x14ac:dyDescent="0.25">
      <c r="A1730">
        <v>2019</v>
      </c>
      <c r="B1730" t="s">
        <v>150</v>
      </c>
      <c r="C1730" t="s">
        <v>171</v>
      </c>
      <c r="D1730" t="s">
        <v>93</v>
      </c>
      <c r="E1730">
        <v>43</v>
      </c>
      <c r="F1730">
        <v>1.5813953488372099</v>
      </c>
      <c r="G1730">
        <v>1.91962888557462</v>
      </c>
      <c r="H1730">
        <v>68</v>
      </c>
      <c r="I1730">
        <v>82.544042079708703</v>
      </c>
      <c r="J1730">
        <v>78</v>
      </c>
      <c r="K1730">
        <v>60</v>
      </c>
      <c r="L1730">
        <v>1.81395348837209</v>
      </c>
      <c r="M1730">
        <v>1.3953488372092999</v>
      </c>
      <c r="N1730">
        <v>1.2325581395348799</v>
      </c>
      <c r="O1730">
        <v>53</v>
      </c>
      <c r="P1730">
        <v>1.2325581395348799</v>
      </c>
      <c r="Q1730">
        <v>53</v>
      </c>
      <c r="R1730">
        <v>1</v>
      </c>
      <c r="S1730">
        <v>0.77941176470588203</v>
      </c>
      <c r="T1730">
        <v>0.77941176470588203</v>
      </c>
      <c r="V1730">
        <v>0.8</v>
      </c>
      <c r="W1730">
        <v>1</v>
      </c>
      <c r="Y1730">
        <v>53</v>
      </c>
      <c r="Z1730">
        <v>0</v>
      </c>
      <c r="AA1730">
        <v>0</v>
      </c>
      <c r="AB1730">
        <v>466.32075471698101</v>
      </c>
      <c r="AC1730">
        <v>529.06100000000004</v>
      </c>
      <c r="AD1730">
        <v>550</v>
      </c>
      <c r="AE1730">
        <v>380.35849056603797</v>
      </c>
      <c r="AF1730">
        <v>83.113207547169793</v>
      </c>
      <c r="AG1730">
        <v>0</v>
      </c>
      <c r="AH1730">
        <v>24564</v>
      </c>
      <c r="AI1730">
        <v>20159</v>
      </c>
      <c r="AJ1730">
        <v>4405</v>
      </c>
      <c r="AK1730">
        <v>0</v>
      </c>
      <c r="AL1730">
        <v>0.64208147147459205</v>
      </c>
      <c r="AM1730">
        <v>0.56330484330484298</v>
      </c>
      <c r="AN1730">
        <v>0.87731054131054098</v>
      </c>
      <c r="AO1730">
        <v>0.87731054131054098</v>
      </c>
      <c r="AP1730">
        <v>0.459464387464387</v>
      </c>
      <c r="AQ1730">
        <v>0.10039886039885999</v>
      </c>
      <c r="AR1730">
        <v>0</v>
      </c>
      <c r="AS1730">
        <v>0.314005698005698</v>
      </c>
      <c r="AT1730">
        <v>0.125</v>
      </c>
      <c r="AU1730">
        <v>0.18265527065527101</v>
      </c>
      <c r="AV1730">
        <v>1.3424501424501399E-2</v>
      </c>
      <c r="AW1730">
        <v>7.6034188034188002E-2</v>
      </c>
      <c r="AX1730">
        <v>6.6666666666666693E-2</v>
      </c>
      <c r="AY1730">
        <v>6.8444444444444405E-2</v>
      </c>
      <c r="AZ1730">
        <v>0</v>
      </c>
      <c r="BA1730">
        <v>1.02564102564103E-3</v>
      </c>
      <c r="BB1730">
        <v>1.89173789173789E-3</v>
      </c>
      <c r="BC1730">
        <v>0</v>
      </c>
      <c r="BD1730">
        <v>2.2792022792022801E-5</v>
      </c>
      <c r="BE1730">
        <v>2.1811965811965799E-2</v>
      </c>
      <c r="BF1730">
        <v>4.3487179487179501</v>
      </c>
      <c r="BG1730">
        <v>3.18518518518519</v>
      </c>
      <c r="BH1730">
        <v>4.5818181818181802</v>
      </c>
      <c r="BI1730">
        <v>43875</v>
      </c>
      <c r="BJ1730">
        <v>13777</v>
      </c>
      <c r="BK1730">
        <v>16</v>
      </c>
      <c r="BL1730">
        <v>13.5</v>
      </c>
      <c r="BM1730">
        <v>12</v>
      </c>
      <c r="BN1730">
        <v>8</v>
      </c>
      <c r="BO1730">
        <v>35861</v>
      </c>
      <c r="BP1730">
        <v>0.23828125</v>
      </c>
      <c r="BQ1730">
        <v>0</v>
      </c>
      <c r="BR1730" s="1">
        <f>+VALUE(Table1[[#This Row],[''tbDimTime'''[datechar']]])</f>
        <v>43790</v>
      </c>
      <c r="BS1730" s="2">
        <f>+VALUE(Table1[[#This Row],[Interval]])</f>
        <v>0.66666666666666663</v>
      </c>
      <c r="BT1730" t="str">
        <f>+YEAR(Table1[[#This Row],[Date]])&amp;WEEKNUM(Table1[[#This Row],[Date]],2)</f>
        <v>201947</v>
      </c>
    </row>
    <row r="1731" spans="1:72" x14ac:dyDescent="0.25">
      <c r="A1731">
        <v>2019</v>
      </c>
      <c r="B1731" t="s">
        <v>150</v>
      </c>
      <c r="C1731" t="s">
        <v>171</v>
      </c>
      <c r="D1731" t="s">
        <v>94</v>
      </c>
      <c r="E1731">
        <v>44</v>
      </c>
      <c r="F1731">
        <v>1.0681818181818199</v>
      </c>
      <c r="G1731">
        <v>0.98942917547568698</v>
      </c>
      <c r="H1731">
        <v>47</v>
      </c>
      <c r="I1731">
        <v>43.534883720930203</v>
      </c>
      <c r="J1731">
        <v>62</v>
      </c>
      <c r="K1731">
        <v>39</v>
      </c>
      <c r="L1731">
        <v>1.4090909090909101</v>
      </c>
      <c r="M1731">
        <v>0.88636363636363602</v>
      </c>
      <c r="N1731">
        <v>0.59090909090909105</v>
      </c>
      <c r="O1731">
        <v>26</v>
      </c>
      <c r="P1731">
        <v>0.59090909090909105</v>
      </c>
      <c r="Q1731">
        <v>26</v>
      </c>
      <c r="R1731">
        <v>1</v>
      </c>
      <c r="S1731">
        <v>0.55319148936170204</v>
      </c>
      <c r="T1731">
        <v>0.55319148936170204</v>
      </c>
      <c r="V1731">
        <v>0.8</v>
      </c>
      <c r="W1731">
        <v>1</v>
      </c>
      <c r="Y1731">
        <v>26</v>
      </c>
      <c r="Z1731">
        <v>0</v>
      </c>
      <c r="AA1731">
        <v>0</v>
      </c>
      <c r="AB1731">
        <v>540.80769230769204</v>
      </c>
      <c r="AC1731">
        <v>554.86789999999996</v>
      </c>
      <c r="AD1731">
        <v>550</v>
      </c>
      <c r="AE1731">
        <v>465.42307692307702</v>
      </c>
      <c r="AF1731">
        <v>72.461538461538495</v>
      </c>
      <c r="AG1731">
        <v>0</v>
      </c>
      <c r="AH1731">
        <v>13985</v>
      </c>
      <c r="AI1731">
        <v>12101</v>
      </c>
      <c r="AJ1731">
        <v>1884</v>
      </c>
      <c r="AK1731">
        <v>0</v>
      </c>
      <c r="AL1731">
        <v>0.59722222222222199</v>
      </c>
      <c r="AM1731">
        <v>0.38322749448093502</v>
      </c>
      <c r="AN1731">
        <v>0.64168324657272902</v>
      </c>
      <c r="AO1731">
        <v>0.64168324657272902</v>
      </c>
      <c r="AP1731">
        <v>0.32980839988007998</v>
      </c>
      <c r="AQ1731">
        <v>5.1347741953067502E-2</v>
      </c>
      <c r="AR1731">
        <v>0</v>
      </c>
      <c r="AS1731">
        <v>0.258455752091794</v>
      </c>
      <c r="AT1731">
        <v>0.27777777777777801</v>
      </c>
      <c r="AU1731">
        <v>0.221525714752937</v>
      </c>
      <c r="AV1731">
        <v>1.4962797416260099E-2</v>
      </c>
      <c r="AW1731">
        <v>3.4967703251478598E-2</v>
      </c>
      <c r="AX1731">
        <v>0.12965032296748499</v>
      </c>
      <c r="AY1731">
        <v>8.9531492736638393E-2</v>
      </c>
      <c r="AZ1731">
        <v>2.6900329781145201E-2</v>
      </c>
      <c r="BA1731">
        <v>0</v>
      </c>
      <c r="BB1731">
        <v>0</v>
      </c>
      <c r="BC1731">
        <v>0</v>
      </c>
      <c r="BD1731">
        <v>6.1050393829549503E-3</v>
      </c>
      <c r="BE1731">
        <v>4.9058352184459399E-2</v>
      </c>
      <c r="BF1731">
        <v>2.5510343135918898</v>
      </c>
      <c r="BG1731">
        <v>3.8260869565217401</v>
      </c>
      <c r="BH1731">
        <v>4.5818181818181802</v>
      </c>
      <c r="BI1731">
        <v>36691</v>
      </c>
      <c r="BJ1731">
        <v>9483</v>
      </c>
      <c r="BK1731">
        <v>13</v>
      </c>
      <c r="BL1731">
        <v>11.5</v>
      </c>
      <c r="BM1731">
        <v>9</v>
      </c>
      <c r="BN1731">
        <v>8.5</v>
      </c>
      <c r="BO1731">
        <v>28563</v>
      </c>
      <c r="BP1731">
        <v>0.21600427350427401</v>
      </c>
      <c r="BQ1731">
        <v>0</v>
      </c>
      <c r="BR1731" s="1">
        <f>+VALUE(Table1[[#This Row],[''tbDimTime'''[datechar']]])</f>
        <v>43790</v>
      </c>
      <c r="BS1731" s="2">
        <f>+VALUE(Table1[[#This Row],[Interval]])</f>
        <v>0.6875</v>
      </c>
      <c r="BT1731" t="str">
        <f>+YEAR(Table1[[#This Row],[Date]])&amp;WEEKNUM(Table1[[#This Row],[Date]],2)</f>
        <v>201947</v>
      </c>
    </row>
    <row r="1732" spans="1:72" x14ac:dyDescent="0.25">
      <c r="A1732">
        <v>2019</v>
      </c>
      <c r="B1732" t="s">
        <v>150</v>
      </c>
      <c r="C1732" t="s">
        <v>171</v>
      </c>
      <c r="D1732" t="s">
        <v>95</v>
      </c>
      <c r="E1732">
        <v>38</v>
      </c>
      <c r="F1732">
        <v>1.09210526315789</v>
      </c>
      <c r="G1732">
        <v>1.1970019350461101</v>
      </c>
      <c r="H1732">
        <v>41.5</v>
      </c>
      <c r="I1732">
        <v>45.486073531752297</v>
      </c>
      <c r="J1732">
        <v>54.5</v>
      </c>
      <c r="K1732">
        <v>27</v>
      </c>
      <c r="L1732">
        <v>1.43421052631579</v>
      </c>
      <c r="M1732">
        <v>0.71052631578947401</v>
      </c>
      <c r="N1732">
        <v>1.15789473684211</v>
      </c>
      <c r="O1732">
        <v>44</v>
      </c>
      <c r="P1732">
        <v>1.1052631578947401</v>
      </c>
      <c r="Q1732">
        <v>42</v>
      </c>
      <c r="R1732">
        <v>0.95454545454545503</v>
      </c>
      <c r="S1732">
        <v>1.01204819277108</v>
      </c>
      <c r="T1732">
        <v>1.06024096385542</v>
      </c>
      <c r="V1732">
        <v>0.8</v>
      </c>
      <c r="W1732">
        <v>0.72727272727272696</v>
      </c>
      <c r="Y1732">
        <v>32</v>
      </c>
      <c r="Z1732">
        <v>4.5454545454545497E-2</v>
      </c>
      <c r="AA1732">
        <v>2</v>
      </c>
      <c r="AB1732">
        <v>598.38095238095195</v>
      </c>
      <c r="AC1732">
        <v>510.84890000000001</v>
      </c>
      <c r="AD1732">
        <v>550</v>
      </c>
      <c r="AE1732">
        <v>445.54761904761898</v>
      </c>
      <c r="AF1732">
        <v>150.04761904761901</v>
      </c>
      <c r="AG1732">
        <v>0</v>
      </c>
      <c r="AH1732">
        <v>25015</v>
      </c>
      <c r="AI1732">
        <v>18713</v>
      </c>
      <c r="AJ1732">
        <v>6302</v>
      </c>
      <c r="AK1732">
        <v>0</v>
      </c>
      <c r="AL1732">
        <v>0.92335954147990296</v>
      </c>
      <c r="AM1732">
        <v>0.72384792626728101</v>
      </c>
      <c r="AN1732">
        <v>0.78392857142857097</v>
      </c>
      <c r="AO1732">
        <v>0.78392857142857097</v>
      </c>
      <c r="AP1732">
        <v>0.53896889400921699</v>
      </c>
      <c r="AQ1732">
        <v>0.18150921658986199</v>
      </c>
      <c r="AR1732">
        <v>0</v>
      </c>
      <c r="AS1732">
        <v>6.0080645161290303E-2</v>
      </c>
      <c r="AT1732">
        <v>0.266666666666667</v>
      </c>
      <c r="AU1732">
        <v>0.35737327188940099</v>
      </c>
      <c r="AV1732">
        <v>3.2344470046082999E-2</v>
      </c>
      <c r="AW1732">
        <v>3.4619815668202797E-2</v>
      </c>
      <c r="AX1732">
        <v>1.13479262672811E-2</v>
      </c>
      <c r="AY1732">
        <v>6.1578341013824901E-2</v>
      </c>
      <c r="AZ1732">
        <v>0.22137096774193499</v>
      </c>
      <c r="BA1732">
        <v>0</v>
      </c>
      <c r="BB1732">
        <v>0</v>
      </c>
      <c r="BC1732">
        <v>0</v>
      </c>
      <c r="BD1732">
        <v>0</v>
      </c>
      <c r="BE1732">
        <v>7.4596774193548404E-3</v>
      </c>
      <c r="BF1732">
        <v>4.3548387096774199</v>
      </c>
      <c r="BG1732">
        <v>4</v>
      </c>
      <c r="BH1732">
        <v>4.5818181818181802</v>
      </c>
      <c r="BI1732">
        <v>34720</v>
      </c>
      <c r="BJ1732">
        <v>2086</v>
      </c>
      <c r="BK1732">
        <v>11</v>
      </c>
      <c r="BL1732">
        <v>9.5</v>
      </c>
      <c r="BM1732">
        <v>7.5</v>
      </c>
      <c r="BN1732">
        <v>7</v>
      </c>
      <c r="BO1732">
        <v>22312</v>
      </c>
      <c r="BP1732">
        <v>0.123232323232323</v>
      </c>
      <c r="BQ1732">
        <v>0</v>
      </c>
      <c r="BR1732" s="1">
        <f>+VALUE(Table1[[#This Row],[''tbDimTime'''[datechar']]])</f>
        <v>43790</v>
      </c>
      <c r="BS1732" s="2">
        <f>+VALUE(Table1[[#This Row],[Interval]])</f>
        <v>0.70833333333333337</v>
      </c>
      <c r="BT1732" t="str">
        <f>+YEAR(Table1[[#This Row],[Date]])&amp;WEEKNUM(Table1[[#This Row],[Date]],2)</f>
        <v>201947</v>
      </c>
    </row>
    <row r="1733" spans="1:72" x14ac:dyDescent="0.25">
      <c r="A1733">
        <v>2019</v>
      </c>
      <c r="B1733" t="s">
        <v>150</v>
      </c>
      <c r="C1733" t="s">
        <v>171</v>
      </c>
      <c r="D1733" t="s">
        <v>96</v>
      </c>
      <c r="E1733">
        <v>28</v>
      </c>
      <c r="F1733">
        <v>1.08928571428571</v>
      </c>
      <c r="G1733">
        <v>1.08895742476447</v>
      </c>
      <c r="H1733">
        <v>30.5</v>
      </c>
      <c r="I1733">
        <v>30.4908078934053</v>
      </c>
      <c r="J1733">
        <v>37.5</v>
      </c>
      <c r="K1733">
        <v>24.5</v>
      </c>
      <c r="L1733">
        <v>1.33928571428571</v>
      </c>
      <c r="M1733">
        <v>0.875</v>
      </c>
      <c r="N1733">
        <v>1.1785714285714299</v>
      </c>
      <c r="O1733">
        <v>33</v>
      </c>
      <c r="P1733">
        <v>1.0714285714285701</v>
      </c>
      <c r="Q1733">
        <v>30</v>
      </c>
      <c r="R1733">
        <v>0.90909090909090895</v>
      </c>
      <c r="S1733">
        <v>0.98360655737704905</v>
      </c>
      <c r="T1733">
        <v>1.08196721311475</v>
      </c>
      <c r="V1733">
        <v>0.8</v>
      </c>
      <c r="W1733">
        <v>0.36363636363636398</v>
      </c>
      <c r="Y1733">
        <v>12</v>
      </c>
      <c r="Z1733">
        <v>9.0909090909090898E-2</v>
      </c>
      <c r="AA1733">
        <v>3</v>
      </c>
      <c r="AB1733">
        <v>592.9</v>
      </c>
      <c r="AC1733">
        <v>682.49220000000003</v>
      </c>
      <c r="AD1733">
        <v>550</v>
      </c>
      <c r="AE1733">
        <v>463.1</v>
      </c>
      <c r="AF1733">
        <v>126.8</v>
      </c>
      <c r="AG1733">
        <v>0</v>
      </c>
      <c r="AH1733">
        <v>17697</v>
      </c>
      <c r="AI1733">
        <v>13893</v>
      </c>
      <c r="AJ1733">
        <v>3804</v>
      </c>
      <c r="AK1733">
        <v>0</v>
      </c>
      <c r="AL1733">
        <v>0.983903086624627</v>
      </c>
      <c r="AM1733">
        <v>0.56075031525851204</v>
      </c>
      <c r="AN1733">
        <v>0.56992433795712505</v>
      </c>
      <c r="AO1733">
        <v>0.56992433795712505</v>
      </c>
      <c r="AP1733">
        <v>0.43798865069356901</v>
      </c>
      <c r="AQ1733">
        <v>0.119924337957125</v>
      </c>
      <c r="AR1733">
        <v>0</v>
      </c>
      <c r="AS1733">
        <v>9.1740226986128607E-3</v>
      </c>
      <c r="AT1733">
        <v>0.2</v>
      </c>
      <c r="AU1733">
        <v>0.36453341740227002</v>
      </c>
      <c r="AV1733">
        <v>4.5964691046658297E-2</v>
      </c>
      <c r="AW1733">
        <v>4.06683480453972E-2</v>
      </c>
      <c r="AX1733">
        <v>5.1040353089533398E-2</v>
      </c>
      <c r="AY1733">
        <v>5.6746532156368198E-2</v>
      </c>
      <c r="AZ1733">
        <v>0.206651954602774</v>
      </c>
      <c r="BA1733">
        <v>0</v>
      </c>
      <c r="BB1733">
        <v>0</v>
      </c>
      <c r="BC1733">
        <v>0</v>
      </c>
      <c r="BD1733">
        <v>6.5573770491803296E-3</v>
      </c>
      <c r="BE1733">
        <v>7.9445145018915506E-3</v>
      </c>
      <c r="BF1733">
        <v>3.4047919293820899</v>
      </c>
      <c r="BG1733">
        <v>3.1111111111111098</v>
      </c>
      <c r="BH1733">
        <v>4.5818181818181802</v>
      </c>
      <c r="BI1733">
        <v>31720</v>
      </c>
      <c r="BJ1733">
        <v>291</v>
      </c>
      <c r="BK1733">
        <v>10</v>
      </c>
      <c r="BL1733">
        <v>9</v>
      </c>
      <c r="BM1733">
        <v>7.5</v>
      </c>
      <c r="BN1733">
        <v>7</v>
      </c>
      <c r="BO1733">
        <v>20157</v>
      </c>
      <c r="BP1733">
        <v>0.118888888888889</v>
      </c>
      <c r="BQ1733">
        <v>0</v>
      </c>
      <c r="BR1733" s="1">
        <f>+VALUE(Table1[[#This Row],[''tbDimTime'''[datechar']]])</f>
        <v>43790</v>
      </c>
      <c r="BS1733" s="2">
        <f>+VALUE(Table1[[#This Row],[Interval]])</f>
        <v>0.72916666666666663</v>
      </c>
      <c r="BT1733" t="str">
        <f>+YEAR(Table1[[#This Row],[Date]])&amp;WEEKNUM(Table1[[#This Row],[Date]],2)</f>
        <v>201947</v>
      </c>
    </row>
    <row r="1734" spans="1:72" x14ac:dyDescent="0.25">
      <c r="A1734">
        <v>2019</v>
      </c>
      <c r="B1734" t="s">
        <v>150</v>
      </c>
      <c r="C1734" t="s">
        <v>171</v>
      </c>
      <c r="D1734" t="s">
        <v>97</v>
      </c>
      <c r="E1734">
        <v>34</v>
      </c>
      <c r="F1734">
        <v>1.23529411764706</v>
      </c>
      <c r="G1734">
        <v>1.2130968759437599</v>
      </c>
      <c r="H1734">
        <v>42</v>
      </c>
      <c r="I1734">
        <v>41.245293782087799</v>
      </c>
      <c r="J1734">
        <v>48</v>
      </c>
      <c r="K1734">
        <v>27.5</v>
      </c>
      <c r="L1734">
        <v>1.4117647058823499</v>
      </c>
      <c r="M1734">
        <v>0.80882352941176505</v>
      </c>
      <c r="N1734">
        <v>1</v>
      </c>
      <c r="O1734">
        <v>34</v>
      </c>
      <c r="P1734">
        <v>0.97058823529411797</v>
      </c>
      <c r="Q1734">
        <v>33</v>
      </c>
      <c r="R1734">
        <v>0.97058823529411797</v>
      </c>
      <c r="S1734">
        <v>0.78571428571428603</v>
      </c>
      <c r="T1734">
        <v>0.80952380952380998</v>
      </c>
      <c r="V1734">
        <v>0.8</v>
      </c>
      <c r="W1734">
        <v>0.41176470588235298</v>
      </c>
      <c r="Y1734">
        <v>14</v>
      </c>
      <c r="Z1734">
        <v>2.9411764705882401E-2</v>
      </c>
      <c r="AA1734">
        <v>1</v>
      </c>
      <c r="AB1734">
        <v>584.33333333333303</v>
      </c>
      <c r="AC1734">
        <v>576.03880000000004</v>
      </c>
      <c r="AD1734">
        <v>550</v>
      </c>
      <c r="AE1734">
        <v>443.30303030303003</v>
      </c>
      <c r="AF1734">
        <v>138.06060606060601</v>
      </c>
      <c r="AG1734">
        <v>0</v>
      </c>
      <c r="AH1734">
        <v>19185</v>
      </c>
      <c r="AI1734">
        <v>14629</v>
      </c>
      <c r="AJ1734">
        <v>4556</v>
      </c>
      <c r="AK1734">
        <v>0</v>
      </c>
      <c r="AL1734">
        <v>0.80009128251939798</v>
      </c>
      <c r="AM1734">
        <v>0.67411291732214695</v>
      </c>
      <c r="AN1734">
        <v>0.84254500961370404</v>
      </c>
      <c r="AO1734">
        <v>0.84254500961370404</v>
      </c>
      <c r="AP1734">
        <v>0.51141408844607605</v>
      </c>
      <c r="AQ1734">
        <v>0.15927285439608499</v>
      </c>
      <c r="AR1734">
        <v>0</v>
      </c>
      <c r="AS1734">
        <v>0.16843209229155701</v>
      </c>
      <c r="AT1734">
        <v>0.11764705882352899</v>
      </c>
      <c r="AU1734">
        <v>0.232896346792519</v>
      </c>
      <c r="AV1734">
        <v>8.4251005069043896E-3</v>
      </c>
      <c r="AW1734">
        <v>0.14731690263939901</v>
      </c>
      <c r="AX1734">
        <v>6.8169900367068704E-3</v>
      </c>
      <c r="AY1734">
        <v>6.2926061877294201E-2</v>
      </c>
      <c r="AZ1734">
        <v>0</v>
      </c>
      <c r="BA1734">
        <v>1.9227407795839901E-3</v>
      </c>
      <c r="BB1734">
        <v>0</v>
      </c>
      <c r="BC1734">
        <v>1.2305540989337499E-2</v>
      </c>
      <c r="BD1734">
        <v>0</v>
      </c>
      <c r="BE1734">
        <v>0</v>
      </c>
      <c r="BF1734">
        <v>4.1531200839014204</v>
      </c>
      <c r="BG1734">
        <v>3.57894736842105</v>
      </c>
      <c r="BH1734">
        <v>4.5818181818181802</v>
      </c>
      <c r="BI1734">
        <v>28605</v>
      </c>
      <c r="BJ1734">
        <v>4818</v>
      </c>
      <c r="BK1734">
        <v>10.5</v>
      </c>
      <c r="BL1734">
        <v>9.5</v>
      </c>
      <c r="BM1734">
        <v>8.5</v>
      </c>
      <c r="BN1734">
        <v>7.5</v>
      </c>
      <c r="BO1734">
        <v>21943</v>
      </c>
      <c r="BP1734">
        <v>0.243253968253968</v>
      </c>
      <c r="BQ1734">
        <v>0</v>
      </c>
      <c r="BR1734" s="1">
        <f>+VALUE(Table1[[#This Row],[''tbDimTime'''[datechar']]])</f>
        <v>43790</v>
      </c>
      <c r="BS1734" s="2">
        <f>+VALUE(Table1[[#This Row],[Interval]])</f>
        <v>0.75</v>
      </c>
      <c r="BT1734" t="str">
        <f>+YEAR(Table1[[#This Row],[Date]])&amp;WEEKNUM(Table1[[#This Row],[Date]],2)</f>
        <v>201947</v>
      </c>
    </row>
    <row r="1735" spans="1:72" x14ac:dyDescent="0.25">
      <c r="A1735">
        <v>2019</v>
      </c>
      <c r="B1735" t="s">
        <v>150</v>
      </c>
      <c r="C1735" t="s">
        <v>171</v>
      </c>
      <c r="D1735" t="s">
        <v>98</v>
      </c>
      <c r="E1735">
        <v>17</v>
      </c>
      <c r="F1735">
        <v>1.8823529411764699</v>
      </c>
      <c r="G1735">
        <v>1.6452059859655701</v>
      </c>
      <c r="H1735">
        <v>32</v>
      </c>
      <c r="I1735">
        <v>27.9685017614147</v>
      </c>
      <c r="J1735">
        <v>34.5</v>
      </c>
      <c r="K1735">
        <v>17.5</v>
      </c>
      <c r="L1735">
        <v>2.02941176470588</v>
      </c>
      <c r="M1735">
        <v>1.02941176470588</v>
      </c>
      <c r="N1735">
        <v>1.1764705882352899</v>
      </c>
      <c r="O1735">
        <v>20</v>
      </c>
      <c r="P1735">
        <v>1.1764705882352899</v>
      </c>
      <c r="Q1735">
        <v>20</v>
      </c>
      <c r="R1735">
        <v>1</v>
      </c>
      <c r="S1735">
        <v>0.625</v>
      </c>
      <c r="T1735">
        <v>0.625</v>
      </c>
      <c r="V1735">
        <v>0.8</v>
      </c>
      <c r="W1735">
        <v>0.85</v>
      </c>
      <c r="Y1735">
        <v>17</v>
      </c>
      <c r="Z1735">
        <v>0</v>
      </c>
      <c r="AA1735">
        <v>0</v>
      </c>
      <c r="AB1735">
        <v>723.85</v>
      </c>
      <c r="AC1735">
        <v>648.29769999999996</v>
      </c>
      <c r="AD1735">
        <v>550</v>
      </c>
      <c r="AE1735">
        <v>551.35</v>
      </c>
      <c r="AF1735">
        <v>169.55</v>
      </c>
      <c r="AG1735">
        <v>0</v>
      </c>
      <c r="AH1735">
        <v>14418</v>
      </c>
      <c r="AI1735">
        <v>11027</v>
      </c>
      <c r="AJ1735">
        <v>3391</v>
      </c>
      <c r="AK1735">
        <v>0</v>
      </c>
      <c r="AL1735">
        <v>0.71509014571499097</v>
      </c>
      <c r="AM1735">
        <v>0.61229064456098803</v>
      </c>
      <c r="AN1735">
        <v>0.856242598545085</v>
      </c>
      <c r="AO1735">
        <v>0.856242598545085</v>
      </c>
      <c r="AP1735">
        <v>0.46637624767382801</v>
      </c>
      <c r="AQ1735">
        <v>0.14341904923024901</v>
      </c>
      <c r="AR1735">
        <v>0</v>
      </c>
      <c r="AS1735">
        <v>0.243951953984097</v>
      </c>
      <c r="AT1735">
        <v>6.6666666666666693E-2</v>
      </c>
      <c r="AU1735">
        <v>0.22377770258839499</v>
      </c>
      <c r="AV1735">
        <v>7.1899847741498904E-4</v>
      </c>
      <c r="AW1735">
        <v>0.16752664523769201</v>
      </c>
      <c r="AX1735">
        <v>0.142446286584334</v>
      </c>
      <c r="AY1735">
        <v>4.4831669768228702E-3</v>
      </c>
      <c r="AZ1735">
        <v>0</v>
      </c>
      <c r="BA1735">
        <v>4.2294028083234602E-5</v>
      </c>
      <c r="BB1735">
        <v>3.4892573168668603E-2</v>
      </c>
      <c r="BC1735">
        <v>0</v>
      </c>
      <c r="BD1735">
        <v>1.61140246997124E-2</v>
      </c>
      <c r="BE1735">
        <v>0</v>
      </c>
      <c r="BF1735">
        <v>3.0451700219928899</v>
      </c>
      <c r="BG1735">
        <v>2.125</v>
      </c>
      <c r="BH1735">
        <v>4.5818181818181802</v>
      </c>
      <c r="BI1735">
        <v>23644</v>
      </c>
      <c r="BJ1735">
        <v>5768</v>
      </c>
      <c r="BK1735">
        <v>9.5</v>
      </c>
      <c r="BL1735">
        <v>8</v>
      </c>
      <c r="BM1735">
        <v>7.5</v>
      </c>
      <c r="BN1735">
        <v>4.5</v>
      </c>
      <c r="BO1735">
        <v>18353</v>
      </c>
      <c r="BP1735">
        <v>0.30865497076023402</v>
      </c>
      <c r="BQ1735">
        <v>0</v>
      </c>
      <c r="BR1735" s="1">
        <f>+VALUE(Table1[[#This Row],[''tbDimTime'''[datechar']]])</f>
        <v>43790</v>
      </c>
      <c r="BS1735" s="2">
        <f>+VALUE(Table1[[#This Row],[Interval]])</f>
        <v>0.77083333333333337</v>
      </c>
      <c r="BT1735" t="str">
        <f>+YEAR(Table1[[#This Row],[Date]])&amp;WEEKNUM(Table1[[#This Row],[Date]],2)</f>
        <v>201947</v>
      </c>
    </row>
    <row r="1736" spans="1:72" x14ac:dyDescent="0.25">
      <c r="A1736">
        <v>2019</v>
      </c>
      <c r="B1736" t="s">
        <v>150</v>
      </c>
      <c r="C1736" t="s">
        <v>171</v>
      </c>
      <c r="D1736" t="s">
        <v>99</v>
      </c>
      <c r="E1736">
        <v>19</v>
      </c>
      <c r="F1736">
        <v>1.57894736842105</v>
      </c>
      <c r="G1736">
        <v>1.53192300362112</v>
      </c>
      <c r="H1736">
        <v>30</v>
      </c>
      <c r="I1736">
        <v>29.106537068801199</v>
      </c>
      <c r="J1736">
        <v>37</v>
      </c>
      <c r="K1736">
        <v>15</v>
      </c>
      <c r="L1736">
        <v>1.9473684210526301</v>
      </c>
      <c r="M1736">
        <v>0.78947368421052599</v>
      </c>
      <c r="N1736">
        <v>1</v>
      </c>
      <c r="O1736">
        <v>19</v>
      </c>
      <c r="P1736">
        <v>1</v>
      </c>
      <c r="Q1736">
        <v>19</v>
      </c>
      <c r="R1736">
        <v>1</v>
      </c>
      <c r="S1736">
        <v>0.63333333333333297</v>
      </c>
      <c r="T1736">
        <v>0.63333333333333297</v>
      </c>
      <c r="V1736">
        <v>0.8</v>
      </c>
      <c r="W1736">
        <v>0.94736842105263197</v>
      </c>
      <c r="Y1736">
        <v>18</v>
      </c>
      <c r="Z1736">
        <v>0</v>
      </c>
      <c r="AA1736">
        <v>0</v>
      </c>
      <c r="AB1736">
        <v>552.31578947368405</v>
      </c>
      <c r="AC1736">
        <v>441.68979999999999</v>
      </c>
      <c r="AD1736">
        <v>550</v>
      </c>
      <c r="AE1736">
        <v>476.947368421053</v>
      </c>
      <c r="AF1736">
        <v>72.684210526315795</v>
      </c>
      <c r="AG1736">
        <v>0</v>
      </c>
      <c r="AH1736">
        <v>10443</v>
      </c>
      <c r="AI1736">
        <v>9062</v>
      </c>
      <c r="AJ1736">
        <v>1381</v>
      </c>
      <c r="AK1736">
        <v>0</v>
      </c>
      <c r="AL1736">
        <v>0.652774321970639</v>
      </c>
      <c r="AM1736">
        <v>0.611752360965373</v>
      </c>
      <c r="AN1736">
        <v>0.93715751428238303</v>
      </c>
      <c r="AO1736">
        <v>0.93715751428238303</v>
      </c>
      <c r="AP1736">
        <v>0.528273289028798</v>
      </c>
      <c r="AQ1736">
        <v>8.0506004430453498E-2</v>
      </c>
      <c r="AR1736">
        <v>0</v>
      </c>
      <c r="AS1736">
        <v>0.32540515331701098</v>
      </c>
      <c r="AT1736">
        <v>0.2</v>
      </c>
      <c r="AU1736">
        <v>0.232773697096887</v>
      </c>
      <c r="AV1736">
        <v>6.1210213361315097E-3</v>
      </c>
      <c r="AW1736">
        <v>9.7353386965139302E-2</v>
      </c>
      <c r="AX1736">
        <v>6.5873848665034401E-3</v>
      </c>
      <c r="AY1736">
        <v>0.10493179433368301</v>
      </c>
      <c r="AZ1736">
        <v>0</v>
      </c>
      <c r="BA1736">
        <v>5.8295441296490598E-4</v>
      </c>
      <c r="BB1736">
        <v>0</v>
      </c>
      <c r="BC1736">
        <v>0</v>
      </c>
      <c r="BD1736">
        <v>2.3026699312113801E-2</v>
      </c>
      <c r="BE1736">
        <v>7.5784073685437805E-4</v>
      </c>
      <c r="BF1736">
        <v>3.9874081846799601</v>
      </c>
      <c r="BG1736">
        <v>3.1666666666666701</v>
      </c>
      <c r="BH1736">
        <v>4.5818181818181802</v>
      </c>
      <c r="BI1736">
        <v>17154</v>
      </c>
      <c r="BJ1736">
        <v>5582</v>
      </c>
      <c r="BK1736">
        <v>7</v>
      </c>
      <c r="BL1736">
        <v>6</v>
      </c>
      <c r="BM1736">
        <v>5</v>
      </c>
      <c r="BN1736">
        <v>3.5</v>
      </c>
      <c r="BO1736">
        <v>13161</v>
      </c>
      <c r="BP1736">
        <v>0.31928571428571401</v>
      </c>
      <c r="BQ1736">
        <v>0</v>
      </c>
      <c r="BR1736" s="1">
        <f>+VALUE(Table1[[#This Row],[''tbDimTime'''[datechar']]])</f>
        <v>43790</v>
      </c>
      <c r="BS1736" s="2">
        <f>+VALUE(Table1[[#This Row],[Interval]])</f>
        <v>0.79166666666666663</v>
      </c>
      <c r="BT1736" t="str">
        <f>+YEAR(Table1[[#This Row],[Date]])&amp;WEEKNUM(Table1[[#This Row],[Date]],2)</f>
        <v>201947</v>
      </c>
    </row>
    <row r="1737" spans="1:72" x14ac:dyDescent="0.25">
      <c r="A1737">
        <v>2019</v>
      </c>
      <c r="B1737" t="s">
        <v>150</v>
      </c>
      <c r="C1737" t="s">
        <v>171</v>
      </c>
      <c r="D1737" t="s">
        <v>100</v>
      </c>
      <c r="E1737">
        <v>13</v>
      </c>
      <c r="F1737">
        <v>1.2307692307692299</v>
      </c>
      <c r="G1737">
        <v>1.86161998849031</v>
      </c>
      <c r="H1737">
        <v>16</v>
      </c>
      <c r="I1737">
        <v>24.201059850374101</v>
      </c>
      <c r="J1737">
        <v>18</v>
      </c>
      <c r="K1737">
        <v>12</v>
      </c>
      <c r="L1737">
        <v>1.3846153846153799</v>
      </c>
      <c r="M1737">
        <v>0.92307692307692302</v>
      </c>
      <c r="N1737">
        <v>1.07692307692308</v>
      </c>
      <c r="O1737">
        <v>14</v>
      </c>
      <c r="P1737">
        <v>1.07692307692308</v>
      </c>
      <c r="Q1737">
        <v>14</v>
      </c>
      <c r="R1737">
        <v>1</v>
      </c>
      <c r="S1737">
        <v>0.875</v>
      </c>
      <c r="T1737">
        <v>0.875</v>
      </c>
      <c r="V1737">
        <v>0.8</v>
      </c>
      <c r="W1737">
        <v>1</v>
      </c>
      <c r="Y1737">
        <v>14</v>
      </c>
      <c r="Z1737">
        <v>0</v>
      </c>
      <c r="AA1737">
        <v>0</v>
      </c>
      <c r="AB1737">
        <v>458.28571428571399</v>
      </c>
      <c r="AC1737">
        <v>712.05960000000005</v>
      </c>
      <c r="AD1737">
        <v>550</v>
      </c>
      <c r="AE1737">
        <v>347.42857142857099</v>
      </c>
      <c r="AF1737">
        <v>108.071428571429</v>
      </c>
      <c r="AG1737">
        <v>0</v>
      </c>
      <c r="AH1737">
        <v>6377</v>
      </c>
      <c r="AI1737">
        <v>4864</v>
      </c>
      <c r="AJ1737">
        <v>1513</v>
      </c>
      <c r="AK1737">
        <v>0</v>
      </c>
      <c r="AL1737">
        <v>0.57848706158146201</v>
      </c>
      <c r="AM1737">
        <v>0.542946602352543</v>
      </c>
      <c r="AN1737">
        <v>0.93856308707793901</v>
      </c>
      <c r="AO1737">
        <v>0.93856308707793901</v>
      </c>
      <c r="AP1737">
        <v>0.41161039180841202</v>
      </c>
      <c r="AQ1737">
        <v>0.12803588051112799</v>
      </c>
      <c r="AR1737">
        <v>0</v>
      </c>
      <c r="AS1737">
        <v>0.39561648472539601</v>
      </c>
      <c r="AT1737">
        <v>0.11111111111111099</v>
      </c>
      <c r="AU1737">
        <v>0.18871117881018901</v>
      </c>
      <c r="AV1737">
        <v>0</v>
      </c>
      <c r="AW1737">
        <v>9.4947956334094905E-2</v>
      </c>
      <c r="AX1737">
        <v>0</v>
      </c>
      <c r="AY1737">
        <v>9.3763222476093797E-2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4.2650418888042596</v>
      </c>
      <c r="BG1737">
        <v>2.6</v>
      </c>
      <c r="BH1737">
        <v>4.5818181818181802</v>
      </c>
      <c r="BI1737">
        <v>11817</v>
      </c>
      <c r="BJ1737">
        <v>4675</v>
      </c>
      <c r="BK1737">
        <v>5.5</v>
      </c>
      <c r="BL1737">
        <v>5</v>
      </c>
      <c r="BM1737">
        <v>4.5</v>
      </c>
      <c r="BN1737">
        <v>4</v>
      </c>
      <c r="BO1737">
        <v>9587</v>
      </c>
      <c r="BP1737">
        <v>0.40318181818181797</v>
      </c>
      <c r="BQ1737">
        <v>0</v>
      </c>
      <c r="BR1737" s="1">
        <f>+VALUE(Table1[[#This Row],[''tbDimTime'''[datechar']]])</f>
        <v>43790</v>
      </c>
      <c r="BS1737" s="2">
        <f>+VALUE(Table1[[#This Row],[Interval]])</f>
        <v>0.8125</v>
      </c>
      <c r="BT1737" t="str">
        <f>+YEAR(Table1[[#This Row],[Date]])&amp;WEEKNUM(Table1[[#This Row],[Date]],2)</f>
        <v>201947</v>
      </c>
    </row>
    <row r="1738" spans="1:72" x14ac:dyDescent="0.25">
      <c r="A1738">
        <v>2019</v>
      </c>
      <c r="B1738" t="s">
        <v>150</v>
      </c>
      <c r="C1738" t="s">
        <v>171</v>
      </c>
      <c r="D1738" t="s">
        <v>101</v>
      </c>
      <c r="E1738">
        <v>5</v>
      </c>
      <c r="F1738">
        <v>2.2999999999999998</v>
      </c>
      <c r="G1738">
        <v>5.1713050993949903</v>
      </c>
      <c r="H1738">
        <v>11.5</v>
      </c>
      <c r="I1738">
        <v>25.8565254969749</v>
      </c>
      <c r="J1738">
        <v>14</v>
      </c>
      <c r="K1738">
        <v>14.5</v>
      </c>
      <c r="L1738">
        <v>2.8</v>
      </c>
      <c r="M1738">
        <v>2.9</v>
      </c>
      <c r="N1738">
        <v>1.6</v>
      </c>
      <c r="O1738">
        <v>8</v>
      </c>
      <c r="P1738">
        <v>1.6</v>
      </c>
      <c r="Q1738">
        <v>8</v>
      </c>
      <c r="R1738">
        <v>1</v>
      </c>
      <c r="S1738">
        <v>0.69565217391304301</v>
      </c>
      <c r="T1738">
        <v>0.69565217391304301</v>
      </c>
      <c r="V1738">
        <v>0.8</v>
      </c>
      <c r="W1738">
        <v>0.875</v>
      </c>
      <c r="Y1738">
        <v>7</v>
      </c>
      <c r="Z1738">
        <v>0</v>
      </c>
      <c r="AA1738">
        <v>0</v>
      </c>
      <c r="AB1738">
        <v>289.25</v>
      </c>
      <c r="AC1738">
        <v>599.46</v>
      </c>
      <c r="AD1738">
        <v>550</v>
      </c>
      <c r="AE1738">
        <v>256.5</v>
      </c>
      <c r="AF1738">
        <v>30</v>
      </c>
      <c r="AG1738">
        <v>0</v>
      </c>
      <c r="AH1738">
        <v>2292</v>
      </c>
      <c r="AI1738">
        <v>2052</v>
      </c>
      <c r="AJ1738">
        <v>240</v>
      </c>
      <c r="AK1738">
        <v>0</v>
      </c>
      <c r="AL1738">
        <v>0.30939965235994099</v>
      </c>
      <c r="AM1738">
        <v>0.25716825961324702</v>
      </c>
      <c r="AN1738">
        <v>0.83118470771282504</v>
      </c>
      <c r="AO1738">
        <v>0.83118470771282504</v>
      </c>
      <c r="AP1738">
        <v>0.22805067792842901</v>
      </c>
      <c r="AQ1738">
        <v>2.6672593909757701E-2</v>
      </c>
      <c r="AR1738">
        <v>0</v>
      </c>
      <c r="AS1738">
        <v>0.57401644809957797</v>
      </c>
      <c r="AT1738">
        <v>0.16666666666666699</v>
      </c>
      <c r="AU1738">
        <v>0.127695043342965</v>
      </c>
      <c r="AV1738">
        <v>2.4449877750611199E-3</v>
      </c>
      <c r="AW1738">
        <v>0.109468770837964</v>
      </c>
      <c r="AX1738">
        <v>0</v>
      </c>
      <c r="AY1738">
        <v>1.578128472994E-2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3.2007112691709301</v>
      </c>
      <c r="BG1738">
        <v>1.4285714285714299</v>
      </c>
      <c r="BH1738">
        <v>4.5818181818181802</v>
      </c>
      <c r="BI1738">
        <v>8998</v>
      </c>
      <c r="BJ1738">
        <v>5165</v>
      </c>
      <c r="BK1738">
        <v>4.5</v>
      </c>
      <c r="BL1738">
        <v>3.5</v>
      </c>
      <c r="BM1738">
        <v>3</v>
      </c>
      <c r="BN1738">
        <v>2</v>
      </c>
      <c r="BO1738">
        <v>7849</v>
      </c>
      <c r="BP1738">
        <v>0.44456790123456802</v>
      </c>
      <c r="BQ1738">
        <v>0</v>
      </c>
      <c r="BR1738" s="1">
        <f>+VALUE(Table1[[#This Row],[''tbDimTime'''[datechar']]])</f>
        <v>43790</v>
      </c>
      <c r="BS1738" s="2">
        <f>+VALUE(Table1[[#This Row],[Interval]])</f>
        <v>0.83333333333333337</v>
      </c>
      <c r="BT1738" t="str">
        <f>+YEAR(Table1[[#This Row],[Date]])&amp;WEEKNUM(Table1[[#This Row],[Date]],2)</f>
        <v>201947</v>
      </c>
    </row>
    <row r="1739" spans="1:72" x14ac:dyDescent="0.25">
      <c r="A1739">
        <v>2019</v>
      </c>
      <c r="B1739" t="s">
        <v>150</v>
      </c>
      <c r="C1739" t="s">
        <v>171</v>
      </c>
      <c r="D1739" t="s">
        <v>102</v>
      </c>
      <c r="E1739">
        <v>8</v>
      </c>
      <c r="F1739">
        <v>2.0625</v>
      </c>
      <c r="G1739">
        <v>1.80189923503034</v>
      </c>
      <c r="H1739">
        <v>16.5</v>
      </c>
      <c r="I1739">
        <v>14.4151938802427</v>
      </c>
      <c r="J1739">
        <v>16.5</v>
      </c>
      <c r="K1739">
        <v>8.5</v>
      </c>
      <c r="L1739">
        <v>2.0625</v>
      </c>
      <c r="M1739">
        <v>1.0625</v>
      </c>
      <c r="N1739">
        <v>1</v>
      </c>
      <c r="O1739">
        <v>8</v>
      </c>
      <c r="P1739">
        <v>1</v>
      </c>
      <c r="Q1739">
        <v>8</v>
      </c>
      <c r="R1739">
        <v>1</v>
      </c>
      <c r="S1739">
        <v>0.48484848484848497</v>
      </c>
      <c r="T1739">
        <v>0.48484848484848497</v>
      </c>
      <c r="V1739">
        <v>0.8</v>
      </c>
      <c r="W1739">
        <v>0.75</v>
      </c>
      <c r="Y1739">
        <v>6</v>
      </c>
      <c r="Z1739">
        <v>0</v>
      </c>
      <c r="AA1739">
        <v>0</v>
      </c>
      <c r="AB1739">
        <v>473.875</v>
      </c>
      <c r="AC1739">
        <v>598.81259999999997</v>
      </c>
      <c r="AD1739">
        <v>550</v>
      </c>
      <c r="AE1739">
        <v>423.625</v>
      </c>
      <c r="AF1739">
        <v>47.25</v>
      </c>
      <c r="AG1739">
        <v>0</v>
      </c>
      <c r="AH1739">
        <v>3767</v>
      </c>
      <c r="AI1739">
        <v>3389</v>
      </c>
      <c r="AJ1739">
        <v>378</v>
      </c>
      <c r="AK1739">
        <v>0</v>
      </c>
      <c r="AL1739">
        <v>0.55496998975259804</v>
      </c>
      <c r="AM1739">
        <v>0.421222222222222</v>
      </c>
      <c r="AN1739">
        <v>0.75900000000000001</v>
      </c>
      <c r="AO1739">
        <v>0.75900000000000001</v>
      </c>
      <c r="AP1739">
        <v>0.37655555555555598</v>
      </c>
      <c r="AQ1739">
        <v>4.2000000000000003E-2</v>
      </c>
      <c r="AR1739">
        <v>0</v>
      </c>
      <c r="AS1739">
        <v>0.33777777777777801</v>
      </c>
      <c r="AT1739">
        <v>0</v>
      </c>
      <c r="AU1739">
        <v>0.13844444444444401</v>
      </c>
      <c r="AV1739">
        <v>0</v>
      </c>
      <c r="AW1739">
        <v>2.2222222222222199E-4</v>
      </c>
      <c r="AX1739">
        <v>0</v>
      </c>
      <c r="AY1739">
        <v>5.2666666666666702E-2</v>
      </c>
      <c r="AZ1739">
        <v>0</v>
      </c>
      <c r="BA1739">
        <v>1.24444444444444E-2</v>
      </c>
      <c r="BB1739">
        <v>1.1111111111111099E-4</v>
      </c>
      <c r="BC1739">
        <v>0</v>
      </c>
      <c r="BD1739">
        <v>7.2999999999999995E-2</v>
      </c>
      <c r="BE1739">
        <v>0</v>
      </c>
      <c r="BF1739">
        <v>3.2</v>
      </c>
      <c r="BG1739">
        <v>2</v>
      </c>
      <c r="BH1739">
        <v>4.5818181818181802</v>
      </c>
      <c r="BI1739">
        <v>9000</v>
      </c>
      <c r="BJ1739">
        <v>3040</v>
      </c>
      <c r="BK1739">
        <v>4.5</v>
      </c>
      <c r="BL1739">
        <v>4</v>
      </c>
      <c r="BM1739">
        <v>4</v>
      </c>
      <c r="BN1739">
        <v>2.5</v>
      </c>
      <c r="BO1739">
        <v>7754</v>
      </c>
      <c r="BP1739">
        <v>0.44444444444444398</v>
      </c>
      <c r="BQ1739">
        <v>0</v>
      </c>
      <c r="BR1739" s="1">
        <f>+VALUE(Table1[[#This Row],[''tbDimTime'''[datechar']]])</f>
        <v>43790</v>
      </c>
      <c r="BS1739" s="2">
        <f>+VALUE(Table1[[#This Row],[Interval]])</f>
        <v>0.85416666666666663</v>
      </c>
      <c r="BT1739" t="str">
        <f>+YEAR(Table1[[#This Row],[Date]])&amp;WEEKNUM(Table1[[#This Row],[Date]],2)</f>
        <v>201947</v>
      </c>
    </row>
    <row r="1740" spans="1:72" x14ac:dyDescent="0.25">
      <c r="A1740">
        <v>2019</v>
      </c>
      <c r="B1740" t="s">
        <v>150</v>
      </c>
      <c r="C1740" t="s">
        <v>171</v>
      </c>
      <c r="D1740" t="s">
        <v>103</v>
      </c>
      <c r="E1740">
        <v>5</v>
      </c>
      <c r="F1740">
        <v>0.7</v>
      </c>
      <c r="G1740">
        <v>3.0888935369169599</v>
      </c>
      <c r="H1740">
        <v>3.5</v>
      </c>
      <c r="I1740">
        <v>15.444467684584801</v>
      </c>
      <c r="J1740">
        <v>3.5</v>
      </c>
      <c r="K1740">
        <v>5.5</v>
      </c>
      <c r="L1740">
        <v>0.7</v>
      </c>
      <c r="M1740">
        <v>1.1000000000000001</v>
      </c>
      <c r="N1740">
        <v>2</v>
      </c>
      <c r="O1740">
        <v>10</v>
      </c>
      <c r="P1740">
        <v>2</v>
      </c>
      <c r="Q1740">
        <v>10</v>
      </c>
      <c r="R1740">
        <v>1</v>
      </c>
      <c r="S1740">
        <v>2.8571428571428599</v>
      </c>
      <c r="T1740">
        <v>2.8571428571428599</v>
      </c>
      <c r="V1740">
        <v>0.8</v>
      </c>
      <c r="W1740">
        <v>1</v>
      </c>
      <c r="Y1740">
        <v>10</v>
      </c>
      <c r="Z1740">
        <v>0</v>
      </c>
      <c r="AA1740">
        <v>0</v>
      </c>
      <c r="AB1740">
        <v>478.1</v>
      </c>
      <c r="AC1740">
        <v>409.5829</v>
      </c>
      <c r="AD1740">
        <v>550</v>
      </c>
      <c r="AE1740">
        <v>401.9</v>
      </c>
      <c r="AF1740">
        <v>73.099999999999994</v>
      </c>
      <c r="AG1740">
        <v>0</v>
      </c>
      <c r="AH1740">
        <v>4750</v>
      </c>
      <c r="AI1740">
        <v>4019</v>
      </c>
      <c r="AJ1740">
        <v>731</v>
      </c>
      <c r="AK1740">
        <v>0</v>
      </c>
      <c r="AL1740">
        <v>0.64748104008667395</v>
      </c>
      <c r="AM1740">
        <v>0.65817731277532998</v>
      </c>
      <c r="AN1740">
        <v>1.01651982378855</v>
      </c>
      <c r="AO1740">
        <v>1.01651982378855</v>
      </c>
      <c r="AP1740">
        <v>0.55327643171806196</v>
      </c>
      <c r="AQ1740">
        <v>0.10063325991189399</v>
      </c>
      <c r="AR1740">
        <v>0</v>
      </c>
      <c r="AS1740">
        <v>0.35834251101321601</v>
      </c>
      <c r="AT1740">
        <v>0</v>
      </c>
      <c r="AU1740">
        <v>0.15322136563876701</v>
      </c>
      <c r="AV1740">
        <v>0</v>
      </c>
      <c r="AW1740">
        <v>0</v>
      </c>
      <c r="AX1740">
        <v>0</v>
      </c>
      <c r="AY1740">
        <v>0.146751101321586</v>
      </c>
      <c r="AZ1740">
        <v>0</v>
      </c>
      <c r="BA1740">
        <v>0</v>
      </c>
      <c r="BB1740">
        <v>1.3766519823788499E-4</v>
      </c>
      <c r="BC1740">
        <v>0</v>
      </c>
      <c r="BD1740">
        <v>6.3325991189427302E-3</v>
      </c>
      <c r="BE1740">
        <v>0</v>
      </c>
      <c r="BF1740">
        <v>4.9559471365638803</v>
      </c>
      <c r="BG1740">
        <v>5</v>
      </c>
      <c r="BH1740">
        <v>4.5818181818181802</v>
      </c>
      <c r="BI1740">
        <v>7264</v>
      </c>
      <c r="BJ1740">
        <v>2603</v>
      </c>
      <c r="BK1740">
        <v>1</v>
      </c>
      <c r="BL1740">
        <v>1</v>
      </c>
      <c r="BM1740">
        <v>1</v>
      </c>
      <c r="BN1740">
        <v>1.5</v>
      </c>
      <c r="BO1740">
        <v>6151</v>
      </c>
      <c r="BP1740">
        <v>-1.0177777777777799</v>
      </c>
      <c r="BQ1740">
        <v>0</v>
      </c>
      <c r="BR1740" s="1">
        <f>+VALUE(Table1[[#This Row],[''tbDimTime'''[datechar']]])</f>
        <v>43790</v>
      </c>
      <c r="BS1740" s="2">
        <f>+VALUE(Table1[[#This Row],[Interval]])</f>
        <v>0.875</v>
      </c>
      <c r="BT1740" t="str">
        <f>+YEAR(Table1[[#This Row],[Date]])&amp;WEEKNUM(Table1[[#This Row],[Date]],2)</f>
        <v>201947</v>
      </c>
    </row>
    <row r="1741" spans="1:72" x14ac:dyDescent="0.25">
      <c r="A1741">
        <v>2019</v>
      </c>
      <c r="B1741" t="s">
        <v>150</v>
      </c>
      <c r="C1741" t="s">
        <v>171</v>
      </c>
      <c r="D1741" t="s">
        <v>104</v>
      </c>
      <c r="E1741">
        <v>2</v>
      </c>
      <c r="F1741">
        <v>1.25</v>
      </c>
      <c r="H1741">
        <v>2.5</v>
      </c>
      <c r="I1741" t="s">
        <v>72</v>
      </c>
      <c r="J1741">
        <v>2.5</v>
      </c>
      <c r="K1741">
        <v>0</v>
      </c>
      <c r="L1741">
        <v>1.25</v>
      </c>
      <c r="M1741">
        <v>0</v>
      </c>
      <c r="N1741">
        <v>0</v>
      </c>
      <c r="O1741">
        <v>0</v>
      </c>
      <c r="P1741">
        <v>0</v>
      </c>
      <c r="Q1741">
        <v>0</v>
      </c>
      <c r="S1741">
        <v>0</v>
      </c>
      <c r="T1741">
        <v>0</v>
      </c>
      <c r="Y1741">
        <v>0</v>
      </c>
      <c r="AA1741">
        <v>0</v>
      </c>
      <c r="AC1741">
        <v>533.64300000000003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1</v>
      </c>
      <c r="AO1741">
        <v>1</v>
      </c>
      <c r="AP1741">
        <v>0</v>
      </c>
      <c r="AQ1741">
        <v>0</v>
      </c>
      <c r="AR1741">
        <v>0</v>
      </c>
      <c r="AS1741">
        <v>1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2</v>
      </c>
      <c r="BI1741">
        <v>5400</v>
      </c>
      <c r="BJ1741">
        <v>5400</v>
      </c>
      <c r="BK1741">
        <v>1</v>
      </c>
      <c r="BL1741">
        <v>1</v>
      </c>
      <c r="BM1741">
        <v>1</v>
      </c>
      <c r="BN1741">
        <v>1</v>
      </c>
      <c r="BO1741">
        <v>5400</v>
      </c>
      <c r="BP1741">
        <v>-0.5</v>
      </c>
      <c r="BQ1741">
        <v>0</v>
      </c>
      <c r="BR1741" s="1">
        <f>+VALUE(Table1[[#This Row],[''tbDimTime'''[datechar']]])</f>
        <v>43790</v>
      </c>
      <c r="BS1741" s="2">
        <f>+VALUE(Table1[[#This Row],[Interval]])</f>
        <v>0.89583333333333337</v>
      </c>
      <c r="BT1741" t="str">
        <f>+YEAR(Table1[[#This Row],[Date]])&amp;WEEKNUM(Table1[[#This Row],[Date]],2)</f>
        <v>201947</v>
      </c>
    </row>
    <row r="1742" spans="1:72" x14ac:dyDescent="0.25">
      <c r="A1742">
        <v>2019</v>
      </c>
      <c r="B1742" t="s">
        <v>150</v>
      </c>
      <c r="C1742" t="s">
        <v>171</v>
      </c>
      <c r="D1742" t="s">
        <v>105</v>
      </c>
      <c r="E1742">
        <v>0</v>
      </c>
      <c r="H1742">
        <v>0</v>
      </c>
      <c r="I1742" t="s">
        <v>72</v>
      </c>
      <c r="J1742">
        <v>0</v>
      </c>
      <c r="K1742">
        <v>0</v>
      </c>
      <c r="O1742">
        <v>0</v>
      </c>
      <c r="Q1742">
        <v>0</v>
      </c>
      <c r="Y1742">
        <v>0</v>
      </c>
      <c r="AA1742">
        <v>0</v>
      </c>
      <c r="AH1742">
        <v>0</v>
      </c>
      <c r="AI1742">
        <v>0</v>
      </c>
      <c r="AJ1742">
        <v>0</v>
      </c>
      <c r="AK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I1742">
        <v>2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2</v>
      </c>
      <c r="BR1742" s="1">
        <f>+VALUE(Table1[[#This Row],[''tbDimTime'''[datechar']]])</f>
        <v>43790</v>
      </c>
      <c r="BS1742" s="2">
        <f>+VALUE(Table1[[#This Row],[Interval]])</f>
        <v>0.91666666666666663</v>
      </c>
      <c r="BT1742" t="str">
        <f>+YEAR(Table1[[#This Row],[Date]])&amp;WEEKNUM(Table1[[#This Row],[Date]],2)</f>
        <v>201947</v>
      </c>
    </row>
    <row r="1743" spans="1:72" x14ac:dyDescent="0.25">
      <c r="A1743">
        <v>2019</v>
      </c>
      <c r="B1743" t="s">
        <v>150</v>
      </c>
      <c r="C1743" t="s">
        <v>172</v>
      </c>
      <c r="D1743" t="s">
        <v>74</v>
      </c>
      <c r="E1743">
        <v>0</v>
      </c>
      <c r="H1743">
        <v>0</v>
      </c>
      <c r="I1743" t="s">
        <v>72</v>
      </c>
      <c r="J1743">
        <v>0</v>
      </c>
      <c r="K1743">
        <v>0</v>
      </c>
      <c r="O1743">
        <v>0</v>
      </c>
      <c r="Q1743">
        <v>0</v>
      </c>
      <c r="Y1743">
        <v>0</v>
      </c>
      <c r="AA1743">
        <v>0</v>
      </c>
      <c r="AH1743">
        <v>0</v>
      </c>
      <c r="AI1743">
        <v>0</v>
      </c>
      <c r="AJ1743">
        <v>0</v>
      </c>
      <c r="AK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U1743">
        <v>1</v>
      </c>
      <c r="AV1743">
        <v>1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I1743">
        <v>29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R1743" s="1">
        <f>+VALUE(Table1[[#This Row],[''tbDimTime'''[datechar']]])</f>
        <v>43791</v>
      </c>
      <c r="BS1743" s="2">
        <f>+VALUE(Table1[[#This Row],[Interval]])</f>
        <v>0.27083333333333331</v>
      </c>
      <c r="BT1743" t="str">
        <f>+YEAR(Table1[[#This Row],[Date]])&amp;WEEKNUM(Table1[[#This Row],[Date]],2)</f>
        <v>201947</v>
      </c>
    </row>
    <row r="1744" spans="1:72" x14ac:dyDescent="0.25">
      <c r="A1744">
        <v>2019</v>
      </c>
      <c r="B1744" t="s">
        <v>150</v>
      </c>
      <c r="C1744" t="s">
        <v>172</v>
      </c>
      <c r="D1744" t="s">
        <v>75</v>
      </c>
      <c r="E1744">
        <v>4.04</v>
      </c>
      <c r="F1744">
        <v>2.5990099009901</v>
      </c>
      <c r="G1744">
        <v>4.9881034615089401</v>
      </c>
      <c r="H1744">
        <v>10.5</v>
      </c>
      <c r="I1744">
        <v>20.151937984496101</v>
      </c>
      <c r="J1744">
        <v>10.5</v>
      </c>
      <c r="K1744">
        <v>8.5</v>
      </c>
      <c r="L1744">
        <v>2.5990099009901</v>
      </c>
      <c r="M1744">
        <v>2.1039603960396001</v>
      </c>
      <c r="N1744">
        <v>0.49504950495049499</v>
      </c>
      <c r="O1744">
        <v>2</v>
      </c>
      <c r="P1744">
        <v>0.49504950495049499</v>
      </c>
      <c r="Q1744">
        <v>2</v>
      </c>
      <c r="R1744">
        <v>1</v>
      </c>
      <c r="S1744">
        <v>0.19047619047618999</v>
      </c>
      <c r="T1744">
        <v>0.19047619047618999</v>
      </c>
      <c r="V1744">
        <v>0.8</v>
      </c>
      <c r="W1744">
        <v>1</v>
      </c>
      <c r="Y1744">
        <v>2</v>
      </c>
      <c r="Z1744">
        <v>0</v>
      </c>
      <c r="AA1744">
        <v>0</v>
      </c>
      <c r="AB1744">
        <v>322.5</v>
      </c>
      <c r="AC1744">
        <v>504.61070000000001</v>
      </c>
      <c r="AD1744">
        <v>550</v>
      </c>
      <c r="AE1744">
        <v>305.5</v>
      </c>
      <c r="AF1744">
        <v>14.5</v>
      </c>
      <c r="AG1744">
        <v>0</v>
      </c>
      <c r="AH1744">
        <v>640</v>
      </c>
      <c r="AI1744">
        <v>611</v>
      </c>
      <c r="AJ1744">
        <v>29</v>
      </c>
      <c r="AK1744">
        <v>0</v>
      </c>
      <c r="AL1744">
        <v>9.9246037851977206E-2</v>
      </c>
      <c r="AM1744">
        <v>9.85184053765083E-2</v>
      </c>
      <c r="AN1744">
        <v>0.99266839773942295</v>
      </c>
      <c r="AO1744">
        <v>0.99266839773942295</v>
      </c>
      <c r="AP1744">
        <v>9.3325187108599397E-2</v>
      </c>
      <c r="AQ1744">
        <v>4.4295096990988204E-3</v>
      </c>
      <c r="AR1744">
        <v>0</v>
      </c>
      <c r="AS1744">
        <v>0.89414999236291404</v>
      </c>
      <c r="AT1744">
        <v>0</v>
      </c>
      <c r="AU1744">
        <v>7.3316022605773596E-3</v>
      </c>
      <c r="AV1744">
        <v>7.3316022605773596E-3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1.0997403390866001</v>
      </c>
      <c r="BG1744">
        <v>1.6160000000000001</v>
      </c>
      <c r="BH1744">
        <v>4.5818181818181802</v>
      </c>
      <c r="BI1744">
        <v>6547</v>
      </c>
      <c r="BJ1744">
        <v>5854</v>
      </c>
      <c r="BK1744">
        <v>3</v>
      </c>
      <c r="BL1744">
        <v>2.5</v>
      </c>
      <c r="BM1744">
        <v>2.5</v>
      </c>
      <c r="BN1744">
        <v>1.5</v>
      </c>
      <c r="BO1744">
        <v>6499</v>
      </c>
      <c r="BP1744">
        <v>0.39379629629629598</v>
      </c>
      <c r="BQ1744">
        <v>0</v>
      </c>
      <c r="BR1744" s="1">
        <f>+VALUE(Table1[[#This Row],[''tbDimTime'''[datechar']]])</f>
        <v>43791</v>
      </c>
      <c r="BS1744" s="2">
        <f>+VALUE(Table1[[#This Row],[Interval]])</f>
        <v>0.29166666666666669</v>
      </c>
      <c r="BT1744" t="str">
        <f>+YEAR(Table1[[#This Row],[Date]])&amp;WEEKNUM(Table1[[#This Row],[Date]],2)</f>
        <v>201947</v>
      </c>
    </row>
    <row r="1745" spans="1:72" x14ac:dyDescent="0.25">
      <c r="A1745">
        <v>2019</v>
      </c>
      <c r="B1745" t="s">
        <v>150</v>
      </c>
      <c r="C1745" t="s">
        <v>172</v>
      </c>
      <c r="D1745" t="s">
        <v>76</v>
      </c>
      <c r="E1745">
        <v>4.04</v>
      </c>
      <c r="F1745">
        <v>2.9702970297029698</v>
      </c>
      <c r="G1745">
        <v>6.0756689584374497</v>
      </c>
      <c r="H1745">
        <v>12</v>
      </c>
      <c r="I1745">
        <v>24.545702592087299</v>
      </c>
      <c r="J1745">
        <v>12</v>
      </c>
      <c r="K1745">
        <v>11.5</v>
      </c>
      <c r="L1745">
        <v>2.9702970297029698</v>
      </c>
      <c r="M1745">
        <v>2.84653465346535</v>
      </c>
      <c r="N1745">
        <v>1.48514851485149</v>
      </c>
      <c r="O1745">
        <v>6</v>
      </c>
      <c r="P1745">
        <v>1.48514851485149</v>
      </c>
      <c r="Q1745">
        <v>6</v>
      </c>
      <c r="R1745">
        <v>1</v>
      </c>
      <c r="S1745">
        <v>0.5</v>
      </c>
      <c r="T1745">
        <v>0.5</v>
      </c>
      <c r="V1745">
        <v>0.8</v>
      </c>
      <c r="W1745">
        <v>1</v>
      </c>
      <c r="Y1745">
        <v>6</v>
      </c>
      <c r="Z1745">
        <v>0</v>
      </c>
      <c r="AA1745">
        <v>0</v>
      </c>
      <c r="AB1745">
        <v>366.5</v>
      </c>
      <c r="AC1745">
        <v>568.8433</v>
      </c>
      <c r="AD1745">
        <v>550</v>
      </c>
      <c r="AE1745">
        <v>286.83333333333297</v>
      </c>
      <c r="AF1745">
        <v>76.8333333333333</v>
      </c>
      <c r="AG1745">
        <v>0</v>
      </c>
      <c r="AH1745">
        <v>2182</v>
      </c>
      <c r="AI1745">
        <v>1721</v>
      </c>
      <c r="AJ1745">
        <v>461</v>
      </c>
      <c r="AK1745">
        <v>0</v>
      </c>
      <c r="AL1745">
        <v>0.24444197421076</v>
      </c>
      <c r="AM1745">
        <v>0.24433333333333301</v>
      </c>
      <c r="AN1745">
        <v>0.99955555555555597</v>
      </c>
      <c r="AO1745">
        <v>0.99955555555555597</v>
      </c>
      <c r="AP1745">
        <v>0.19122222222222199</v>
      </c>
      <c r="AQ1745">
        <v>5.1222222222222197E-2</v>
      </c>
      <c r="AR1745">
        <v>0</v>
      </c>
      <c r="AS1745">
        <v>0.75522222222222202</v>
      </c>
      <c r="AT1745">
        <v>0</v>
      </c>
      <c r="AU1745">
        <v>7.2222222222222202E-3</v>
      </c>
      <c r="AV1745">
        <v>7.2222222222222202E-3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2.4</v>
      </c>
      <c r="BG1745">
        <v>1.34666666666667</v>
      </c>
      <c r="BH1745">
        <v>4.5818181818181802</v>
      </c>
      <c r="BI1745">
        <v>9000</v>
      </c>
      <c r="BJ1745">
        <v>6797</v>
      </c>
      <c r="BK1745">
        <v>3.5</v>
      </c>
      <c r="BL1745">
        <v>3</v>
      </c>
      <c r="BM1745">
        <v>3</v>
      </c>
      <c r="BN1745">
        <v>1.5</v>
      </c>
      <c r="BO1745">
        <v>8935</v>
      </c>
      <c r="BP1745">
        <v>0.28571428571428598</v>
      </c>
      <c r="BQ1745">
        <v>0</v>
      </c>
      <c r="BR1745" s="1">
        <f>+VALUE(Table1[[#This Row],[''tbDimTime'''[datechar']]])</f>
        <v>43791</v>
      </c>
      <c r="BS1745" s="2">
        <f>+VALUE(Table1[[#This Row],[Interval]])</f>
        <v>0.3125</v>
      </c>
      <c r="BT1745" t="str">
        <f>+YEAR(Table1[[#This Row],[Date]])&amp;WEEKNUM(Table1[[#This Row],[Date]],2)</f>
        <v>201947</v>
      </c>
    </row>
    <row r="1746" spans="1:72" x14ac:dyDescent="0.25">
      <c r="A1746">
        <v>2019</v>
      </c>
      <c r="B1746" t="s">
        <v>150</v>
      </c>
      <c r="C1746" t="s">
        <v>172</v>
      </c>
      <c r="D1746" t="s">
        <v>77</v>
      </c>
      <c r="E1746">
        <v>12.12</v>
      </c>
      <c r="F1746">
        <v>2.1039603960396001</v>
      </c>
      <c r="G1746">
        <v>3.0639735244242701</v>
      </c>
      <c r="H1746">
        <v>25.5</v>
      </c>
      <c r="I1746">
        <v>37.135359116022101</v>
      </c>
      <c r="J1746">
        <v>25.5</v>
      </c>
      <c r="K1746">
        <v>24.5</v>
      </c>
      <c r="L1746">
        <v>2.1039603960396001</v>
      </c>
      <c r="M1746">
        <v>2.02145214521452</v>
      </c>
      <c r="N1746">
        <v>0.49504950495049499</v>
      </c>
      <c r="O1746">
        <v>6</v>
      </c>
      <c r="P1746">
        <v>0.49504950495049499</v>
      </c>
      <c r="Q1746">
        <v>6</v>
      </c>
      <c r="R1746">
        <v>1</v>
      </c>
      <c r="S1746">
        <v>0.23529411764705899</v>
      </c>
      <c r="T1746">
        <v>0.23529411764705899</v>
      </c>
      <c r="V1746">
        <v>0.8</v>
      </c>
      <c r="W1746">
        <v>1</v>
      </c>
      <c r="Y1746">
        <v>6</v>
      </c>
      <c r="Z1746">
        <v>0</v>
      </c>
      <c r="AA1746">
        <v>0</v>
      </c>
      <c r="AB1746">
        <v>241.333333333333</v>
      </c>
      <c r="AC1746">
        <v>455.68599999999998</v>
      </c>
      <c r="AD1746">
        <v>550</v>
      </c>
      <c r="AE1746">
        <v>238.166666666667</v>
      </c>
      <c r="AF1746">
        <v>0</v>
      </c>
      <c r="AG1746">
        <v>0</v>
      </c>
      <c r="AH1746">
        <v>1429</v>
      </c>
      <c r="AI1746">
        <v>1429</v>
      </c>
      <c r="AJ1746">
        <v>0</v>
      </c>
      <c r="AK1746">
        <v>0</v>
      </c>
      <c r="AL1746">
        <v>0.161571077884401</v>
      </c>
      <c r="AM1746">
        <v>0.13424809938809601</v>
      </c>
      <c r="AN1746">
        <v>0.83089189690339305</v>
      </c>
      <c r="AO1746">
        <v>0.83089189690339305</v>
      </c>
      <c r="AP1746">
        <v>0.132486556647506</v>
      </c>
      <c r="AQ1746">
        <v>0</v>
      </c>
      <c r="AR1746">
        <v>0</v>
      </c>
      <c r="AS1746">
        <v>0.69664379751529804</v>
      </c>
      <c r="AT1746">
        <v>0</v>
      </c>
      <c r="AU1746">
        <v>8.3441498238457301E-4</v>
      </c>
      <c r="AV1746">
        <v>8.3441498238457301E-4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2.0025959577229702</v>
      </c>
      <c r="BG1746">
        <v>2.6933333333333298</v>
      </c>
      <c r="BH1746">
        <v>4.5818181818181802</v>
      </c>
      <c r="BI1746">
        <v>10786</v>
      </c>
      <c r="BJ1746">
        <v>7514</v>
      </c>
      <c r="BK1746">
        <v>5</v>
      </c>
      <c r="BL1746">
        <v>4.5</v>
      </c>
      <c r="BM1746">
        <v>4.5</v>
      </c>
      <c r="BN1746">
        <v>2.5</v>
      </c>
      <c r="BO1746">
        <v>10777</v>
      </c>
      <c r="BP1746">
        <v>0.40077777777777801</v>
      </c>
      <c r="BQ1746">
        <v>0</v>
      </c>
      <c r="BR1746" s="1">
        <f>+VALUE(Table1[[#This Row],[''tbDimTime'''[datechar']]])</f>
        <v>43791</v>
      </c>
      <c r="BS1746" s="2">
        <f>+VALUE(Table1[[#This Row],[Interval]])</f>
        <v>0.33333333333333331</v>
      </c>
      <c r="BT1746" t="str">
        <f>+YEAR(Table1[[#This Row],[Date]])&amp;WEEKNUM(Table1[[#This Row],[Date]],2)</f>
        <v>201947</v>
      </c>
    </row>
    <row r="1747" spans="1:72" x14ac:dyDescent="0.25">
      <c r="A1747">
        <v>2019</v>
      </c>
      <c r="B1747" t="s">
        <v>150</v>
      </c>
      <c r="C1747" t="s">
        <v>172</v>
      </c>
      <c r="D1747" t="s">
        <v>78</v>
      </c>
      <c r="E1747">
        <v>15.15</v>
      </c>
      <c r="F1747">
        <v>1.48514851485149</v>
      </c>
      <c r="G1747">
        <v>2.1792930240672899</v>
      </c>
      <c r="H1747">
        <v>22.5</v>
      </c>
      <c r="I1747">
        <v>33.016289314619399</v>
      </c>
      <c r="J1747">
        <v>25.5</v>
      </c>
      <c r="K1747">
        <v>21</v>
      </c>
      <c r="L1747">
        <v>1.68316831683168</v>
      </c>
      <c r="M1747">
        <v>1.38613861386139</v>
      </c>
      <c r="N1747">
        <v>1.58415841584158</v>
      </c>
      <c r="O1747">
        <v>24</v>
      </c>
      <c r="P1747">
        <v>1.58415841584158</v>
      </c>
      <c r="Q1747">
        <v>24</v>
      </c>
      <c r="R1747">
        <v>1</v>
      </c>
      <c r="S1747">
        <v>1.06666666666667</v>
      </c>
      <c r="T1747">
        <v>1.06666666666667</v>
      </c>
      <c r="V1747">
        <v>0.8</v>
      </c>
      <c r="W1747">
        <v>0.75</v>
      </c>
      <c r="Y1747">
        <v>18</v>
      </c>
      <c r="Z1747">
        <v>0</v>
      </c>
      <c r="AA1747">
        <v>0</v>
      </c>
      <c r="AB1747">
        <v>406.70833333333297</v>
      </c>
      <c r="AC1747">
        <v>573.84519999999998</v>
      </c>
      <c r="AD1747">
        <v>550</v>
      </c>
      <c r="AE1747">
        <v>356.45833333333297</v>
      </c>
      <c r="AF1747">
        <v>47.375</v>
      </c>
      <c r="AG1747">
        <v>0</v>
      </c>
      <c r="AH1747">
        <v>9692</v>
      </c>
      <c r="AI1747">
        <v>8555</v>
      </c>
      <c r="AJ1747">
        <v>1137</v>
      </c>
      <c r="AK1747">
        <v>0</v>
      </c>
      <c r="AL1747">
        <v>0.72691391123026505</v>
      </c>
      <c r="AM1747">
        <v>0.60710287349172798</v>
      </c>
      <c r="AN1747">
        <v>0.83517850478915301</v>
      </c>
      <c r="AO1747">
        <v>0.83517850478915301</v>
      </c>
      <c r="AP1747">
        <v>0.53209354397313102</v>
      </c>
      <c r="AQ1747">
        <v>7.0717750964050294E-2</v>
      </c>
      <c r="AR1747">
        <v>0</v>
      </c>
      <c r="AS1747">
        <v>0.228075631297425</v>
      </c>
      <c r="AT1747">
        <v>0.1</v>
      </c>
      <c r="AU1747">
        <v>0.18914044035327801</v>
      </c>
      <c r="AV1747">
        <v>2.2390844632416999E-3</v>
      </c>
      <c r="AW1747">
        <v>0.136957333001617</v>
      </c>
      <c r="AX1747">
        <v>0</v>
      </c>
      <c r="AY1747">
        <v>4.9944022888419003E-2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5.37380271178007</v>
      </c>
      <c r="BG1747">
        <v>2.75454545454545</v>
      </c>
      <c r="BH1747">
        <v>4.5818181818181802</v>
      </c>
      <c r="BI1747">
        <v>16078</v>
      </c>
      <c r="BJ1747">
        <v>3667</v>
      </c>
      <c r="BK1747">
        <v>7.5</v>
      </c>
      <c r="BL1747">
        <v>5.5</v>
      </c>
      <c r="BM1747">
        <v>5</v>
      </c>
      <c r="BN1747">
        <v>4</v>
      </c>
      <c r="BO1747">
        <v>13037</v>
      </c>
      <c r="BP1747">
        <v>0.404518518518518</v>
      </c>
      <c r="BQ1747">
        <v>0</v>
      </c>
      <c r="BR1747" s="1">
        <f>+VALUE(Table1[[#This Row],[''tbDimTime'''[datechar']]])</f>
        <v>43791</v>
      </c>
      <c r="BS1747" s="2">
        <f>+VALUE(Table1[[#This Row],[Interval]])</f>
        <v>0.35416666666666669</v>
      </c>
      <c r="BT1747" t="str">
        <f>+YEAR(Table1[[#This Row],[Date]])&amp;WEEKNUM(Table1[[#This Row],[Date]],2)</f>
        <v>201947</v>
      </c>
    </row>
    <row r="1748" spans="1:72" x14ac:dyDescent="0.25">
      <c r="A1748">
        <v>2019</v>
      </c>
      <c r="B1748" t="s">
        <v>150</v>
      </c>
      <c r="C1748" t="s">
        <v>172</v>
      </c>
      <c r="D1748" t="s">
        <v>79</v>
      </c>
      <c r="E1748">
        <v>26.26</v>
      </c>
      <c r="F1748">
        <v>1.1043412033511</v>
      </c>
      <c r="G1748">
        <v>1.5737072311646301</v>
      </c>
      <c r="H1748">
        <v>29</v>
      </c>
      <c r="I1748">
        <v>41.325551890383103</v>
      </c>
      <c r="J1748">
        <v>32</v>
      </c>
      <c r="K1748">
        <v>31.5</v>
      </c>
      <c r="L1748">
        <v>1.2185833968012201</v>
      </c>
      <c r="M1748">
        <v>1.1995430312262001</v>
      </c>
      <c r="N1748">
        <v>0.49504950495049499</v>
      </c>
      <c r="O1748">
        <v>13</v>
      </c>
      <c r="P1748">
        <v>0.45696877380045697</v>
      </c>
      <c r="Q1748">
        <v>12</v>
      </c>
      <c r="R1748">
        <v>0.92307692307692302</v>
      </c>
      <c r="S1748">
        <v>0.41379310344827602</v>
      </c>
      <c r="T1748">
        <v>0.44827586206896602</v>
      </c>
      <c r="V1748">
        <v>0.8</v>
      </c>
      <c r="W1748">
        <v>0.92307692307692302</v>
      </c>
      <c r="Y1748">
        <v>12</v>
      </c>
      <c r="Z1748">
        <v>7.69230769230769E-2</v>
      </c>
      <c r="AA1748">
        <v>1</v>
      </c>
      <c r="AB1748">
        <v>328.41666666666703</v>
      </c>
      <c r="AC1748">
        <v>554.36249999999995</v>
      </c>
      <c r="AD1748">
        <v>550</v>
      </c>
      <c r="AE1748">
        <v>258.33333333333297</v>
      </c>
      <c r="AF1748">
        <v>67</v>
      </c>
      <c r="AG1748">
        <v>0</v>
      </c>
      <c r="AH1748">
        <v>3904</v>
      </c>
      <c r="AI1748">
        <v>3100</v>
      </c>
      <c r="AJ1748">
        <v>804</v>
      </c>
      <c r="AK1748">
        <v>0</v>
      </c>
      <c r="AL1748">
        <v>0.29037724727379899</v>
      </c>
      <c r="AM1748">
        <v>0.22108156625154299</v>
      </c>
      <c r="AN1748">
        <v>0.76135981151127596</v>
      </c>
      <c r="AO1748">
        <v>0.76135981151127596</v>
      </c>
      <c r="AP1748">
        <v>0.173903287333109</v>
      </c>
      <c r="AQ1748">
        <v>4.5102659037361201E-2</v>
      </c>
      <c r="AR1748">
        <v>0</v>
      </c>
      <c r="AS1748">
        <v>0.540278245259733</v>
      </c>
      <c r="AT1748">
        <v>8.3333333333333301E-2</v>
      </c>
      <c r="AU1748">
        <v>0.134186020419612</v>
      </c>
      <c r="AV1748">
        <v>5.7780769662291002E-3</v>
      </c>
      <c r="AW1748">
        <v>8.0612588354089507E-2</v>
      </c>
      <c r="AX1748">
        <v>0</v>
      </c>
      <c r="AY1748">
        <v>0</v>
      </c>
      <c r="AZ1748">
        <v>0</v>
      </c>
      <c r="BA1748">
        <v>4.7795355099293203E-2</v>
      </c>
      <c r="BB1748">
        <v>0</v>
      </c>
      <c r="BC1748">
        <v>0</v>
      </c>
      <c r="BD1748">
        <v>0</v>
      </c>
      <c r="BE1748">
        <v>0</v>
      </c>
      <c r="BF1748">
        <v>2.4234264557388099</v>
      </c>
      <c r="BG1748">
        <v>4.04</v>
      </c>
      <c r="BH1748">
        <v>4.5818181818181802</v>
      </c>
      <c r="BI1748">
        <v>17826</v>
      </c>
      <c r="BJ1748">
        <v>9631</v>
      </c>
      <c r="BK1748">
        <v>7.5</v>
      </c>
      <c r="BL1748">
        <v>6.5</v>
      </c>
      <c r="BM1748">
        <v>6</v>
      </c>
      <c r="BN1748">
        <v>5.5</v>
      </c>
      <c r="BO1748">
        <v>15434</v>
      </c>
      <c r="BP1748">
        <v>0.33977777777777801</v>
      </c>
      <c r="BQ1748">
        <v>0</v>
      </c>
      <c r="BR1748" s="1">
        <f>+VALUE(Table1[[#This Row],[''tbDimTime'''[datechar']]])</f>
        <v>43791</v>
      </c>
      <c r="BS1748" s="2">
        <f>+VALUE(Table1[[#This Row],[Interval]])</f>
        <v>0.375</v>
      </c>
      <c r="BT1748" t="str">
        <f>+YEAR(Table1[[#This Row],[Date]])&amp;WEEKNUM(Table1[[#This Row],[Date]],2)</f>
        <v>201947</v>
      </c>
    </row>
    <row r="1749" spans="1:72" x14ac:dyDescent="0.25">
      <c r="A1749">
        <v>2019</v>
      </c>
      <c r="B1749" t="s">
        <v>150</v>
      </c>
      <c r="C1749" t="s">
        <v>172</v>
      </c>
      <c r="D1749" t="s">
        <v>80</v>
      </c>
      <c r="E1749">
        <v>27.27</v>
      </c>
      <c r="F1749">
        <v>1.0634396773010599</v>
      </c>
      <c r="G1749">
        <v>1.5167959454178801</v>
      </c>
      <c r="H1749">
        <v>29</v>
      </c>
      <c r="I1749">
        <v>41.363025431545701</v>
      </c>
      <c r="J1749">
        <v>34.5</v>
      </c>
      <c r="K1749">
        <v>31</v>
      </c>
      <c r="L1749">
        <v>1.2651265126512701</v>
      </c>
      <c r="M1749">
        <v>1.13678034470114</v>
      </c>
      <c r="N1749">
        <v>1.17345067840117</v>
      </c>
      <c r="O1749">
        <v>32</v>
      </c>
      <c r="P1749">
        <v>1.17345067840117</v>
      </c>
      <c r="Q1749">
        <v>32</v>
      </c>
      <c r="R1749">
        <v>1</v>
      </c>
      <c r="S1749">
        <v>1.1034482758620701</v>
      </c>
      <c r="T1749">
        <v>1.1034482758620701</v>
      </c>
      <c r="V1749">
        <v>0.8</v>
      </c>
      <c r="W1749">
        <v>0.9375</v>
      </c>
      <c r="Y1749">
        <v>30</v>
      </c>
      <c r="Z1749">
        <v>0</v>
      </c>
      <c r="AA1749">
        <v>0</v>
      </c>
      <c r="AB1749">
        <v>474.3125</v>
      </c>
      <c r="AC1749">
        <v>604.68820000000005</v>
      </c>
      <c r="AD1749">
        <v>550</v>
      </c>
      <c r="AE1749">
        <v>378.40625</v>
      </c>
      <c r="AF1749">
        <v>93</v>
      </c>
      <c r="AG1749">
        <v>0</v>
      </c>
      <c r="AH1749">
        <v>15085</v>
      </c>
      <c r="AI1749">
        <v>12109</v>
      </c>
      <c r="AJ1749">
        <v>2976</v>
      </c>
      <c r="AK1749">
        <v>0</v>
      </c>
      <c r="AL1749">
        <v>0.77363780009174798</v>
      </c>
      <c r="AM1749">
        <v>0.74420201029664101</v>
      </c>
      <c r="AN1749">
        <v>0.96195145869085597</v>
      </c>
      <c r="AO1749">
        <v>0.96195145869085597</v>
      </c>
      <c r="AP1749">
        <v>0.59372395194900696</v>
      </c>
      <c r="AQ1749">
        <v>0.14591811718558501</v>
      </c>
      <c r="AR1749">
        <v>0</v>
      </c>
      <c r="AS1749">
        <v>0.21774944839421401</v>
      </c>
      <c r="AT1749">
        <v>0.15384615384615399</v>
      </c>
      <c r="AU1749">
        <v>2.0789409168913999E-2</v>
      </c>
      <c r="AV1749">
        <v>2.0789409168913999E-2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5.6484432458936</v>
      </c>
      <c r="BG1749">
        <v>3.6360000000000001</v>
      </c>
      <c r="BH1749">
        <v>4.5818181818181802</v>
      </c>
      <c r="BI1749">
        <v>20395</v>
      </c>
      <c r="BJ1749">
        <v>4441</v>
      </c>
      <c r="BK1749">
        <v>8</v>
      </c>
      <c r="BL1749">
        <v>7.5</v>
      </c>
      <c r="BM1749">
        <v>6.5</v>
      </c>
      <c r="BN1749">
        <v>6.5</v>
      </c>
      <c r="BO1749">
        <v>19971</v>
      </c>
      <c r="BP1749">
        <v>0.29184027777777799</v>
      </c>
      <c r="BQ1749">
        <v>0</v>
      </c>
      <c r="BR1749" s="1">
        <f>+VALUE(Table1[[#This Row],[''tbDimTime'''[datechar']]])</f>
        <v>43791</v>
      </c>
      <c r="BS1749" s="2">
        <f>+VALUE(Table1[[#This Row],[Interval]])</f>
        <v>0.39583333333333331</v>
      </c>
      <c r="BT1749" t="str">
        <f>+YEAR(Table1[[#This Row],[Date]])&amp;WEEKNUM(Table1[[#This Row],[Date]],2)</f>
        <v>201947</v>
      </c>
    </row>
    <row r="1750" spans="1:72" x14ac:dyDescent="0.25">
      <c r="A1750">
        <v>2019</v>
      </c>
      <c r="B1750" t="s">
        <v>150</v>
      </c>
      <c r="C1750" t="s">
        <v>172</v>
      </c>
      <c r="D1750" t="s">
        <v>81</v>
      </c>
      <c r="E1750">
        <v>43.43</v>
      </c>
      <c r="F1750">
        <v>0.87497121805203804</v>
      </c>
      <c r="G1750">
        <v>0.853227888643598</v>
      </c>
      <c r="H1750">
        <v>38</v>
      </c>
      <c r="I1750">
        <v>37.0556872037915</v>
      </c>
      <c r="J1750">
        <v>44.5</v>
      </c>
      <c r="K1750">
        <v>29</v>
      </c>
      <c r="L1750">
        <v>1.02463734745568</v>
      </c>
      <c r="M1750">
        <v>0.66774119272392396</v>
      </c>
      <c r="N1750">
        <v>0.851945659682247</v>
      </c>
      <c r="O1750">
        <v>37</v>
      </c>
      <c r="P1750">
        <v>0.80589454294266605</v>
      </c>
      <c r="Q1750">
        <v>35</v>
      </c>
      <c r="R1750">
        <v>0.94594594594594605</v>
      </c>
      <c r="S1750">
        <v>0.92105263157894701</v>
      </c>
      <c r="T1750">
        <v>0.97368421052631604</v>
      </c>
      <c r="V1750">
        <v>0.8</v>
      </c>
      <c r="W1750">
        <v>0.62162162162162204</v>
      </c>
      <c r="Y1750">
        <v>23</v>
      </c>
      <c r="Z1750">
        <v>5.4054054054054099E-2</v>
      </c>
      <c r="AA1750">
        <v>2</v>
      </c>
      <c r="AB1750">
        <v>506.4</v>
      </c>
      <c r="AC1750">
        <v>513.55830000000003</v>
      </c>
      <c r="AD1750">
        <v>550</v>
      </c>
      <c r="AE1750">
        <v>418.6</v>
      </c>
      <c r="AF1750">
        <v>84.742857142857105</v>
      </c>
      <c r="AG1750">
        <v>0</v>
      </c>
      <c r="AH1750">
        <v>17617</v>
      </c>
      <c r="AI1750">
        <v>14651</v>
      </c>
      <c r="AJ1750">
        <v>2966</v>
      </c>
      <c r="AK1750">
        <v>0</v>
      </c>
      <c r="AL1750">
        <v>0.94452438049560306</v>
      </c>
      <c r="AM1750">
        <v>0.75501597444089497</v>
      </c>
      <c r="AN1750">
        <v>0.79936102236421702</v>
      </c>
      <c r="AO1750">
        <v>0.79936102236421702</v>
      </c>
      <c r="AP1750">
        <v>0.62411075612353595</v>
      </c>
      <c r="AQ1750">
        <v>0.126347177848775</v>
      </c>
      <c r="AR1750">
        <v>0</v>
      </c>
      <c r="AS1750">
        <v>4.4345047923322702E-2</v>
      </c>
      <c r="AT1750">
        <v>0.14285714285714299</v>
      </c>
      <c r="AU1750">
        <v>0.117486687965921</v>
      </c>
      <c r="AV1750">
        <v>4.26837060702875E-2</v>
      </c>
      <c r="AW1750">
        <v>5.91693290734824E-2</v>
      </c>
      <c r="AX1750">
        <v>0</v>
      </c>
      <c r="AY1750">
        <v>1.49094781682641E-3</v>
      </c>
      <c r="AZ1750">
        <v>0</v>
      </c>
      <c r="BA1750">
        <v>0</v>
      </c>
      <c r="BB1750">
        <v>1.41427050053248E-2</v>
      </c>
      <c r="BC1750">
        <v>0</v>
      </c>
      <c r="BD1750">
        <v>0</v>
      </c>
      <c r="BE1750">
        <v>0</v>
      </c>
      <c r="BF1750">
        <v>5.3674121405750803</v>
      </c>
      <c r="BG1750">
        <v>5.42875</v>
      </c>
      <c r="BH1750">
        <v>4.5818181818181802</v>
      </c>
      <c r="BI1750">
        <v>23475</v>
      </c>
      <c r="BJ1750">
        <v>1041</v>
      </c>
      <c r="BK1750">
        <v>9</v>
      </c>
      <c r="BL1750">
        <v>8</v>
      </c>
      <c r="BM1750">
        <v>7</v>
      </c>
      <c r="BN1750">
        <v>8</v>
      </c>
      <c r="BO1750">
        <v>20717</v>
      </c>
      <c r="BP1750">
        <v>0.27546296296296302</v>
      </c>
      <c r="BQ1750">
        <v>0</v>
      </c>
      <c r="BR1750" s="1">
        <f>+VALUE(Table1[[#This Row],[''tbDimTime'''[datechar']]])</f>
        <v>43791</v>
      </c>
      <c r="BS1750" s="2">
        <f>+VALUE(Table1[[#This Row],[Interval]])</f>
        <v>0.41666666666666669</v>
      </c>
      <c r="BT1750" t="str">
        <f>+YEAR(Table1[[#This Row],[Date]])&amp;WEEKNUM(Table1[[#This Row],[Date]],2)</f>
        <v>201947</v>
      </c>
    </row>
    <row r="1751" spans="1:72" x14ac:dyDescent="0.25">
      <c r="A1751">
        <v>2019</v>
      </c>
      <c r="B1751" t="s">
        <v>150</v>
      </c>
      <c r="C1751" t="s">
        <v>172</v>
      </c>
      <c r="D1751" t="s">
        <v>82</v>
      </c>
      <c r="E1751">
        <v>35.35</v>
      </c>
      <c r="F1751">
        <v>1.23055162659123</v>
      </c>
      <c r="G1751">
        <v>1.6776811923834201</v>
      </c>
      <c r="H1751">
        <v>43.5</v>
      </c>
      <c r="I1751">
        <v>59.306030150753799</v>
      </c>
      <c r="J1751">
        <v>45.5</v>
      </c>
      <c r="K1751">
        <v>48</v>
      </c>
      <c r="L1751">
        <v>1.28712871287129</v>
      </c>
      <c r="M1751">
        <v>1.3578500707213601</v>
      </c>
      <c r="N1751">
        <v>1.2446958981612399</v>
      </c>
      <c r="O1751">
        <v>44</v>
      </c>
      <c r="P1751">
        <v>1.2446958981612399</v>
      </c>
      <c r="Q1751">
        <v>44</v>
      </c>
      <c r="R1751">
        <v>1</v>
      </c>
      <c r="S1751">
        <v>1.01149425287356</v>
      </c>
      <c r="T1751">
        <v>1.01149425287356</v>
      </c>
      <c r="V1751">
        <v>0.8</v>
      </c>
      <c r="W1751">
        <v>0.56818181818181801</v>
      </c>
      <c r="Y1751">
        <v>25</v>
      </c>
      <c r="Z1751">
        <v>0</v>
      </c>
      <c r="AA1751">
        <v>0</v>
      </c>
      <c r="AB1751">
        <v>542.72727272727298</v>
      </c>
      <c r="AC1751">
        <v>744.36490000000003</v>
      </c>
      <c r="AD1751">
        <v>550</v>
      </c>
      <c r="AE1751">
        <v>386.79545454545502</v>
      </c>
      <c r="AF1751">
        <v>152.93181818181799</v>
      </c>
      <c r="AG1751">
        <v>0</v>
      </c>
      <c r="AH1751">
        <v>23748</v>
      </c>
      <c r="AI1751">
        <v>17019</v>
      </c>
      <c r="AJ1751">
        <v>6729</v>
      </c>
      <c r="AK1751">
        <v>0</v>
      </c>
      <c r="AL1751">
        <v>0.74191443750582498</v>
      </c>
      <c r="AM1751">
        <v>0.63453260349683804</v>
      </c>
      <c r="AN1751">
        <v>0.85526385715044895</v>
      </c>
      <c r="AO1751">
        <v>0.85526385715044895</v>
      </c>
      <c r="AP1751">
        <v>0.45222405271828697</v>
      </c>
      <c r="AQ1751">
        <v>0.178801084126056</v>
      </c>
      <c r="AR1751">
        <v>0</v>
      </c>
      <c r="AS1751">
        <v>0.22073125365361099</v>
      </c>
      <c r="AT1751">
        <v>4.5454545454545497E-2</v>
      </c>
      <c r="AU1751">
        <v>9.6030185470585103E-2</v>
      </c>
      <c r="AV1751">
        <v>2.28782483924111E-2</v>
      </c>
      <c r="AW1751">
        <v>9.7518201626189092E-3</v>
      </c>
      <c r="AX1751">
        <v>0</v>
      </c>
      <c r="AY1751">
        <v>3.7466121060742898E-3</v>
      </c>
      <c r="AZ1751">
        <v>2.3648828187277501E-3</v>
      </c>
      <c r="BA1751">
        <v>0</v>
      </c>
      <c r="BB1751">
        <v>4.8094807886485602E-3</v>
      </c>
      <c r="BC1751">
        <v>0</v>
      </c>
      <c r="BD1751">
        <v>5.24791412021045E-2</v>
      </c>
      <c r="BE1751">
        <v>0</v>
      </c>
      <c r="BF1751">
        <v>4.2089599829940996</v>
      </c>
      <c r="BG1751">
        <v>3.0739130434782602</v>
      </c>
      <c r="BH1751">
        <v>4.5818181818181802</v>
      </c>
      <c r="BI1751">
        <v>37634</v>
      </c>
      <c r="BJ1751">
        <v>8307</v>
      </c>
      <c r="BK1751">
        <v>13</v>
      </c>
      <c r="BL1751">
        <v>11.5</v>
      </c>
      <c r="BM1751">
        <v>11</v>
      </c>
      <c r="BN1751">
        <v>9.5</v>
      </c>
      <c r="BO1751">
        <v>34020</v>
      </c>
      <c r="BP1751">
        <v>0.195854700854701</v>
      </c>
      <c r="BQ1751">
        <v>0</v>
      </c>
      <c r="BR1751" s="1">
        <f>+VALUE(Table1[[#This Row],[''tbDimTime'''[datechar']]])</f>
        <v>43791</v>
      </c>
      <c r="BS1751" s="2">
        <f>+VALUE(Table1[[#This Row],[Interval]])</f>
        <v>0.4375</v>
      </c>
      <c r="BT1751" t="str">
        <f>+YEAR(Table1[[#This Row],[Date]])&amp;WEEKNUM(Table1[[#This Row],[Date]],2)</f>
        <v>201947</v>
      </c>
    </row>
    <row r="1752" spans="1:72" x14ac:dyDescent="0.25">
      <c r="A1752">
        <v>2019</v>
      </c>
      <c r="B1752" t="s">
        <v>150</v>
      </c>
      <c r="C1752" t="s">
        <v>172</v>
      </c>
      <c r="D1752" t="s">
        <v>83</v>
      </c>
      <c r="E1752">
        <v>44.44</v>
      </c>
      <c r="F1752">
        <v>1.13636363636364</v>
      </c>
      <c r="G1752">
        <v>1.05774819969476</v>
      </c>
      <c r="H1752">
        <v>50.5</v>
      </c>
      <c r="I1752">
        <v>47.006329994435198</v>
      </c>
      <c r="J1752">
        <v>56.5</v>
      </c>
      <c r="K1752">
        <v>44</v>
      </c>
      <c r="L1752">
        <v>1.2713771377137699</v>
      </c>
      <c r="M1752">
        <v>0.99009900990098998</v>
      </c>
      <c r="N1752">
        <v>1.03510351035104</v>
      </c>
      <c r="O1752">
        <v>46</v>
      </c>
      <c r="P1752">
        <v>1.03510351035104</v>
      </c>
      <c r="Q1752">
        <v>46</v>
      </c>
      <c r="R1752">
        <v>1</v>
      </c>
      <c r="S1752">
        <v>0.91089108910891103</v>
      </c>
      <c r="T1752">
        <v>0.91089108910891103</v>
      </c>
      <c r="V1752">
        <v>0.8</v>
      </c>
      <c r="W1752">
        <v>0.80434782608695699</v>
      </c>
      <c r="Y1752">
        <v>37</v>
      </c>
      <c r="Z1752">
        <v>0</v>
      </c>
      <c r="AA1752">
        <v>0</v>
      </c>
      <c r="AB1752">
        <v>625.04347826086996</v>
      </c>
      <c r="AC1752">
        <v>576.23649999999998</v>
      </c>
      <c r="AD1752">
        <v>550</v>
      </c>
      <c r="AE1752">
        <v>492.60869565217399</v>
      </c>
      <c r="AF1752">
        <v>129.5</v>
      </c>
      <c r="AG1752">
        <v>0</v>
      </c>
      <c r="AH1752">
        <v>28617</v>
      </c>
      <c r="AI1752">
        <v>22660</v>
      </c>
      <c r="AJ1752">
        <v>5957</v>
      </c>
      <c r="AK1752">
        <v>0</v>
      </c>
      <c r="AL1752">
        <v>0.97859160682073498</v>
      </c>
      <c r="AM1752">
        <v>0.76045386019201799</v>
      </c>
      <c r="AN1752">
        <v>0.77709011082017498</v>
      </c>
      <c r="AO1752">
        <v>0.77709011082017498</v>
      </c>
      <c r="AP1752">
        <v>0.59932820227988004</v>
      </c>
      <c r="AQ1752">
        <v>0.157555079478431</v>
      </c>
      <c r="AR1752">
        <v>0</v>
      </c>
      <c r="AS1752">
        <v>1.6636250628157299E-2</v>
      </c>
      <c r="AT1752">
        <v>0.1</v>
      </c>
      <c r="AU1752">
        <v>9.3787193525351101E-2</v>
      </c>
      <c r="AV1752">
        <v>9.3099526567748392E-3</v>
      </c>
      <c r="AW1752">
        <v>7.5749160252849806E-2</v>
      </c>
      <c r="AX1752">
        <v>0</v>
      </c>
      <c r="AY1752">
        <v>8.09331111640086E-3</v>
      </c>
      <c r="AZ1752">
        <v>0</v>
      </c>
      <c r="BA1752">
        <v>6.3476949932555701E-4</v>
      </c>
      <c r="BB1752">
        <v>0</v>
      </c>
      <c r="BC1752">
        <v>0</v>
      </c>
      <c r="BD1752">
        <v>0</v>
      </c>
      <c r="BE1752">
        <v>0</v>
      </c>
      <c r="BF1752">
        <v>4.3799095453463499</v>
      </c>
      <c r="BG1752">
        <v>4.04</v>
      </c>
      <c r="BH1752">
        <v>4.5818181818181802</v>
      </c>
      <c r="BI1752">
        <v>37809</v>
      </c>
      <c r="BJ1752">
        <v>629</v>
      </c>
      <c r="BK1752">
        <v>13</v>
      </c>
      <c r="BL1752">
        <v>11</v>
      </c>
      <c r="BM1752">
        <v>10</v>
      </c>
      <c r="BN1752">
        <v>9</v>
      </c>
      <c r="BO1752">
        <v>34263</v>
      </c>
      <c r="BP1752">
        <v>0.19211538461538499</v>
      </c>
      <c r="BQ1752">
        <v>0</v>
      </c>
      <c r="BR1752" s="1">
        <f>+VALUE(Table1[[#This Row],[''tbDimTime'''[datechar']]])</f>
        <v>43791</v>
      </c>
      <c r="BS1752" s="2">
        <f>+VALUE(Table1[[#This Row],[Interval]])</f>
        <v>0.45833333333333331</v>
      </c>
      <c r="BT1752" t="str">
        <f>+YEAR(Table1[[#This Row],[Date]])&amp;WEEKNUM(Table1[[#This Row],[Date]],2)</f>
        <v>201947</v>
      </c>
    </row>
    <row r="1753" spans="1:72" x14ac:dyDescent="0.25">
      <c r="A1753">
        <v>2019</v>
      </c>
      <c r="B1753" t="s">
        <v>150</v>
      </c>
      <c r="C1753" t="s">
        <v>172</v>
      </c>
      <c r="D1753" t="s">
        <v>84</v>
      </c>
      <c r="E1753">
        <v>48.48</v>
      </c>
      <c r="F1753">
        <v>1.2273102310231001</v>
      </c>
      <c r="G1753">
        <v>1.27235496404118</v>
      </c>
      <c r="H1753">
        <v>59.5</v>
      </c>
      <c r="I1753">
        <v>61.683768656716403</v>
      </c>
      <c r="J1753">
        <v>66.5</v>
      </c>
      <c r="K1753">
        <v>43</v>
      </c>
      <c r="L1753">
        <v>1.3716996699670001</v>
      </c>
      <c r="M1753">
        <v>0.88696369636963701</v>
      </c>
      <c r="N1753">
        <v>1.0313531353135299</v>
      </c>
      <c r="O1753">
        <v>50</v>
      </c>
      <c r="P1753">
        <v>1.0313531353135299</v>
      </c>
      <c r="Q1753">
        <v>50</v>
      </c>
      <c r="R1753">
        <v>1</v>
      </c>
      <c r="S1753">
        <v>0.84033613445378197</v>
      </c>
      <c r="T1753">
        <v>0.84033613445378197</v>
      </c>
      <c r="V1753">
        <v>0.8</v>
      </c>
      <c r="W1753">
        <v>0.76</v>
      </c>
      <c r="Y1753">
        <v>38</v>
      </c>
      <c r="Z1753">
        <v>0</v>
      </c>
      <c r="AA1753">
        <v>0</v>
      </c>
      <c r="AB1753">
        <v>643.20000000000005</v>
      </c>
      <c r="AC1753">
        <v>495.04770000000002</v>
      </c>
      <c r="AD1753">
        <v>550</v>
      </c>
      <c r="AE1753">
        <v>542.9</v>
      </c>
      <c r="AF1753">
        <v>97.28</v>
      </c>
      <c r="AG1753">
        <v>0</v>
      </c>
      <c r="AH1753">
        <v>32009</v>
      </c>
      <c r="AI1753">
        <v>27145</v>
      </c>
      <c r="AJ1753">
        <v>4864</v>
      </c>
      <c r="AK1753">
        <v>0</v>
      </c>
      <c r="AL1753">
        <v>0.81058601134215502</v>
      </c>
      <c r="AM1753">
        <v>0.83614996620040605</v>
      </c>
      <c r="AN1753">
        <v>1.0315376215485399</v>
      </c>
      <c r="AO1753">
        <v>1.0315376215485399</v>
      </c>
      <c r="AP1753">
        <v>0.70576153086162996</v>
      </c>
      <c r="AQ1753">
        <v>0.12646248245021099</v>
      </c>
      <c r="AR1753">
        <v>0</v>
      </c>
      <c r="AS1753">
        <v>0.19538765534813601</v>
      </c>
      <c r="AT1753">
        <v>0.1</v>
      </c>
      <c r="AU1753">
        <v>0.108626696479642</v>
      </c>
      <c r="AV1753">
        <v>3.1199625604492699E-3</v>
      </c>
      <c r="AW1753">
        <v>5.2727367271592697E-2</v>
      </c>
      <c r="AX1753">
        <v>0.122952524569705</v>
      </c>
      <c r="AY1753">
        <v>3.50995788050543E-2</v>
      </c>
      <c r="AZ1753">
        <v>7.9299048411419094E-3</v>
      </c>
      <c r="BA1753">
        <v>1.3519837761946901E-3</v>
      </c>
      <c r="BB1753">
        <v>3.7179553845353899E-3</v>
      </c>
      <c r="BC1753">
        <v>0</v>
      </c>
      <c r="BD1753">
        <v>4.6799438406739096E-3</v>
      </c>
      <c r="BE1753">
        <v>0</v>
      </c>
      <c r="BF1753">
        <v>4.6799438406739098</v>
      </c>
      <c r="BG1753">
        <v>4.4072727272727299</v>
      </c>
      <c r="BH1753">
        <v>4.5818181818181802</v>
      </c>
      <c r="BI1753">
        <v>38462</v>
      </c>
      <c r="BJ1753">
        <v>7515</v>
      </c>
      <c r="BK1753">
        <v>13</v>
      </c>
      <c r="BL1753">
        <v>11</v>
      </c>
      <c r="BM1753">
        <v>10</v>
      </c>
      <c r="BN1753">
        <v>8.5</v>
      </c>
      <c r="BO1753">
        <v>34284</v>
      </c>
      <c r="BP1753">
        <v>0.17816239316239299</v>
      </c>
      <c r="BQ1753">
        <v>0</v>
      </c>
      <c r="BR1753" s="1">
        <f>+VALUE(Table1[[#This Row],[''tbDimTime'''[datechar']]])</f>
        <v>43791</v>
      </c>
      <c r="BS1753" s="2">
        <f>+VALUE(Table1[[#This Row],[Interval]])</f>
        <v>0.47916666666666669</v>
      </c>
      <c r="BT1753" t="str">
        <f>+YEAR(Table1[[#This Row],[Date]])&amp;WEEKNUM(Table1[[#This Row],[Date]],2)</f>
        <v>201947</v>
      </c>
    </row>
    <row r="1754" spans="1:72" x14ac:dyDescent="0.25">
      <c r="A1754">
        <v>2019</v>
      </c>
      <c r="B1754" t="s">
        <v>150</v>
      </c>
      <c r="C1754" t="s">
        <v>172</v>
      </c>
      <c r="D1754" t="s">
        <v>85</v>
      </c>
      <c r="E1754">
        <v>35.35</v>
      </c>
      <c r="F1754">
        <v>1.1456859971711499</v>
      </c>
      <c r="G1754">
        <v>2.0668325100479099</v>
      </c>
      <c r="H1754">
        <v>40.5</v>
      </c>
      <c r="I1754">
        <v>73.062529230193604</v>
      </c>
      <c r="J1754">
        <v>45</v>
      </c>
      <c r="K1754">
        <v>53.5</v>
      </c>
      <c r="L1754">
        <v>1.2729844413012701</v>
      </c>
      <c r="M1754">
        <v>1.51343705799151</v>
      </c>
      <c r="N1754">
        <v>1.21640735502122</v>
      </c>
      <c r="O1754">
        <v>43</v>
      </c>
      <c r="P1754">
        <v>1.1598302687411599</v>
      </c>
      <c r="Q1754">
        <v>41</v>
      </c>
      <c r="R1754">
        <v>0.95348837209302295</v>
      </c>
      <c r="S1754">
        <v>1.01234567901235</v>
      </c>
      <c r="T1754">
        <v>1.06172839506173</v>
      </c>
      <c r="V1754">
        <v>0.8</v>
      </c>
      <c r="W1754">
        <v>0.93023255813953498</v>
      </c>
      <c r="Y1754">
        <v>40</v>
      </c>
      <c r="Z1754">
        <v>4.6511627906976702E-2</v>
      </c>
      <c r="AA1754">
        <v>2</v>
      </c>
      <c r="AB1754">
        <v>521.51219512195098</v>
      </c>
      <c r="AC1754">
        <v>751.21910000000003</v>
      </c>
      <c r="AD1754">
        <v>550</v>
      </c>
      <c r="AE1754">
        <v>443.43902439024401</v>
      </c>
      <c r="AF1754">
        <v>74.878048780487802</v>
      </c>
      <c r="AG1754">
        <v>0</v>
      </c>
      <c r="AH1754">
        <v>21251</v>
      </c>
      <c r="AI1754">
        <v>18181</v>
      </c>
      <c r="AJ1754">
        <v>3070</v>
      </c>
      <c r="AK1754">
        <v>0</v>
      </c>
      <c r="AL1754">
        <v>0.56116316300553803</v>
      </c>
      <c r="AM1754">
        <v>0.51268402627919196</v>
      </c>
      <c r="AN1754">
        <v>0.91360955258236198</v>
      </c>
      <c r="AO1754">
        <v>0.91360955258236198</v>
      </c>
      <c r="AP1754">
        <v>0.43593247973912602</v>
      </c>
      <c r="AQ1754">
        <v>7.3610511676976895E-2</v>
      </c>
      <c r="AR1754">
        <v>0</v>
      </c>
      <c r="AS1754">
        <v>0.40092552630317002</v>
      </c>
      <c r="AT1754">
        <v>9.5238095238095205E-2</v>
      </c>
      <c r="AU1754">
        <v>0.14158634249268701</v>
      </c>
      <c r="AV1754">
        <v>1.58730158730159E-2</v>
      </c>
      <c r="AW1754">
        <v>2.8940679998081802E-2</v>
      </c>
      <c r="AX1754">
        <v>9.0994101568119698E-2</v>
      </c>
      <c r="AY1754">
        <v>4.7307341869275397E-2</v>
      </c>
      <c r="AZ1754">
        <v>4.0665611662590501E-2</v>
      </c>
      <c r="BA1754">
        <v>3.57262743969693E-3</v>
      </c>
      <c r="BB1754">
        <v>0</v>
      </c>
      <c r="BC1754">
        <v>0</v>
      </c>
      <c r="BD1754">
        <v>5.2270656500263803E-3</v>
      </c>
      <c r="BE1754">
        <v>0</v>
      </c>
      <c r="BF1754">
        <v>3.53905912818299</v>
      </c>
      <c r="BG1754">
        <v>3.0739130434782602</v>
      </c>
      <c r="BH1754">
        <v>4.5818181818181802</v>
      </c>
      <c r="BI1754">
        <v>41706</v>
      </c>
      <c r="BJ1754">
        <v>16721</v>
      </c>
      <c r="BK1754">
        <v>13.5</v>
      </c>
      <c r="BL1754">
        <v>11.5</v>
      </c>
      <c r="BM1754">
        <v>10.5</v>
      </c>
      <c r="BN1754">
        <v>9.5</v>
      </c>
      <c r="BO1754">
        <v>35801</v>
      </c>
      <c r="BP1754">
        <v>0.14185185185185201</v>
      </c>
      <c r="BQ1754">
        <v>0</v>
      </c>
      <c r="BR1754" s="1">
        <f>+VALUE(Table1[[#This Row],[''tbDimTime'''[datechar']]])</f>
        <v>43791</v>
      </c>
      <c r="BS1754" s="2">
        <f>+VALUE(Table1[[#This Row],[Interval]])</f>
        <v>0.5</v>
      </c>
      <c r="BT1754" t="str">
        <f>+YEAR(Table1[[#This Row],[Date]])&amp;WEEKNUM(Table1[[#This Row],[Date]],2)</f>
        <v>201947</v>
      </c>
    </row>
    <row r="1755" spans="1:72" x14ac:dyDescent="0.25">
      <c r="A1755">
        <v>2019</v>
      </c>
      <c r="B1755" t="s">
        <v>150</v>
      </c>
      <c r="C1755" t="s">
        <v>172</v>
      </c>
      <c r="D1755" t="s">
        <v>86</v>
      </c>
      <c r="E1755">
        <v>44.44</v>
      </c>
      <c r="F1755">
        <v>1.38388838883888</v>
      </c>
      <c r="G1755">
        <v>1.3198640316091399</v>
      </c>
      <c r="H1755">
        <v>61.5</v>
      </c>
      <c r="I1755">
        <v>58.654757564710202</v>
      </c>
      <c r="J1755">
        <v>74</v>
      </c>
      <c r="K1755">
        <v>50.5</v>
      </c>
      <c r="L1755">
        <v>1.66516651665167</v>
      </c>
      <c r="M1755">
        <v>1.13636363636364</v>
      </c>
      <c r="N1755">
        <v>0.92259225922592303</v>
      </c>
      <c r="O1755">
        <v>41</v>
      </c>
      <c r="P1755">
        <v>0.90009000900089997</v>
      </c>
      <c r="Q1755">
        <v>40</v>
      </c>
      <c r="R1755">
        <v>0.97560975609756095</v>
      </c>
      <c r="S1755">
        <v>0.65040650406504097</v>
      </c>
      <c r="T1755">
        <v>0.66666666666666696</v>
      </c>
      <c r="V1755">
        <v>0.8</v>
      </c>
      <c r="W1755">
        <v>0.97560975609756095</v>
      </c>
      <c r="Y1755">
        <v>40</v>
      </c>
      <c r="Z1755">
        <v>2.4390243902439001E-2</v>
      </c>
      <c r="AA1755">
        <v>1</v>
      </c>
      <c r="AB1755">
        <v>548.6</v>
      </c>
      <c r="AC1755">
        <v>556.16769999999997</v>
      </c>
      <c r="AD1755">
        <v>550</v>
      </c>
      <c r="AE1755">
        <v>439.22500000000002</v>
      </c>
      <c r="AF1755">
        <v>106.5</v>
      </c>
      <c r="AG1755">
        <v>0</v>
      </c>
      <c r="AH1755">
        <v>21829</v>
      </c>
      <c r="AI1755">
        <v>17569</v>
      </c>
      <c r="AJ1755">
        <v>4260</v>
      </c>
      <c r="AK1755">
        <v>0</v>
      </c>
      <c r="AL1755">
        <v>0.68195661632171001</v>
      </c>
      <c r="AM1755">
        <v>0.44024475875213198</v>
      </c>
      <c r="AN1755">
        <v>0.64556123984351499</v>
      </c>
      <c r="AO1755">
        <v>0.64556123984351499</v>
      </c>
      <c r="AP1755">
        <v>0.35247266526231302</v>
      </c>
      <c r="AQ1755">
        <v>8.5464941318086102E-2</v>
      </c>
      <c r="AR1755">
        <v>0</v>
      </c>
      <c r="AS1755">
        <v>0.20531648109138301</v>
      </c>
      <c r="AT1755">
        <v>0.173913043478261</v>
      </c>
      <c r="AU1755">
        <v>0.297462132611094</v>
      </c>
      <c r="AV1755">
        <v>3.3202929080148498E-2</v>
      </c>
      <c r="AW1755">
        <v>9.9327916541277997E-2</v>
      </c>
      <c r="AX1755">
        <v>4.9914735680609897E-2</v>
      </c>
      <c r="AY1755">
        <v>6.04674490921858E-2</v>
      </c>
      <c r="AZ1755">
        <v>8.6588424114755702E-2</v>
      </c>
      <c r="BA1755">
        <v>1.7875413782726501E-2</v>
      </c>
      <c r="BB1755">
        <v>0</v>
      </c>
      <c r="BC1755">
        <v>0</v>
      </c>
      <c r="BD1755">
        <v>0</v>
      </c>
      <c r="BE1755">
        <v>0</v>
      </c>
      <c r="BF1755">
        <v>2.8889557628648799</v>
      </c>
      <c r="BG1755">
        <v>3.2918518518518498</v>
      </c>
      <c r="BH1755">
        <v>4.5818181818181802</v>
      </c>
      <c r="BI1755">
        <v>49845</v>
      </c>
      <c r="BJ1755">
        <v>10234</v>
      </c>
      <c r="BK1755">
        <v>16.5</v>
      </c>
      <c r="BL1755">
        <v>13.5</v>
      </c>
      <c r="BM1755">
        <v>11.5</v>
      </c>
      <c r="BN1755">
        <v>9</v>
      </c>
      <c r="BO1755">
        <v>35018</v>
      </c>
      <c r="BP1755">
        <v>0.16085858585858601</v>
      </c>
      <c r="BQ1755">
        <v>0</v>
      </c>
      <c r="BR1755" s="1">
        <f>+VALUE(Table1[[#This Row],[''tbDimTime'''[datechar']]])</f>
        <v>43791</v>
      </c>
      <c r="BS1755" s="2">
        <f>+VALUE(Table1[[#This Row],[Interval]])</f>
        <v>0.52083333333333337</v>
      </c>
      <c r="BT1755" t="str">
        <f>+YEAR(Table1[[#This Row],[Date]])&amp;WEEKNUM(Table1[[#This Row],[Date]],2)</f>
        <v>201947</v>
      </c>
    </row>
    <row r="1756" spans="1:72" x14ac:dyDescent="0.25">
      <c r="A1756">
        <v>2019</v>
      </c>
      <c r="B1756" t="s">
        <v>150</v>
      </c>
      <c r="C1756" t="s">
        <v>172</v>
      </c>
      <c r="D1756" t="s">
        <v>87</v>
      </c>
      <c r="E1756">
        <v>47.47</v>
      </c>
      <c r="F1756">
        <v>1.32715399199494</v>
      </c>
      <c r="G1756">
        <v>1.6132867733242999</v>
      </c>
      <c r="H1756">
        <v>63</v>
      </c>
      <c r="I1756">
        <v>76.582723129704505</v>
      </c>
      <c r="J1756">
        <v>75.5</v>
      </c>
      <c r="K1756">
        <v>60.5</v>
      </c>
      <c r="L1756">
        <v>1.5904781967558499</v>
      </c>
      <c r="M1756">
        <v>1.2744891510427601</v>
      </c>
      <c r="N1756">
        <v>0.77943964609226901</v>
      </c>
      <c r="O1756">
        <v>37</v>
      </c>
      <c r="P1756">
        <v>0.75837370971139695</v>
      </c>
      <c r="Q1756">
        <v>36</v>
      </c>
      <c r="R1756">
        <v>0.97297297297297303</v>
      </c>
      <c r="S1756">
        <v>0.57142857142857095</v>
      </c>
      <c r="T1756">
        <v>0.58730158730158699</v>
      </c>
      <c r="V1756">
        <v>0.8</v>
      </c>
      <c r="W1756">
        <v>0.97297297297297303</v>
      </c>
      <c r="Y1756">
        <v>36</v>
      </c>
      <c r="Z1756">
        <v>2.7027027027027001E-2</v>
      </c>
      <c r="AA1756">
        <v>1</v>
      </c>
      <c r="AB1756">
        <v>542.47222222222194</v>
      </c>
      <c r="AC1756">
        <v>544.27850000000001</v>
      </c>
      <c r="AD1756">
        <v>550</v>
      </c>
      <c r="AE1756">
        <v>414.055555555556</v>
      </c>
      <c r="AF1756">
        <v>125.527777777778</v>
      </c>
      <c r="AG1756">
        <v>0</v>
      </c>
      <c r="AH1756">
        <v>19425</v>
      </c>
      <c r="AI1756">
        <v>14906</v>
      </c>
      <c r="AJ1756">
        <v>4519</v>
      </c>
      <c r="AK1756">
        <v>0</v>
      </c>
      <c r="AL1756">
        <v>0.47007991527055698</v>
      </c>
      <c r="AM1756">
        <v>0.405999875262469</v>
      </c>
      <c r="AN1756">
        <v>0.86368266772000601</v>
      </c>
      <c r="AO1756">
        <v>0.86368266772000601</v>
      </c>
      <c r="AP1756">
        <v>0.30988960728467202</v>
      </c>
      <c r="AQ1756">
        <v>9.3948150766096306E-2</v>
      </c>
      <c r="AR1756">
        <v>0</v>
      </c>
      <c r="AS1756">
        <v>0.45768279245753701</v>
      </c>
      <c r="AT1756">
        <v>0.173913043478261</v>
      </c>
      <c r="AU1756">
        <v>0.14953951061308501</v>
      </c>
      <c r="AV1756">
        <v>5.06018585892185E-2</v>
      </c>
      <c r="AW1756">
        <v>6.4593251699548895E-2</v>
      </c>
      <c r="AX1756">
        <v>0.12263778299827401</v>
      </c>
      <c r="AY1756">
        <v>2.3908026860148399E-2</v>
      </c>
      <c r="AZ1756">
        <v>0</v>
      </c>
      <c r="BA1756">
        <v>1.0415583875595101E-2</v>
      </c>
      <c r="BB1756">
        <v>0</v>
      </c>
      <c r="BC1756">
        <v>0</v>
      </c>
      <c r="BD1756">
        <v>2.0789588574042101E-5</v>
      </c>
      <c r="BE1756">
        <v>0</v>
      </c>
      <c r="BF1756">
        <v>2.6943306791958599</v>
      </c>
      <c r="BG1756">
        <v>3.5162962962963</v>
      </c>
      <c r="BH1756">
        <v>4.5818181818181802</v>
      </c>
      <c r="BI1756">
        <v>48101</v>
      </c>
      <c r="BJ1756">
        <v>22015</v>
      </c>
      <c r="BK1756">
        <v>15.5</v>
      </c>
      <c r="BL1756">
        <v>13.5</v>
      </c>
      <c r="BM1756">
        <v>11.5</v>
      </c>
      <c r="BN1756">
        <v>9</v>
      </c>
      <c r="BO1756">
        <v>40908</v>
      </c>
      <c r="BP1756">
        <v>0.13797491039426499</v>
      </c>
      <c r="BQ1756">
        <v>0</v>
      </c>
      <c r="BR1756" s="1">
        <f>+VALUE(Table1[[#This Row],[''tbDimTime'''[datechar']]])</f>
        <v>43791</v>
      </c>
      <c r="BS1756" s="2">
        <f>+VALUE(Table1[[#This Row],[Interval]])</f>
        <v>0.54166666666666663</v>
      </c>
      <c r="BT1756" t="str">
        <f>+YEAR(Table1[[#This Row],[Date]])&amp;WEEKNUM(Table1[[#This Row],[Date]],2)</f>
        <v>201947</v>
      </c>
    </row>
    <row r="1757" spans="1:72" x14ac:dyDescent="0.25">
      <c r="A1757">
        <v>2019</v>
      </c>
      <c r="B1757" t="s">
        <v>150</v>
      </c>
      <c r="C1757" t="s">
        <v>172</v>
      </c>
      <c r="D1757" t="s">
        <v>88</v>
      </c>
      <c r="E1757">
        <v>37.369999999999997</v>
      </c>
      <c r="F1757">
        <v>1.6590848274016601</v>
      </c>
      <c r="G1757">
        <v>1.69281097396847</v>
      </c>
      <c r="H1757">
        <v>62</v>
      </c>
      <c r="I1757">
        <v>63.260346097201797</v>
      </c>
      <c r="J1757">
        <v>71.5</v>
      </c>
      <c r="K1757">
        <v>49</v>
      </c>
      <c r="L1757">
        <v>1.9132994380519099</v>
      </c>
      <c r="M1757">
        <v>1.31121220230131</v>
      </c>
      <c r="N1757">
        <v>1.1506556061011499</v>
      </c>
      <c r="O1757">
        <v>43</v>
      </c>
      <c r="P1757">
        <v>1.1506556061011499</v>
      </c>
      <c r="Q1757">
        <v>43</v>
      </c>
      <c r="R1757">
        <v>1</v>
      </c>
      <c r="S1757">
        <v>0.69354838709677402</v>
      </c>
      <c r="T1757">
        <v>0.69354838709677402</v>
      </c>
      <c r="V1757">
        <v>0.8</v>
      </c>
      <c r="W1757">
        <v>1</v>
      </c>
      <c r="Y1757">
        <v>43</v>
      </c>
      <c r="Z1757">
        <v>0</v>
      </c>
      <c r="AA1757">
        <v>0</v>
      </c>
      <c r="AB1757">
        <v>631.62790697674404</v>
      </c>
      <c r="AC1757">
        <v>527.81799999999998</v>
      </c>
      <c r="AD1757">
        <v>550</v>
      </c>
      <c r="AE1757">
        <v>483.34883720930202</v>
      </c>
      <c r="AF1757">
        <v>145.09302325581399</v>
      </c>
      <c r="AG1757">
        <v>0</v>
      </c>
      <c r="AH1757">
        <v>27023</v>
      </c>
      <c r="AI1757">
        <v>20784</v>
      </c>
      <c r="AJ1757">
        <v>6239</v>
      </c>
      <c r="AK1757">
        <v>0</v>
      </c>
      <c r="AL1757">
        <v>0.67973071051380196</v>
      </c>
      <c r="AM1757">
        <v>0.55231316725978696</v>
      </c>
      <c r="AN1757">
        <v>0.81254702592780903</v>
      </c>
      <c r="AO1757">
        <v>0.81254702592780903</v>
      </c>
      <c r="AP1757">
        <v>0.42265378749364502</v>
      </c>
      <c r="AQ1757">
        <v>0.12687341128622301</v>
      </c>
      <c r="AR1757">
        <v>0</v>
      </c>
      <c r="AS1757">
        <v>0.26023385866802201</v>
      </c>
      <c r="AT1757">
        <v>0.13636363636363599</v>
      </c>
      <c r="AU1757">
        <v>0.213624809354347</v>
      </c>
      <c r="AV1757">
        <v>4.2765632943568901E-2</v>
      </c>
      <c r="AW1757">
        <v>0.12368073207930901</v>
      </c>
      <c r="AX1757">
        <v>9.8159633960345702E-2</v>
      </c>
      <c r="AY1757">
        <v>3.63192679206914E-2</v>
      </c>
      <c r="AZ1757">
        <v>0</v>
      </c>
      <c r="BA1757">
        <v>1.50482968988307E-3</v>
      </c>
      <c r="BB1757">
        <v>0</v>
      </c>
      <c r="BC1757">
        <v>0</v>
      </c>
      <c r="BD1757">
        <v>9.35434672089476E-3</v>
      </c>
      <c r="BE1757">
        <v>0</v>
      </c>
      <c r="BF1757">
        <v>3.14794102694459</v>
      </c>
      <c r="BG1757">
        <v>2.9895999999999998</v>
      </c>
      <c r="BH1757">
        <v>4.5818181818181802</v>
      </c>
      <c r="BI1757">
        <v>49175</v>
      </c>
      <c r="BJ1757">
        <v>12797</v>
      </c>
      <c r="BK1757">
        <v>15.5</v>
      </c>
      <c r="BL1757">
        <v>12.5</v>
      </c>
      <c r="BM1757">
        <v>11</v>
      </c>
      <c r="BN1757">
        <v>7.5</v>
      </c>
      <c r="BO1757">
        <v>38670</v>
      </c>
      <c r="BP1757">
        <v>0.118727598566308</v>
      </c>
      <c r="BQ1757">
        <v>0</v>
      </c>
      <c r="BR1757" s="1">
        <f>+VALUE(Table1[[#This Row],[''tbDimTime'''[datechar']]])</f>
        <v>43791</v>
      </c>
      <c r="BS1757" s="2">
        <f>+VALUE(Table1[[#This Row],[Interval]])</f>
        <v>0.5625</v>
      </c>
      <c r="BT1757" t="str">
        <f>+YEAR(Table1[[#This Row],[Date]])&amp;WEEKNUM(Table1[[#This Row],[Date]],2)</f>
        <v>201947</v>
      </c>
    </row>
    <row r="1758" spans="1:72" x14ac:dyDescent="0.25">
      <c r="A1758">
        <v>2019</v>
      </c>
      <c r="B1758" t="s">
        <v>150</v>
      </c>
      <c r="C1758" t="s">
        <v>172</v>
      </c>
      <c r="D1758" t="s">
        <v>89</v>
      </c>
      <c r="E1758">
        <v>40.4</v>
      </c>
      <c r="F1758">
        <v>1.5099009900990099</v>
      </c>
      <c r="G1758">
        <v>1.70246310694088</v>
      </c>
      <c r="H1758">
        <v>61</v>
      </c>
      <c r="I1758">
        <v>68.779509520411594</v>
      </c>
      <c r="J1758">
        <v>67</v>
      </c>
      <c r="K1758">
        <v>59</v>
      </c>
      <c r="L1758">
        <v>1.6584158415841601</v>
      </c>
      <c r="M1758">
        <v>1.4603960396039599</v>
      </c>
      <c r="N1758">
        <v>1.1881188118811901</v>
      </c>
      <c r="O1758">
        <v>48</v>
      </c>
      <c r="P1758">
        <v>1.1881188118811901</v>
      </c>
      <c r="Q1758">
        <v>48</v>
      </c>
      <c r="R1758">
        <v>1</v>
      </c>
      <c r="S1758">
        <v>0.786885245901639</v>
      </c>
      <c r="T1758">
        <v>0.786885245901639</v>
      </c>
      <c r="V1758">
        <v>0.8</v>
      </c>
      <c r="W1758">
        <v>1</v>
      </c>
      <c r="Y1758">
        <v>48</v>
      </c>
      <c r="Z1758">
        <v>0</v>
      </c>
      <c r="AA1758">
        <v>0</v>
      </c>
      <c r="AB1758">
        <v>554.72916666666697</v>
      </c>
      <c r="AC1758">
        <v>587.72990000000004</v>
      </c>
      <c r="AD1758">
        <v>550</v>
      </c>
      <c r="AE1758">
        <v>415.16666666666703</v>
      </c>
      <c r="AF1758">
        <v>136.6875</v>
      </c>
      <c r="AG1758">
        <v>0</v>
      </c>
      <c r="AH1758">
        <v>26489</v>
      </c>
      <c r="AI1758">
        <v>19928</v>
      </c>
      <c r="AJ1758">
        <v>6561</v>
      </c>
      <c r="AK1758">
        <v>0</v>
      </c>
      <c r="AL1758">
        <v>0.69788226660376396</v>
      </c>
      <c r="AM1758">
        <v>0.53156192605605701</v>
      </c>
      <c r="AN1758">
        <v>0.76167851153876898</v>
      </c>
      <c r="AO1758">
        <v>0.76167851153876898</v>
      </c>
      <c r="AP1758">
        <v>0.397827996486465</v>
      </c>
      <c r="AQ1758">
        <v>0.13097899864249801</v>
      </c>
      <c r="AR1758">
        <v>0</v>
      </c>
      <c r="AS1758">
        <v>0.23011658548271199</v>
      </c>
      <c r="AT1758">
        <v>8.3333333333333301E-2</v>
      </c>
      <c r="AU1758">
        <v>0.19506108759881799</v>
      </c>
      <c r="AV1758">
        <v>2.73896031302404E-2</v>
      </c>
      <c r="AW1758">
        <v>8.3506348319092899E-2</v>
      </c>
      <c r="AX1758">
        <v>7.8335862013894406E-2</v>
      </c>
      <c r="AY1758">
        <v>7.0031142697436696E-2</v>
      </c>
      <c r="AZ1758">
        <v>4.9908168969096901E-4</v>
      </c>
      <c r="BA1758">
        <v>1.1179429849077699E-3</v>
      </c>
      <c r="BB1758">
        <v>5.1305597700231596E-3</v>
      </c>
      <c r="BC1758">
        <v>0</v>
      </c>
      <c r="BD1758">
        <v>7.38640900742634E-3</v>
      </c>
      <c r="BE1758">
        <v>0</v>
      </c>
      <c r="BF1758">
        <v>3.4496526391439799</v>
      </c>
      <c r="BG1758">
        <v>3.10769230769231</v>
      </c>
      <c r="BH1758">
        <v>4.5818181818181802</v>
      </c>
      <c r="BI1758">
        <v>50092</v>
      </c>
      <c r="BJ1758">
        <v>11527</v>
      </c>
      <c r="BK1758">
        <v>16</v>
      </c>
      <c r="BL1758">
        <v>13</v>
      </c>
      <c r="BM1758">
        <v>12</v>
      </c>
      <c r="BN1758">
        <v>8.5</v>
      </c>
      <c r="BO1758">
        <v>40321</v>
      </c>
      <c r="BP1758">
        <v>0.130347222222222</v>
      </c>
      <c r="BQ1758">
        <v>0</v>
      </c>
      <c r="BR1758" s="1">
        <f>+VALUE(Table1[[#This Row],[''tbDimTime'''[datechar']]])</f>
        <v>43791</v>
      </c>
      <c r="BS1758" s="2">
        <f>+VALUE(Table1[[#This Row],[Interval]])</f>
        <v>0.58333333333333337</v>
      </c>
      <c r="BT1758" t="str">
        <f>+YEAR(Table1[[#This Row],[Date]])&amp;WEEKNUM(Table1[[#This Row],[Date]],2)</f>
        <v>201947</v>
      </c>
    </row>
    <row r="1759" spans="1:72" x14ac:dyDescent="0.25">
      <c r="A1759">
        <v>2019</v>
      </c>
      <c r="B1759" t="s">
        <v>150</v>
      </c>
      <c r="C1759" t="s">
        <v>172</v>
      </c>
      <c r="D1759" t="s">
        <v>90</v>
      </c>
      <c r="E1759">
        <v>51.51</v>
      </c>
      <c r="F1759">
        <v>1.23277033585712</v>
      </c>
      <c r="G1759">
        <v>1.3917392546523399</v>
      </c>
      <c r="H1759">
        <v>63.5</v>
      </c>
      <c r="I1759">
        <v>71.688489007141897</v>
      </c>
      <c r="J1759">
        <v>76.5</v>
      </c>
      <c r="K1759">
        <v>53</v>
      </c>
      <c r="L1759">
        <v>1.48514851485149</v>
      </c>
      <c r="M1759">
        <v>1.02892642205397</v>
      </c>
      <c r="N1759">
        <v>0.95127159774800996</v>
      </c>
      <c r="O1759">
        <v>49</v>
      </c>
      <c r="P1759">
        <v>0.95127159774800996</v>
      </c>
      <c r="Q1759">
        <v>49</v>
      </c>
      <c r="R1759">
        <v>1</v>
      </c>
      <c r="S1759">
        <v>0.77165354330708702</v>
      </c>
      <c r="T1759">
        <v>0.77165354330708702</v>
      </c>
      <c r="V1759">
        <v>0.8</v>
      </c>
      <c r="W1759">
        <v>1</v>
      </c>
      <c r="Y1759">
        <v>49</v>
      </c>
      <c r="Z1759">
        <v>0</v>
      </c>
      <c r="AA1759">
        <v>0</v>
      </c>
      <c r="AB1759">
        <v>582.93877551020398</v>
      </c>
      <c r="AC1759">
        <v>538.92079999999999</v>
      </c>
      <c r="AD1759">
        <v>550</v>
      </c>
      <c r="AE1759">
        <v>424.75510204081598</v>
      </c>
      <c r="AF1759">
        <v>155.28571428571399</v>
      </c>
      <c r="AG1759">
        <v>0</v>
      </c>
      <c r="AH1759">
        <v>28422</v>
      </c>
      <c r="AI1759">
        <v>20813</v>
      </c>
      <c r="AJ1759">
        <v>7609</v>
      </c>
      <c r="AK1759">
        <v>0</v>
      </c>
      <c r="AL1759">
        <v>0.68351280210576704</v>
      </c>
      <c r="AM1759">
        <v>0.62500547022012198</v>
      </c>
      <c r="AN1759">
        <v>0.91440199553629997</v>
      </c>
      <c r="AO1759">
        <v>0.91440199553629997</v>
      </c>
      <c r="AP1759">
        <v>0.455406765568246</v>
      </c>
      <c r="AQ1759">
        <v>0.16649161962277401</v>
      </c>
      <c r="AR1759">
        <v>0</v>
      </c>
      <c r="AS1759">
        <v>0.28939652531617899</v>
      </c>
      <c r="AT1759">
        <v>0.173913043478261</v>
      </c>
      <c r="AU1759">
        <v>0.13723688241214799</v>
      </c>
      <c r="AV1759">
        <v>9.1243271629250396E-3</v>
      </c>
      <c r="AW1759">
        <v>1.73296573454116E-2</v>
      </c>
      <c r="AX1759">
        <v>0.14316660102402501</v>
      </c>
      <c r="AY1759">
        <v>7.8771169751870804E-2</v>
      </c>
      <c r="AZ1759">
        <v>0</v>
      </c>
      <c r="BA1759">
        <v>4.20112905343311E-3</v>
      </c>
      <c r="BB1759">
        <v>1.3675550304144199E-2</v>
      </c>
      <c r="BC1759">
        <v>0</v>
      </c>
      <c r="BD1759">
        <v>1.4135048794363499E-2</v>
      </c>
      <c r="BE1759">
        <v>0</v>
      </c>
      <c r="BF1759">
        <v>3.8597873178416702</v>
      </c>
      <c r="BG1759">
        <v>3.81555555555556</v>
      </c>
      <c r="BH1759">
        <v>4.5818181818181802</v>
      </c>
      <c r="BI1759">
        <v>45702</v>
      </c>
      <c r="BJ1759">
        <v>13226</v>
      </c>
      <c r="BK1759">
        <v>15.5</v>
      </c>
      <c r="BL1759">
        <v>13.5</v>
      </c>
      <c r="BM1759">
        <v>11.5</v>
      </c>
      <c r="BN1759">
        <v>9.5</v>
      </c>
      <c r="BO1759">
        <v>39430</v>
      </c>
      <c r="BP1759">
        <v>0.18096774193548401</v>
      </c>
      <c r="BQ1759">
        <v>0</v>
      </c>
      <c r="BR1759" s="1">
        <f>+VALUE(Table1[[#This Row],[''tbDimTime'''[datechar']]])</f>
        <v>43791</v>
      </c>
      <c r="BS1759" s="2">
        <f>+VALUE(Table1[[#This Row],[Interval]])</f>
        <v>0.60416666666666663</v>
      </c>
      <c r="BT1759" t="str">
        <f>+YEAR(Table1[[#This Row],[Date]])&amp;WEEKNUM(Table1[[#This Row],[Date]],2)</f>
        <v>201947</v>
      </c>
    </row>
    <row r="1760" spans="1:72" x14ac:dyDescent="0.25">
      <c r="A1760">
        <v>2019</v>
      </c>
      <c r="B1760" t="s">
        <v>150</v>
      </c>
      <c r="C1760" t="s">
        <v>172</v>
      </c>
      <c r="D1760" t="s">
        <v>91</v>
      </c>
      <c r="E1760">
        <v>37.369999999999997</v>
      </c>
      <c r="F1760">
        <v>1.48514851485149</v>
      </c>
      <c r="G1760">
        <v>1.444592971883</v>
      </c>
      <c r="H1760">
        <v>55.5</v>
      </c>
      <c r="I1760">
        <v>53.984439359267697</v>
      </c>
      <c r="J1760">
        <v>65</v>
      </c>
      <c r="K1760">
        <v>44</v>
      </c>
      <c r="L1760">
        <v>1.7393631255017401</v>
      </c>
      <c r="M1760">
        <v>1.1774150388011799</v>
      </c>
      <c r="N1760">
        <v>0.99009900990098998</v>
      </c>
      <c r="O1760">
        <v>37</v>
      </c>
      <c r="P1760">
        <v>0.99009900990098998</v>
      </c>
      <c r="Q1760">
        <v>37</v>
      </c>
      <c r="R1760">
        <v>1</v>
      </c>
      <c r="S1760">
        <v>0.66666666666666696</v>
      </c>
      <c r="T1760">
        <v>0.66666666666666696</v>
      </c>
      <c r="V1760">
        <v>0.8</v>
      </c>
      <c r="W1760">
        <v>1</v>
      </c>
      <c r="Y1760">
        <v>37</v>
      </c>
      <c r="Z1760">
        <v>0</v>
      </c>
      <c r="AA1760">
        <v>0</v>
      </c>
      <c r="AB1760">
        <v>590.54054054054097</v>
      </c>
      <c r="AC1760">
        <v>528.70159999999998</v>
      </c>
      <c r="AD1760">
        <v>550</v>
      </c>
      <c r="AE1760">
        <v>437.05405405405401</v>
      </c>
      <c r="AF1760">
        <v>150.540540540541</v>
      </c>
      <c r="AG1760">
        <v>0</v>
      </c>
      <c r="AH1760">
        <v>21741</v>
      </c>
      <c r="AI1760">
        <v>16171</v>
      </c>
      <c r="AJ1760">
        <v>5570</v>
      </c>
      <c r="AK1760">
        <v>0</v>
      </c>
      <c r="AL1760">
        <v>0.68538268506900901</v>
      </c>
      <c r="AM1760">
        <v>0.54254711593375204</v>
      </c>
      <c r="AN1760">
        <v>0.791597348099223</v>
      </c>
      <c r="AO1760">
        <v>0.791597348099223</v>
      </c>
      <c r="AP1760">
        <v>0.40153452685421998</v>
      </c>
      <c r="AQ1760">
        <v>0.138306061132769</v>
      </c>
      <c r="AR1760">
        <v>0</v>
      </c>
      <c r="AS1760">
        <v>0.24905023216547101</v>
      </c>
      <c r="AT1760">
        <v>0.15</v>
      </c>
      <c r="AU1760">
        <v>0.188240260223971</v>
      </c>
      <c r="AV1760">
        <v>3.4141980979812803E-2</v>
      </c>
      <c r="AW1760">
        <v>7.3895662106125706E-2</v>
      </c>
      <c r="AX1760">
        <v>0.29851265115586101</v>
      </c>
      <c r="AY1760">
        <v>8.0202617138032894E-2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3.3074268120080501</v>
      </c>
      <c r="BG1760">
        <v>3.2495652173913001</v>
      </c>
      <c r="BH1760">
        <v>4.5818181818181802</v>
      </c>
      <c r="BI1760">
        <v>40273</v>
      </c>
      <c r="BJ1760">
        <v>10030</v>
      </c>
      <c r="BK1760">
        <v>15</v>
      </c>
      <c r="BL1760">
        <v>11.5</v>
      </c>
      <c r="BM1760">
        <v>10</v>
      </c>
      <c r="BN1760">
        <v>7.5</v>
      </c>
      <c r="BO1760">
        <v>32692</v>
      </c>
      <c r="BP1760">
        <v>0.25420370370370399</v>
      </c>
      <c r="BQ1760">
        <v>0</v>
      </c>
      <c r="BR1760" s="1">
        <f>+VALUE(Table1[[#This Row],[''tbDimTime'''[datechar']]])</f>
        <v>43791</v>
      </c>
      <c r="BS1760" s="2">
        <f>+VALUE(Table1[[#This Row],[Interval]])</f>
        <v>0.625</v>
      </c>
      <c r="BT1760" t="str">
        <f>+YEAR(Table1[[#This Row],[Date]])&amp;WEEKNUM(Table1[[#This Row],[Date]],2)</f>
        <v>201947</v>
      </c>
    </row>
    <row r="1761" spans="1:72" x14ac:dyDescent="0.25">
      <c r="A1761">
        <v>2019</v>
      </c>
      <c r="B1761" t="s">
        <v>150</v>
      </c>
      <c r="C1761" t="s">
        <v>172</v>
      </c>
      <c r="D1761" t="s">
        <v>92</v>
      </c>
      <c r="E1761">
        <v>36.36</v>
      </c>
      <c r="F1761">
        <v>1.3613861386138599</v>
      </c>
      <c r="G1761">
        <v>1.3375090349102099</v>
      </c>
      <c r="H1761">
        <v>49.5</v>
      </c>
      <c r="I1761">
        <v>48.6318285093352</v>
      </c>
      <c r="J1761">
        <v>55.5</v>
      </c>
      <c r="K1761">
        <v>40.5</v>
      </c>
      <c r="L1761">
        <v>1.5264026402640301</v>
      </c>
      <c r="M1761">
        <v>1.11386138613861</v>
      </c>
      <c r="N1761">
        <v>1.3201320132013199</v>
      </c>
      <c r="O1761">
        <v>48</v>
      </c>
      <c r="P1761">
        <v>1.2376237623762401</v>
      </c>
      <c r="Q1761">
        <v>45</v>
      </c>
      <c r="R1761">
        <v>0.9375</v>
      </c>
      <c r="S1761">
        <v>0.90909090909090895</v>
      </c>
      <c r="T1761">
        <v>0.96969696969696995</v>
      </c>
      <c r="V1761">
        <v>0.8</v>
      </c>
      <c r="W1761">
        <v>0.64583333333333304</v>
      </c>
      <c r="Y1761">
        <v>31</v>
      </c>
      <c r="Z1761">
        <v>6.25E-2</v>
      </c>
      <c r="AA1761">
        <v>3</v>
      </c>
      <c r="AB1761">
        <v>674.86666666666702</v>
      </c>
      <c r="AC1761">
        <v>587.99559999999997</v>
      </c>
      <c r="AD1761">
        <v>550</v>
      </c>
      <c r="AE1761">
        <v>507.11111111111097</v>
      </c>
      <c r="AF1761">
        <v>164.777777777778</v>
      </c>
      <c r="AG1761">
        <v>0</v>
      </c>
      <c r="AH1761">
        <v>30235</v>
      </c>
      <c r="AI1761">
        <v>22820</v>
      </c>
      <c r="AJ1761">
        <v>7415</v>
      </c>
      <c r="AK1761">
        <v>0</v>
      </c>
      <c r="AL1761">
        <v>0.925319926873857</v>
      </c>
      <c r="AM1761">
        <v>0.73870740191189699</v>
      </c>
      <c r="AN1761">
        <v>0.79832648196346501</v>
      </c>
      <c r="AO1761">
        <v>0.79832648196346501</v>
      </c>
      <c r="AP1761">
        <v>0.55508258130427401</v>
      </c>
      <c r="AQ1761">
        <v>0.18036535233879</v>
      </c>
      <c r="AR1761">
        <v>0</v>
      </c>
      <c r="AS1761">
        <v>5.9619080051567699E-2</v>
      </c>
      <c r="AT1761">
        <v>0.1</v>
      </c>
      <c r="AU1761">
        <v>0.15616258422320101</v>
      </c>
      <c r="AV1761">
        <v>2.9262241249300699E-2</v>
      </c>
      <c r="AW1761">
        <v>2.1235192527547402E-2</v>
      </c>
      <c r="AX1761">
        <v>0.16832477925615999</v>
      </c>
      <c r="AY1761">
        <v>8.7640777407506504E-2</v>
      </c>
      <c r="AZ1761">
        <v>0</v>
      </c>
      <c r="BA1761">
        <v>6.2756926370071296E-3</v>
      </c>
      <c r="BB1761">
        <v>1.16513828415752E-2</v>
      </c>
      <c r="BC1761">
        <v>0</v>
      </c>
      <c r="BD1761">
        <v>9.7297560263676395E-5</v>
      </c>
      <c r="BE1761">
        <v>0</v>
      </c>
      <c r="BF1761">
        <v>3.9405511906788901</v>
      </c>
      <c r="BG1761">
        <v>3.3054545454545501</v>
      </c>
      <c r="BH1761">
        <v>4.5818181818181802</v>
      </c>
      <c r="BI1761">
        <v>41111</v>
      </c>
      <c r="BJ1761">
        <v>2451</v>
      </c>
      <c r="BK1761">
        <v>13</v>
      </c>
      <c r="BL1761">
        <v>11</v>
      </c>
      <c r="BM1761">
        <v>10</v>
      </c>
      <c r="BN1761">
        <v>8</v>
      </c>
      <c r="BO1761">
        <v>34691</v>
      </c>
      <c r="BP1761">
        <v>0.121559829059829</v>
      </c>
      <c r="BQ1761">
        <v>0</v>
      </c>
      <c r="BR1761" s="1">
        <f>+VALUE(Table1[[#This Row],[''tbDimTime'''[datechar']]])</f>
        <v>43791</v>
      </c>
      <c r="BS1761" s="2">
        <f>+VALUE(Table1[[#This Row],[Interval]])</f>
        <v>0.64583333333333337</v>
      </c>
      <c r="BT1761" t="str">
        <f>+YEAR(Table1[[#This Row],[Date]])&amp;WEEKNUM(Table1[[#This Row],[Date]],2)</f>
        <v>201947</v>
      </c>
    </row>
    <row r="1762" spans="1:72" x14ac:dyDescent="0.25">
      <c r="A1762">
        <v>2019</v>
      </c>
      <c r="B1762" t="s">
        <v>150</v>
      </c>
      <c r="C1762" t="s">
        <v>172</v>
      </c>
      <c r="D1762" t="s">
        <v>93</v>
      </c>
      <c r="E1762">
        <v>38.380000000000003</v>
      </c>
      <c r="F1762">
        <v>1.2506513809275701</v>
      </c>
      <c r="G1762">
        <v>1.8040423289190799</v>
      </c>
      <c r="H1762">
        <v>48</v>
      </c>
      <c r="I1762">
        <v>69.239144583914495</v>
      </c>
      <c r="J1762">
        <v>55.5</v>
      </c>
      <c r="K1762">
        <v>49</v>
      </c>
      <c r="L1762">
        <v>1.4460656591975001</v>
      </c>
      <c r="M1762">
        <v>1.27670661803022</v>
      </c>
      <c r="N1762">
        <v>0.99009900990098998</v>
      </c>
      <c r="O1762">
        <v>38</v>
      </c>
      <c r="P1762">
        <v>0.99009900990098998</v>
      </c>
      <c r="Q1762">
        <v>38</v>
      </c>
      <c r="R1762">
        <v>1</v>
      </c>
      <c r="S1762">
        <v>0.79166666666666696</v>
      </c>
      <c r="T1762">
        <v>0.79166666666666696</v>
      </c>
      <c r="V1762">
        <v>0.8</v>
      </c>
      <c r="W1762">
        <v>0.84210526315789502</v>
      </c>
      <c r="Y1762">
        <v>32</v>
      </c>
      <c r="Z1762">
        <v>0</v>
      </c>
      <c r="AA1762">
        <v>0</v>
      </c>
      <c r="AB1762">
        <v>566.05263157894694</v>
      </c>
      <c r="AC1762">
        <v>643.03650000000005</v>
      </c>
      <c r="AD1762">
        <v>550</v>
      </c>
      <c r="AE1762">
        <v>418.76315789473699</v>
      </c>
      <c r="AF1762">
        <v>144.157894736842</v>
      </c>
      <c r="AG1762">
        <v>0</v>
      </c>
      <c r="AH1762">
        <v>21391</v>
      </c>
      <c r="AI1762">
        <v>15913</v>
      </c>
      <c r="AJ1762">
        <v>5478</v>
      </c>
      <c r="AK1762">
        <v>0</v>
      </c>
      <c r="AL1762">
        <v>0.54882249381267101</v>
      </c>
      <c r="AM1762">
        <v>0.49439183598418701</v>
      </c>
      <c r="AN1762">
        <v>0.90082283717936895</v>
      </c>
      <c r="AO1762">
        <v>0.90082283717936895</v>
      </c>
      <c r="AP1762">
        <v>0.36574882780178403</v>
      </c>
      <c r="AQ1762">
        <v>0.12590787901075701</v>
      </c>
      <c r="AR1762">
        <v>0</v>
      </c>
      <c r="AS1762">
        <v>0.406431001195182</v>
      </c>
      <c r="AT1762">
        <v>0.14285714285714299</v>
      </c>
      <c r="AU1762">
        <v>0.188218258711042</v>
      </c>
      <c r="AV1762">
        <v>5.2633998345131897E-3</v>
      </c>
      <c r="AW1762">
        <v>6.1023260090098397E-2</v>
      </c>
      <c r="AX1762">
        <v>7.9203824583984603E-2</v>
      </c>
      <c r="AY1762">
        <v>8.2743403511997798E-2</v>
      </c>
      <c r="AZ1762">
        <v>0</v>
      </c>
      <c r="BA1762">
        <v>2.29842787533327E-4</v>
      </c>
      <c r="BB1762">
        <v>3.8935368208145603E-2</v>
      </c>
      <c r="BC1762">
        <v>0</v>
      </c>
      <c r="BD1762">
        <v>2.2984278753332702E-5</v>
      </c>
      <c r="BE1762">
        <v>0</v>
      </c>
      <c r="BF1762">
        <v>3.1442493334559201</v>
      </c>
      <c r="BG1762">
        <v>3.1983333333333301</v>
      </c>
      <c r="BH1762">
        <v>4.5818181818181802</v>
      </c>
      <c r="BI1762">
        <v>43508</v>
      </c>
      <c r="BJ1762">
        <v>17683</v>
      </c>
      <c r="BK1762">
        <v>13.5</v>
      </c>
      <c r="BL1762">
        <v>12</v>
      </c>
      <c r="BM1762">
        <v>10.5</v>
      </c>
      <c r="BN1762">
        <v>9</v>
      </c>
      <c r="BO1762">
        <v>35319</v>
      </c>
      <c r="BP1762">
        <v>0.10477366255143999</v>
      </c>
      <c r="BQ1762">
        <v>0</v>
      </c>
      <c r="BR1762" s="1">
        <f>+VALUE(Table1[[#This Row],[''tbDimTime'''[datechar']]])</f>
        <v>43791</v>
      </c>
      <c r="BS1762" s="2">
        <f>+VALUE(Table1[[#This Row],[Interval]])</f>
        <v>0.66666666666666663</v>
      </c>
      <c r="BT1762" t="str">
        <f>+YEAR(Table1[[#This Row],[Date]])&amp;WEEKNUM(Table1[[#This Row],[Date]],2)</f>
        <v>201947</v>
      </c>
    </row>
    <row r="1763" spans="1:72" x14ac:dyDescent="0.25">
      <c r="A1763">
        <v>2019</v>
      </c>
      <c r="B1763" t="s">
        <v>150</v>
      </c>
      <c r="C1763" t="s">
        <v>172</v>
      </c>
      <c r="D1763" t="s">
        <v>94</v>
      </c>
      <c r="E1763">
        <v>42.42</v>
      </c>
      <c r="F1763">
        <v>1.2847713342762801</v>
      </c>
      <c r="G1763">
        <v>1.7360377679679899</v>
      </c>
      <c r="H1763">
        <v>54.5</v>
      </c>
      <c r="I1763">
        <v>73.642722117202297</v>
      </c>
      <c r="J1763">
        <v>65</v>
      </c>
      <c r="K1763">
        <v>49.5</v>
      </c>
      <c r="L1763">
        <v>1.5322960867515301</v>
      </c>
      <c r="M1763">
        <v>1.16690240452617</v>
      </c>
      <c r="N1763">
        <v>1.15511551155116</v>
      </c>
      <c r="O1763">
        <v>49</v>
      </c>
      <c r="P1763">
        <v>1.15511551155116</v>
      </c>
      <c r="Q1763">
        <v>49</v>
      </c>
      <c r="R1763">
        <v>1</v>
      </c>
      <c r="S1763">
        <v>0.89908256880733906</v>
      </c>
      <c r="T1763">
        <v>0.89908256880733906</v>
      </c>
      <c r="V1763">
        <v>0.8</v>
      </c>
      <c r="W1763">
        <v>0.95918367346938804</v>
      </c>
      <c r="Y1763">
        <v>47</v>
      </c>
      <c r="Z1763">
        <v>0</v>
      </c>
      <c r="AA1763">
        <v>0</v>
      </c>
      <c r="AB1763">
        <v>529</v>
      </c>
      <c r="AC1763">
        <v>479.96359999999999</v>
      </c>
      <c r="AD1763">
        <v>550</v>
      </c>
      <c r="AE1763">
        <v>423.46938775510199</v>
      </c>
      <c r="AF1763">
        <v>102.51020408163301</v>
      </c>
      <c r="AG1763">
        <v>0</v>
      </c>
      <c r="AH1763">
        <v>25773</v>
      </c>
      <c r="AI1763">
        <v>20750</v>
      </c>
      <c r="AJ1763">
        <v>5023</v>
      </c>
      <c r="AK1763">
        <v>0</v>
      </c>
      <c r="AL1763">
        <v>0.66537464383807798</v>
      </c>
      <c r="AM1763">
        <v>0.65661017807837496</v>
      </c>
      <c r="AN1763">
        <v>0.98682777313372305</v>
      </c>
      <c r="AO1763">
        <v>0.98682777313372305</v>
      </c>
      <c r="AP1763">
        <v>0.52562251437545904</v>
      </c>
      <c r="AQ1763">
        <v>0.127238645287129</v>
      </c>
      <c r="AR1763">
        <v>0</v>
      </c>
      <c r="AS1763">
        <v>0.33021759505534898</v>
      </c>
      <c r="AT1763">
        <v>0.16666666666666699</v>
      </c>
      <c r="AU1763">
        <v>0.15401372951338799</v>
      </c>
      <c r="AV1763">
        <v>4.9395850748537098E-3</v>
      </c>
      <c r="AW1763">
        <v>6.8571573321174306E-2</v>
      </c>
      <c r="AX1763">
        <v>9.51693391088482E-2</v>
      </c>
      <c r="AY1763">
        <v>6.8799554170782998E-2</v>
      </c>
      <c r="AZ1763">
        <v>4.0529928819312499E-4</v>
      </c>
      <c r="BA1763">
        <v>3.1157382779846499E-3</v>
      </c>
      <c r="BB1763">
        <v>7.09273754337969E-4</v>
      </c>
      <c r="BC1763">
        <v>0</v>
      </c>
      <c r="BD1763">
        <v>7.4727056260607402E-3</v>
      </c>
      <c r="BE1763">
        <v>0</v>
      </c>
      <c r="BF1763">
        <v>4.4684246523292002</v>
      </c>
      <c r="BG1763">
        <v>4.04</v>
      </c>
      <c r="BH1763">
        <v>4.5818181818181802</v>
      </c>
      <c r="BI1763">
        <v>39477</v>
      </c>
      <c r="BJ1763">
        <v>13036</v>
      </c>
      <c r="BK1763">
        <v>12</v>
      </c>
      <c r="BL1763">
        <v>10.5</v>
      </c>
      <c r="BM1763">
        <v>9</v>
      </c>
      <c r="BN1763">
        <v>7.5</v>
      </c>
      <c r="BO1763">
        <v>33397</v>
      </c>
      <c r="BP1763">
        <v>8.6180555555555594E-2</v>
      </c>
      <c r="BQ1763">
        <v>0</v>
      </c>
      <c r="BR1763" s="1">
        <f>+VALUE(Table1[[#This Row],[''tbDimTime'''[datechar']]])</f>
        <v>43791</v>
      </c>
      <c r="BS1763" s="2">
        <f>+VALUE(Table1[[#This Row],[Interval]])</f>
        <v>0.6875</v>
      </c>
      <c r="BT1763" t="str">
        <f>+YEAR(Table1[[#This Row],[Date]])&amp;WEEKNUM(Table1[[#This Row],[Date]],2)</f>
        <v>201947</v>
      </c>
    </row>
    <row r="1764" spans="1:72" x14ac:dyDescent="0.25">
      <c r="A1764">
        <v>2019</v>
      </c>
      <c r="B1764" t="s">
        <v>150</v>
      </c>
      <c r="C1764" t="s">
        <v>172</v>
      </c>
      <c r="D1764" t="s">
        <v>95</v>
      </c>
      <c r="E1764">
        <v>27.27</v>
      </c>
      <c r="F1764">
        <v>1.43014301430143</v>
      </c>
      <c r="G1764">
        <v>1.77421736130126</v>
      </c>
      <c r="H1764">
        <v>39</v>
      </c>
      <c r="I1764">
        <v>48.382907442685401</v>
      </c>
      <c r="J1764">
        <v>48</v>
      </c>
      <c r="K1764">
        <v>40.5</v>
      </c>
      <c r="L1764">
        <v>1.76017601760176</v>
      </c>
      <c r="M1764">
        <v>1.48514851485149</v>
      </c>
      <c r="N1764">
        <v>0.99009900990098998</v>
      </c>
      <c r="O1764">
        <v>27</v>
      </c>
      <c r="P1764">
        <v>0.99009900990098998</v>
      </c>
      <c r="Q1764">
        <v>27</v>
      </c>
      <c r="R1764">
        <v>1</v>
      </c>
      <c r="S1764">
        <v>0.69230769230769196</v>
      </c>
      <c r="T1764">
        <v>0.69230769230769196</v>
      </c>
      <c r="V1764">
        <v>0.8</v>
      </c>
      <c r="W1764">
        <v>1</v>
      </c>
      <c r="Y1764">
        <v>27</v>
      </c>
      <c r="Z1764">
        <v>0</v>
      </c>
      <c r="AA1764">
        <v>0</v>
      </c>
      <c r="AB1764">
        <v>563.81481481481501</v>
      </c>
      <c r="AC1764">
        <v>541.27279999999996</v>
      </c>
      <c r="AD1764">
        <v>550</v>
      </c>
      <c r="AE1764">
        <v>445.40740740740699</v>
      </c>
      <c r="AF1764">
        <v>115.40740740740701</v>
      </c>
      <c r="AG1764">
        <v>0</v>
      </c>
      <c r="AH1764">
        <v>15142</v>
      </c>
      <c r="AI1764">
        <v>12026</v>
      </c>
      <c r="AJ1764">
        <v>3116</v>
      </c>
      <c r="AK1764">
        <v>0</v>
      </c>
      <c r="AL1764">
        <v>0.55804831555408896</v>
      </c>
      <c r="AM1764">
        <v>0.42655794664873298</v>
      </c>
      <c r="AN1764">
        <v>0.76437457969065203</v>
      </c>
      <c r="AO1764">
        <v>0.76437457969065203</v>
      </c>
      <c r="AP1764">
        <v>0.33697601434655899</v>
      </c>
      <c r="AQ1764">
        <v>8.7312261824703002E-2</v>
      </c>
      <c r="AR1764">
        <v>0</v>
      </c>
      <c r="AS1764">
        <v>0.337816633041919</v>
      </c>
      <c r="AT1764">
        <v>0.2</v>
      </c>
      <c r="AU1764">
        <v>0.191997310020175</v>
      </c>
      <c r="AV1764">
        <v>1.6279982066801198E-2</v>
      </c>
      <c r="AW1764">
        <v>9.7343644922663106E-2</v>
      </c>
      <c r="AX1764">
        <v>2.1744003586639801E-2</v>
      </c>
      <c r="AY1764">
        <v>5.2118359112306702E-2</v>
      </c>
      <c r="AZ1764">
        <v>2.6003138309796E-2</v>
      </c>
      <c r="BA1764">
        <v>5.6041246357318999E-5</v>
      </c>
      <c r="BB1764">
        <v>1.12082492714638E-4</v>
      </c>
      <c r="BC1764">
        <v>0</v>
      </c>
      <c r="BD1764">
        <v>8.4061869535978506E-5</v>
      </c>
      <c r="BE1764">
        <v>0</v>
      </c>
      <c r="BF1764">
        <v>2.7236045729657001</v>
      </c>
      <c r="BG1764">
        <v>3.03</v>
      </c>
      <c r="BH1764">
        <v>4.5818181818181802</v>
      </c>
      <c r="BI1764">
        <v>35688</v>
      </c>
      <c r="BJ1764">
        <v>12056</v>
      </c>
      <c r="BK1764">
        <v>10</v>
      </c>
      <c r="BL1764">
        <v>9</v>
      </c>
      <c r="BM1764">
        <v>7.5</v>
      </c>
      <c r="BN1764">
        <v>6</v>
      </c>
      <c r="BO1764">
        <v>28836</v>
      </c>
      <c r="BP1764">
        <v>8.6666666666667096E-3</v>
      </c>
      <c r="BQ1764">
        <v>0</v>
      </c>
      <c r="BR1764" s="1">
        <f>+VALUE(Table1[[#This Row],[''tbDimTime'''[datechar']]])</f>
        <v>43791</v>
      </c>
      <c r="BS1764" s="2">
        <f>+VALUE(Table1[[#This Row],[Interval]])</f>
        <v>0.70833333333333337</v>
      </c>
      <c r="BT1764" t="str">
        <f>+YEAR(Table1[[#This Row],[Date]])&amp;WEEKNUM(Table1[[#This Row],[Date]],2)</f>
        <v>201947</v>
      </c>
    </row>
    <row r="1765" spans="1:72" x14ac:dyDescent="0.25">
      <c r="A1765">
        <v>2019</v>
      </c>
      <c r="B1765" t="s">
        <v>150</v>
      </c>
      <c r="C1765" t="s">
        <v>172</v>
      </c>
      <c r="D1765" t="s">
        <v>96</v>
      </c>
      <c r="E1765">
        <v>26.26</v>
      </c>
      <c r="F1765">
        <v>1.4280274181264301</v>
      </c>
      <c r="G1765">
        <v>2.0593665231833902</v>
      </c>
      <c r="H1765">
        <v>37.5</v>
      </c>
      <c r="I1765">
        <v>54.078964898795803</v>
      </c>
      <c r="J1765">
        <v>49.5</v>
      </c>
      <c r="K1765">
        <v>43.5</v>
      </c>
      <c r="L1765">
        <v>1.8849961919268801</v>
      </c>
      <c r="M1765">
        <v>1.6565118050266601</v>
      </c>
      <c r="N1765">
        <v>1.4470677837014501</v>
      </c>
      <c r="O1765">
        <v>38</v>
      </c>
      <c r="P1765">
        <v>1.4089870525514101</v>
      </c>
      <c r="Q1765">
        <v>37</v>
      </c>
      <c r="R1765">
        <v>0.97368421052631604</v>
      </c>
      <c r="S1765">
        <v>0.98666666666666702</v>
      </c>
      <c r="T1765">
        <v>1.0133333333333301</v>
      </c>
      <c r="V1765">
        <v>0.8</v>
      </c>
      <c r="W1765">
        <v>0.97368421052631604</v>
      </c>
      <c r="Y1765">
        <v>37</v>
      </c>
      <c r="Z1765">
        <v>2.6315789473684199E-2</v>
      </c>
      <c r="AA1765">
        <v>1</v>
      </c>
      <c r="AB1765">
        <v>527.43243243243205</v>
      </c>
      <c r="AC1765">
        <v>399.1728</v>
      </c>
      <c r="AD1765">
        <v>550</v>
      </c>
      <c r="AE1765">
        <v>395.05405405405401</v>
      </c>
      <c r="AF1765">
        <v>129.32432432432401</v>
      </c>
      <c r="AG1765">
        <v>0</v>
      </c>
      <c r="AH1765">
        <v>19402</v>
      </c>
      <c r="AI1765">
        <v>14617</v>
      </c>
      <c r="AJ1765">
        <v>4785</v>
      </c>
      <c r="AK1765">
        <v>0</v>
      </c>
      <c r="AL1765">
        <v>0.68418469305472795</v>
      </c>
      <c r="AM1765">
        <v>0.55187918893696397</v>
      </c>
      <c r="AN1765">
        <v>0.806623115862108</v>
      </c>
      <c r="AO1765">
        <v>0.806623115862108</v>
      </c>
      <c r="AP1765">
        <v>0.41336500664574</v>
      </c>
      <c r="AQ1765">
        <v>0.13531857130737299</v>
      </c>
      <c r="AR1765">
        <v>0</v>
      </c>
      <c r="AS1765">
        <v>0.25474392692514403</v>
      </c>
      <c r="AT1765">
        <v>0.27272727272727298</v>
      </c>
      <c r="AU1765">
        <v>0.18178218941772001</v>
      </c>
      <c r="AV1765">
        <v>1.3234919826928E-2</v>
      </c>
      <c r="AW1765">
        <v>0.10336246146885</v>
      </c>
      <c r="AX1765">
        <v>0</v>
      </c>
      <c r="AY1765">
        <v>5.0903537795876801E-2</v>
      </c>
      <c r="AZ1765">
        <v>0</v>
      </c>
      <c r="BA1765">
        <v>3.2521704702921299E-3</v>
      </c>
      <c r="BB1765">
        <v>3.9308843075704899E-3</v>
      </c>
      <c r="BC1765">
        <v>0</v>
      </c>
      <c r="BD1765">
        <v>7.0982155482028197E-3</v>
      </c>
      <c r="BE1765">
        <v>0</v>
      </c>
      <c r="BF1765">
        <v>3.7668617968948799</v>
      </c>
      <c r="BG1765">
        <v>3.75142857142857</v>
      </c>
      <c r="BH1765">
        <v>4.5818181818181802</v>
      </c>
      <c r="BI1765">
        <v>35361</v>
      </c>
      <c r="BJ1765">
        <v>9008</v>
      </c>
      <c r="BK1765">
        <v>8.5</v>
      </c>
      <c r="BL1765">
        <v>7</v>
      </c>
      <c r="BM1765">
        <v>5.5</v>
      </c>
      <c r="BN1765">
        <v>4.5</v>
      </c>
      <c r="BO1765">
        <v>28933</v>
      </c>
      <c r="BP1765">
        <v>-0.155588235294118</v>
      </c>
      <c r="BQ1765">
        <v>0</v>
      </c>
      <c r="BR1765" s="1">
        <f>+VALUE(Table1[[#This Row],[''tbDimTime'''[datechar']]])</f>
        <v>43791</v>
      </c>
      <c r="BS1765" s="2">
        <f>+VALUE(Table1[[#This Row],[Interval]])</f>
        <v>0.72916666666666663</v>
      </c>
      <c r="BT1765" t="str">
        <f>+YEAR(Table1[[#This Row],[Date]])&amp;WEEKNUM(Table1[[#This Row],[Date]],2)</f>
        <v>201947</v>
      </c>
    </row>
    <row r="1766" spans="1:72" x14ac:dyDescent="0.25">
      <c r="A1766">
        <v>2019</v>
      </c>
      <c r="B1766" t="s">
        <v>150</v>
      </c>
      <c r="C1766" t="s">
        <v>172</v>
      </c>
      <c r="D1766" t="s">
        <v>97</v>
      </c>
      <c r="E1766">
        <v>23.23</v>
      </c>
      <c r="F1766">
        <v>1.6788635385277699</v>
      </c>
      <c r="G1766">
        <v>2.2547659837467</v>
      </c>
      <c r="H1766">
        <v>39</v>
      </c>
      <c r="I1766">
        <v>52.378213802435702</v>
      </c>
      <c r="J1766">
        <v>51</v>
      </c>
      <c r="K1766">
        <v>40</v>
      </c>
      <c r="L1766">
        <v>2.1954369349978502</v>
      </c>
      <c r="M1766">
        <v>1.7219113215669399</v>
      </c>
      <c r="N1766">
        <v>1.5927679724494199</v>
      </c>
      <c r="O1766">
        <v>37</v>
      </c>
      <c r="P1766">
        <v>1.5497201894102499</v>
      </c>
      <c r="Q1766">
        <v>36</v>
      </c>
      <c r="R1766">
        <v>0.97297297297297303</v>
      </c>
      <c r="S1766">
        <v>0.92307692307692302</v>
      </c>
      <c r="T1766">
        <v>0.94871794871794901</v>
      </c>
      <c r="V1766">
        <v>0.8</v>
      </c>
      <c r="W1766">
        <v>0.94594594594594605</v>
      </c>
      <c r="Y1766">
        <v>35</v>
      </c>
      <c r="Z1766">
        <v>2.7027027027027001E-2</v>
      </c>
      <c r="AA1766">
        <v>1</v>
      </c>
      <c r="AB1766">
        <v>492.66666666666703</v>
      </c>
      <c r="AC1766">
        <v>420.88679999999999</v>
      </c>
      <c r="AD1766">
        <v>550</v>
      </c>
      <c r="AE1766">
        <v>387.13888888888903</v>
      </c>
      <c r="AF1766">
        <v>102.694444444444</v>
      </c>
      <c r="AG1766">
        <v>0</v>
      </c>
      <c r="AH1766">
        <v>17634</v>
      </c>
      <c r="AI1766">
        <v>13937</v>
      </c>
      <c r="AJ1766">
        <v>3697</v>
      </c>
      <c r="AK1766">
        <v>0</v>
      </c>
      <c r="AL1766">
        <v>0.68730866111218802</v>
      </c>
      <c r="AM1766">
        <v>0.57599376461418506</v>
      </c>
      <c r="AN1766">
        <v>0.83804234866199001</v>
      </c>
      <c r="AO1766">
        <v>0.83804234866199001</v>
      </c>
      <c r="AP1766">
        <v>0.45261756300337802</v>
      </c>
      <c r="AQ1766">
        <v>0.120063652896856</v>
      </c>
      <c r="AR1766">
        <v>0</v>
      </c>
      <c r="AS1766">
        <v>0.26204858404780501</v>
      </c>
      <c r="AT1766">
        <v>0.25</v>
      </c>
      <c r="AU1766">
        <v>0.12668875032476001</v>
      </c>
      <c r="AV1766">
        <v>1.07170693686672E-3</v>
      </c>
      <c r="AW1766">
        <v>0.112983891919979</v>
      </c>
      <c r="AX1766">
        <v>4.58885424785659E-2</v>
      </c>
      <c r="AY1766">
        <v>1.25681995323461E-2</v>
      </c>
      <c r="AZ1766">
        <v>0</v>
      </c>
      <c r="BA1766">
        <v>3.2475967783840002E-5</v>
      </c>
      <c r="BB1766">
        <v>0</v>
      </c>
      <c r="BC1766">
        <v>0</v>
      </c>
      <c r="BD1766">
        <v>3.2475967783840002E-5</v>
      </c>
      <c r="BE1766">
        <v>0</v>
      </c>
      <c r="BF1766">
        <v>4.2088854247856604</v>
      </c>
      <c r="BG1766">
        <v>3.0973333333333302</v>
      </c>
      <c r="BH1766">
        <v>4.5818181818181802</v>
      </c>
      <c r="BI1766">
        <v>30792</v>
      </c>
      <c r="BJ1766">
        <v>8069</v>
      </c>
      <c r="BK1766">
        <v>9</v>
      </c>
      <c r="BL1766">
        <v>7.5</v>
      </c>
      <c r="BM1766">
        <v>6</v>
      </c>
      <c r="BN1766">
        <v>4</v>
      </c>
      <c r="BO1766">
        <v>26891</v>
      </c>
      <c r="BP1766">
        <v>4.96296296296296E-2</v>
      </c>
      <c r="BQ1766">
        <v>0</v>
      </c>
      <c r="BR1766" s="1">
        <f>+VALUE(Table1[[#This Row],[''tbDimTime'''[datechar']]])</f>
        <v>43791</v>
      </c>
      <c r="BS1766" s="2">
        <f>+VALUE(Table1[[#This Row],[Interval]])</f>
        <v>0.75</v>
      </c>
      <c r="BT1766" t="str">
        <f>+YEAR(Table1[[#This Row],[Date]])&amp;WEEKNUM(Table1[[#This Row],[Date]],2)</f>
        <v>201947</v>
      </c>
    </row>
    <row r="1767" spans="1:72" x14ac:dyDescent="0.25">
      <c r="A1767">
        <v>2019</v>
      </c>
      <c r="B1767" t="s">
        <v>150</v>
      </c>
      <c r="C1767" t="s">
        <v>172</v>
      </c>
      <c r="D1767" t="s">
        <v>98</v>
      </c>
      <c r="E1767">
        <v>24.24</v>
      </c>
      <c r="F1767">
        <v>1.44389438943894</v>
      </c>
      <c r="G1767">
        <v>0.87656366103388805</v>
      </c>
      <c r="H1767">
        <v>35</v>
      </c>
      <c r="I1767">
        <v>21.2479031434615</v>
      </c>
      <c r="J1767">
        <v>41</v>
      </c>
      <c r="K1767">
        <v>7</v>
      </c>
      <c r="L1767">
        <v>1.69141914191419</v>
      </c>
      <c r="M1767">
        <v>0.288778877887789</v>
      </c>
      <c r="N1767">
        <v>0.78382838283828404</v>
      </c>
      <c r="O1767">
        <v>19</v>
      </c>
      <c r="P1767">
        <v>0.74257425742574301</v>
      </c>
      <c r="Q1767">
        <v>18</v>
      </c>
      <c r="R1767">
        <v>0.94736842105263197</v>
      </c>
      <c r="S1767">
        <v>0.51428571428571401</v>
      </c>
      <c r="T1767">
        <v>0.54285714285714304</v>
      </c>
      <c r="V1767">
        <v>0.8</v>
      </c>
      <c r="W1767">
        <v>0.89473684210526305</v>
      </c>
      <c r="Y1767">
        <v>17</v>
      </c>
      <c r="Z1767">
        <v>5.2631578947368397E-2</v>
      </c>
      <c r="AA1767">
        <v>1</v>
      </c>
      <c r="AB1767">
        <v>761.72222222222194</v>
      </c>
      <c r="AC1767">
        <v>550.52660000000003</v>
      </c>
      <c r="AD1767">
        <v>550</v>
      </c>
      <c r="AE1767">
        <v>567.66666666666697</v>
      </c>
      <c r="AF1767">
        <v>191.166666666667</v>
      </c>
      <c r="AG1767">
        <v>0</v>
      </c>
      <c r="AH1767">
        <v>13659</v>
      </c>
      <c r="AI1767">
        <v>10218</v>
      </c>
      <c r="AJ1767">
        <v>3441</v>
      </c>
      <c r="AK1767">
        <v>0</v>
      </c>
      <c r="AL1767">
        <v>0.84714241581711502</v>
      </c>
      <c r="AM1767">
        <v>1.2744934002602699</v>
      </c>
      <c r="AN1767">
        <v>1.5044617958728399</v>
      </c>
      <c r="AO1767">
        <v>1.5044617958728399</v>
      </c>
      <c r="AP1767">
        <v>0.94980479643056304</v>
      </c>
      <c r="AQ1767">
        <v>0.319854991634133</v>
      </c>
      <c r="AR1767">
        <v>0</v>
      </c>
      <c r="AS1767">
        <v>0.22996839561256699</v>
      </c>
      <c r="AT1767">
        <v>0.14285714285714299</v>
      </c>
      <c r="AU1767">
        <v>0.124465514036066</v>
      </c>
      <c r="AV1767">
        <v>6.7856478899423704E-3</v>
      </c>
      <c r="AW1767">
        <v>5.9583565718535E-2</v>
      </c>
      <c r="AX1767">
        <v>3.00241680609779E-2</v>
      </c>
      <c r="AY1767">
        <v>1.8497862056144301E-2</v>
      </c>
      <c r="AZ1767">
        <v>2.11935303959844E-2</v>
      </c>
      <c r="BA1767">
        <v>1.0410857036623899E-2</v>
      </c>
      <c r="BB1767">
        <v>0</v>
      </c>
      <c r="BC1767">
        <v>0</v>
      </c>
      <c r="BD1767">
        <v>7.9940509388362092E-3</v>
      </c>
      <c r="BE1767">
        <v>0</v>
      </c>
      <c r="BF1767">
        <v>6.0234244283324001</v>
      </c>
      <c r="BG1767">
        <v>3.03</v>
      </c>
      <c r="BH1767">
        <v>4.5818181818181802</v>
      </c>
      <c r="BI1767">
        <v>10758</v>
      </c>
      <c r="BJ1767">
        <v>2474</v>
      </c>
      <c r="BK1767">
        <v>9</v>
      </c>
      <c r="BL1767">
        <v>8</v>
      </c>
      <c r="BM1767">
        <v>7</v>
      </c>
      <c r="BN1767">
        <v>5.5</v>
      </c>
      <c r="BO1767">
        <v>9419</v>
      </c>
      <c r="BP1767">
        <v>0.66796296296296298</v>
      </c>
      <c r="BQ1767">
        <v>0</v>
      </c>
      <c r="BR1767" s="1">
        <f>+VALUE(Table1[[#This Row],[''tbDimTime'''[datechar']]])</f>
        <v>43791</v>
      </c>
      <c r="BS1767" s="2">
        <f>+VALUE(Table1[[#This Row],[Interval]])</f>
        <v>0.77083333333333337</v>
      </c>
      <c r="BT1767" t="str">
        <f>+YEAR(Table1[[#This Row],[Date]])&amp;WEEKNUM(Table1[[#This Row],[Date]],2)</f>
        <v>201947</v>
      </c>
    </row>
    <row r="1768" spans="1:72" x14ac:dyDescent="0.25">
      <c r="A1768">
        <v>2019</v>
      </c>
      <c r="B1768" t="s">
        <v>150</v>
      </c>
      <c r="C1768" t="s">
        <v>172</v>
      </c>
      <c r="D1768" t="s">
        <v>99</v>
      </c>
      <c r="E1768">
        <v>15.15</v>
      </c>
      <c r="F1768">
        <v>2.1122112211221098</v>
      </c>
      <c r="G1768">
        <v>0.93890610435089294</v>
      </c>
      <c r="H1768">
        <v>32</v>
      </c>
      <c r="I1768">
        <v>14.224427480916001</v>
      </c>
      <c r="J1768">
        <v>40.5</v>
      </c>
      <c r="K1768">
        <v>0</v>
      </c>
      <c r="L1768">
        <v>2.6732673267326699</v>
      </c>
      <c r="M1768">
        <v>0</v>
      </c>
      <c r="N1768">
        <v>0.66006600660065995</v>
      </c>
      <c r="O1768">
        <v>10</v>
      </c>
      <c r="P1768">
        <v>0.46204620462046198</v>
      </c>
      <c r="Q1768">
        <v>7</v>
      </c>
      <c r="R1768">
        <v>0.7</v>
      </c>
      <c r="S1768">
        <v>0.21875</v>
      </c>
      <c r="T1768">
        <v>0.3125</v>
      </c>
      <c r="V1768">
        <v>0.8</v>
      </c>
      <c r="W1768">
        <v>0</v>
      </c>
      <c r="Y1768">
        <v>0</v>
      </c>
      <c r="Z1768">
        <v>0.3</v>
      </c>
      <c r="AA1768">
        <v>3</v>
      </c>
      <c r="AB1768">
        <v>93.571428571428598</v>
      </c>
      <c r="AC1768">
        <v>369.39440000000002</v>
      </c>
      <c r="AD1768">
        <v>550</v>
      </c>
      <c r="AE1768">
        <v>88</v>
      </c>
      <c r="AF1768">
        <v>2.28571428571429</v>
      </c>
      <c r="AG1768">
        <v>0</v>
      </c>
      <c r="AH1768">
        <v>632</v>
      </c>
      <c r="AI1768">
        <v>616</v>
      </c>
      <c r="AJ1768">
        <v>16</v>
      </c>
      <c r="AK1768">
        <v>0</v>
      </c>
      <c r="AL1768">
        <v>0.49211119459053299</v>
      </c>
      <c r="AM1768">
        <v>0.39696969696969697</v>
      </c>
      <c r="AN1768">
        <v>0.80666666666666698</v>
      </c>
      <c r="AO1768">
        <v>0.80666666666666698</v>
      </c>
      <c r="AP1768">
        <v>0.37333333333333302</v>
      </c>
      <c r="AQ1768">
        <v>9.6969696969697004E-3</v>
      </c>
      <c r="AR1768">
        <v>0</v>
      </c>
      <c r="AS1768">
        <v>0.40969696969697</v>
      </c>
      <c r="AT1768">
        <v>0.22222222222222199</v>
      </c>
      <c r="AU1768">
        <v>0.18303030303030299</v>
      </c>
      <c r="AV1768">
        <v>1.45454545454545E-2</v>
      </c>
      <c r="AW1768">
        <v>0</v>
      </c>
      <c r="AX1768">
        <v>0</v>
      </c>
      <c r="AY1768">
        <v>0</v>
      </c>
      <c r="AZ1768">
        <v>0</v>
      </c>
      <c r="BA1768">
        <v>0.16848484848484799</v>
      </c>
      <c r="BB1768">
        <v>0</v>
      </c>
      <c r="BC1768">
        <v>0</v>
      </c>
      <c r="BD1768">
        <v>0</v>
      </c>
      <c r="BE1768">
        <v>0</v>
      </c>
      <c r="BF1768">
        <v>15.2727272727273</v>
      </c>
      <c r="BG1768">
        <v>2.75454545454545</v>
      </c>
      <c r="BH1768">
        <v>4.5818181818181802</v>
      </c>
      <c r="BI1768">
        <v>1650</v>
      </c>
      <c r="BJ1768">
        <v>676</v>
      </c>
      <c r="BK1768">
        <v>6.5</v>
      </c>
      <c r="BL1768">
        <v>5.5</v>
      </c>
      <c r="BM1768">
        <v>4.5</v>
      </c>
      <c r="BN1768">
        <v>2.5</v>
      </c>
      <c r="BO1768">
        <v>1348</v>
      </c>
      <c r="BP1768">
        <v>0.92948717948717996</v>
      </c>
      <c r="BQ1768">
        <v>0</v>
      </c>
      <c r="BR1768" s="1">
        <f>+VALUE(Table1[[#This Row],[''tbDimTime'''[datechar']]])</f>
        <v>43791</v>
      </c>
      <c r="BS1768" s="2">
        <f>+VALUE(Table1[[#This Row],[Interval]])</f>
        <v>0.79166666666666663</v>
      </c>
      <c r="BT1768" t="str">
        <f>+YEAR(Table1[[#This Row],[Date]])&amp;WEEKNUM(Table1[[#This Row],[Date]],2)</f>
        <v>201947</v>
      </c>
    </row>
    <row r="1769" spans="1:72" x14ac:dyDescent="0.25">
      <c r="A1769">
        <v>2019</v>
      </c>
      <c r="B1769" t="s">
        <v>150</v>
      </c>
      <c r="C1769" t="s">
        <v>172</v>
      </c>
      <c r="D1769" t="s">
        <v>100</v>
      </c>
      <c r="E1769">
        <v>10.1</v>
      </c>
      <c r="F1769">
        <v>1.1881188118811901</v>
      </c>
      <c r="H1769">
        <v>12</v>
      </c>
      <c r="I1769" t="s">
        <v>72</v>
      </c>
      <c r="J1769">
        <v>17.5</v>
      </c>
      <c r="K1769">
        <v>0</v>
      </c>
      <c r="L1769">
        <v>1.73267326732673</v>
      </c>
      <c r="M1769">
        <v>0</v>
      </c>
      <c r="N1769">
        <v>0.396039603960396</v>
      </c>
      <c r="O1769">
        <v>4</v>
      </c>
      <c r="P1769">
        <v>0</v>
      </c>
      <c r="Q1769">
        <v>0</v>
      </c>
      <c r="R1769">
        <v>0</v>
      </c>
      <c r="S1769">
        <v>0</v>
      </c>
      <c r="T1769">
        <v>0.33333333333333298</v>
      </c>
      <c r="W1769">
        <v>0</v>
      </c>
      <c r="Y1769">
        <v>0</v>
      </c>
      <c r="Z1769">
        <v>1</v>
      </c>
      <c r="AA1769">
        <v>4</v>
      </c>
      <c r="AC1769">
        <v>567.56269999999995</v>
      </c>
      <c r="AH1769">
        <v>0</v>
      </c>
      <c r="AI1769">
        <v>0</v>
      </c>
      <c r="AJ1769">
        <v>0</v>
      </c>
      <c r="AK1769">
        <v>0</v>
      </c>
      <c r="AT1769">
        <v>0.33333333333333298</v>
      </c>
      <c r="BG1769">
        <v>2.5249999999999999</v>
      </c>
      <c r="BI1769">
        <v>0</v>
      </c>
      <c r="BJ1769">
        <v>0</v>
      </c>
      <c r="BK1769">
        <v>5</v>
      </c>
      <c r="BL1769">
        <v>4</v>
      </c>
      <c r="BM1769">
        <v>3</v>
      </c>
      <c r="BN1769">
        <v>3</v>
      </c>
      <c r="BO1769">
        <v>0</v>
      </c>
      <c r="BP1769">
        <v>1</v>
      </c>
      <c r="BQ1769">
        <v>0</v>
      </c>
      <c r="BR1769" s="1">
        <f>+VALUE(Table1[[#This Row],[''tbDimTime'''[datechar']]])</f>
        <v>43791</v>
      </c>
      <c r="BS1769" s="2">
        <f>+VALUE(Table1[[#This Row],[Interval]])</f>
        <v>0.8125</v>
      </c>
      <c r="BT1769" t="str">
        <f>+YEAR(Table1[[#This Row],[Date]])&amp;WEEKNUM(Table1[[#This Row],[Date]],2)</f>
        <v>201947</v>
      </c>
    </row>
    <row r="1770" spans="1:72" x14ac:dyDescent="0.25">
      <c r="A1770">
        <v>2019</v>
      </c>
      <c r="B1770" t="s">
        <v>150</v>
      </c>
      <c r="C1770" t="s">
        <v>172</v>
      </c>
      <c r="D1770" t="s">
        <v>101</v>
      </c>
      <c r="E1770">
        <v>12.12</v>
      </c>
      <c r="F1770">
        <v>1.1963696369637</v>
      </c>
      <c r="H1770">
        <v>14.5</v>
      </c>
      <c r="I1770" t="s">
        <v>72</v>
      </c>
      <c r="J1770">
        <v>17.5</v>
      </c>
      <c r="K1770">
        <v>0</v>
      </c>
      <c r="L1770">
        <v>1.44389438943894</v>
      </c>
      <c r="M1770">
        <v>0</v>
      </c>
      <c r="N1770">
        <v>0</v>
      </c>
      <c r="O1770">
        <v>0</v>
      </c>
      <c r="P1770">
        <v>0</v>
      </c>
      <c r="Q1770">
        <v>0</v>
      </c>
      <c r="S1770">
        <v>0</v>
      </c>
      <c r="T1770">
        <v>0</v>
      </c>
      <c r="Y1770">
        <v>0</v>
      </c>
      <c r="AA1770">
        <v>0</v>
      </c>
      <c r="AC1770">
        <v>475.8098</v>
      </c>
      <c r="AH1770">
        <v>0</v>
      </c>
      <c r="AI1770">
        <v>0</v>
      </c>
      <c r="AJ1770">
        <v>0</v>
      </c>
      <c r="AK1770">
        <v>0</v>
      </c>
      <c r="AT1770">
        <v>0.16666666666666699</v>
      </c>
      <c r="BG1770">
        <v>3.46285714285714</v>
      </c>
      <c r="BI1770">
        <v>0</v>
      </c>
      <c r="BJ1770">
        <v>0</v>
      </c>
      <c r="BK1770">
        <v>4</v>
      </c>
      <c r="BL1770">
        <v>3.5</v>
      </c>
      <c r="BM1770">
        <v>3</v>
      </c>
      <c r="BN1770">
        <v>3</v>
      </c>
      <c r="BO1770">
        <v>0</v>
      </c>
      <c r="BP1770">
        <v>1</v>
      </c>
      <c r="BQ1770">
        <v>0</v>
      </c>
      <c r="BR1770" s="1">
        <f>+VALUE(Table1[[#This Row],[''tbDimTime'''[datechar']]])</f>
        <v>43791</v>
      </c>
      <c r="BS1770" s="2">
        <f>+VALUE(Table1[[#This Row],[Interval]])</f>
        <v>0.83333333333333337</v>
      </c>
      <c r="BT1770" t="str">
        <f>+YEAR(Table1[[#This Row],[Date]])&amp;WEEKNUM(Table1[[#This Row],[Date]],2)</f>
        <v>201947</v>
      </c>
    </row>
    <row r="1771" spans="1:72" x14ac:dyDescent="0.25">
      <c r="A1771">
        <v>2019</v>
      </c>
      <c r="B1771" t="s">
        <v>150</v>
      </c>
      <c r="C1771" t="s">
        <v>172</v>
      </c>
      <c r="D1771" t="s">
        <v>102</v>
      </c>
      <c r="E1771">
        <v>8.08</v>
      </c>
      <c r="F1771">
        <v>1.48514851485149</v>
      </c>
      <c r="H1771">
        <v>12</v>
      </c>
      <c r="I1771" t="s">
        <v>72</v>
      </c>
      <c r="J1771">
        <v>15</v>
      </c>
      <c r="K1771">
        <v>0</v>
      </c>
      <c r="L1771">
        <v>1.8564356435643601</v>
      </c>
      <c r="M1771">
        <v>0</v>
      </c>
      <c r="N1771">
        <v>0.123762376237624</v>
      </c>
      <c r="O1771">
        <v>1</v>
      </c>
      <c r="P1771">
        <v>0</v>
      </c>
      <c r="Q1771">
        <v>0</v>
      </c>
      <c r="R1771">
        <v>0</v>
      </c>
      <c r="S1771">
        <v>0</v>
      </c>
      <c r="T1771">
        <v>8.3333333333333301E-2</v>
      </c>
      <c r="W1771">
        <v>0</v>
      </c>
      <c r="Y1771">
        <v>0</v>
      </c>
      <c r="Z1771">
        <v>1</v>
      </c>
      <c r="AA1771">
        <v>1</v>
      </c>
      <c r="AC1771">
        <v>563.4443</v>
      </c>
      <c r="AH1771">
        <v>0</v>
      </c>
      <c r="AI1771">
        <v>0</v>
      </c>
      <c r="AJ1771">
        <v>0</v>
      </c>
      <c r="AK1771">
        <v>0</v>
      </c>
      <c r="AT1771">
        <v>0.16666666666666699</v>
      </c>
      <c r="BG1771">
        <v>2.3085714285714301</v>
      </c>
      <c r="BI1771">
        <v>0</v>
      </c>
      <c r="BJ1771">
        <v>0</v>
      </c>
      <c r="BK1771">
        <v>4</v>
      </c>
      <c r="BL1771">
        <v>3.5</v>
      </c>
      <c r="BM1771">
        <v>3</v>
      </c>
      <c r="BN1771">
        <v>2.5</v>
      </c>
      <c r="BO1771">
        <v>0</v>
      </c>
      <c r="BP1771">
        <v>1</v>
      </c>
      <c r="BQ1771">
        <v>0</v>
      </c>
      <c r="BR1771" s="1">
        <f>+VALUE(Table1[[#This Row],[''tbDimTime'''[datechar']]])</f>
        <v>43791</v>
      </c>
      <c r="BS1771" s="2">
        <f>+VALUE(Table1[[#This Row],[Interval]])</f>
        <v>0.85416666666666663</v>
      </c>
      <c r="BT1771" t="str">
        <f>+YEAR(Table1[[#This Row],[Date]])&amp;WEEKNUM(Table1[[#This Row],[Date]],2)</f>
        <v>201947</v>
      </c>
    </row>
    <row r="1772" spans="1:72" x14ac:dyDescent="0.25">
      <c r="A1772">
        <v>2019</v>
      </c>
      <c r="B1772" t="s">
        <v>150</v>
      </c>
      <c r="C1772" t="s">
        <v>172</v>
      </c>
      <c r="D1772" t="s">
        <v>103</v>
      </c>
      <c r="E1772">
        <v>3.03</v>
      </c>
      <c r="F1772">
        <v>1.15511551155116</v>
      </c>
      <c r="H1772">
        <v>3.5</v>
      </c>
      <c r="I1772" t="s">
        <v>72</v>
      </c>
      <c r="J1772">
        <v>3.5</v>
      </c>
      <c r="K1772">
        <v>0</v>
      </c>
      <c r="L1772">
        <v>1.15511551155116</v>
      </c>
      <c r="M1772">
        <v>0</v>
      </c>
      <c r="N1772">
        <v>0</v>
      </c>
      <c r="O1772">
        <v>0</v>
      </c>
      <c r="P1772">
        <v>0</v>
      </c>
      <c r="Q1772">
        <v>0</v>
      </c>
      <c r="S1772">
        <v>0</v>
      </c>
      <c r="T1772">
        <v>0</v>
      </c>
      <c r="Y1772">
        <v>0</v>
      </c>
      <c r="AA1772">
        <v>0</v>
      </c>
      <c r="AC1772">
        <v>378.62799999999999</v>
      </c>
      <c r="AH1772">
        <v>0</v>
      </c>
      <c r="AI1772">
        <v>0</v>
      </c>
      <c r="AJ1772">
        <v>0</v>
      </c>
      <c r="AK1772">
        <v>0</v>
      </c>
      <c r="AT1772">
        <v>0</v>
      </c>
      <c r="BG1772">
        <v>3.03</v>
      </c>
      <c r="BI1772">
        <v>0</v>
      </c>
      <c r="BJ1772">
        <v>0</v>
      </c>
      <c r="BK1772">
        <v>1</v>
      </c>
      <c r="BL1772">
        <v>1</v>
      </c>
      <c r="BM1772">
        <v>1</v>
      </c>
      <c r="BN1772">
        <v>1</v>
      </c>
      <c r="BO1772">
        <v>0</v>
      </c>
      <c r="BP1772">
        <v>1</v>
      </c>
      <c r="BQ1772">
        <v>0</v>
      </c>
      <c r="BR1772" s="1">
        <f>+VALUE(Table1[[#This Row],[''tbDimTime'''[datechar']]])</f>
        <v>43791</v>
      </c>
      <c r="BS1772" s="2">
        <f>+VALUE(Table1[[#This Row],[Interval]])</f>
        <v>0.875</v>
      </c>
      <c r="BT1772" t="str">
        <f>+YEAR(Table1[[#This Row],[Date]])&amp;WEEKNUM(Table1[[#This Row],[Date]],2)</f>
        <v>201947</v>
      </c>
    </row>
    <row r="1773" spans="1:72" x14ac:dyDescent="0.25">
      <c r="A1773">
        <v>2019</v>
      </c>
      <c r="B1773" t="s">
        <v>150</v>
      </c>
      <c r="C1773" t="s">
        <v>172</v>
      </c>
      <c r="D1773" t="s">
        <v>104</v>
      </c>
      <c r="E1773">
        <v>4.04</v>
      </c>
      <c r="F1773">
        <v>1.2376237623762401</v>
      </c>
      <c r="H1773">
        <v>5</v>
      </c>
      <c r="I1773" t="s">
        <v>72</v>
      </c>
      <c r="J1773">
        <v>5</v>
      </c>
      <c r="K1773">
        <v>0</v>
      </c>
      <c r="L1773">
        <v>1.2376237623762401</v>
      </c>
      <c r="M1773">
        <v>0</v>
      </c>
      <c r="N1773">
        <v>0</v>
      </c>
      <c r="O1773">
        <v>0</v>
      </c>
      <c r="P1773">
        <v>0</v>
      </c>
      <c r="Q1773">
        <v>0</v>
      </c>
      <c r="S1773">
        <v>0</v>
      </c>
      <c r="T1773">
        <v>0</v>
      </c>
      <c r="Y1773">
        <v>0</v>
      </c>
      <c r="AA1773">
        <v>0</v>
      </c>
      <c r="AC1773">
        <v>284.08089999999999</v>
      </c>
      <c r="AH1773">
        <v>0</v>
      </c>
      <c r="AI1773">
        <v>0</v>
      </c>
      <c r="AJ1773">
        <v>0</v>
      </c>
      <c r="AK1773">
        <v>0</v>
      </c>
      <c r="AT1773">
        <v>0</v>
      </c>
      <c r="BG1773">
        <v>4.04</v>
      </c>
      <c r="BI1773">
        <v>0</v>
      </c>
      <c r="BJ1773">
        <v>0</v>
      </c>
      <c r="BK1773">
        <v>1</v>
      </c>
      <c r="BL1773">
        <v>1</v>
      </c>
      <c r="BM1773">
        <v>1</v>
      </c>
      <c r="BN1773">
        <v>1</v>
      </c>
      <c r="BO1773">
        <v>0</v>
      </c>
      <c r="BP1773">
        <v>1</v>
      </c>
      <c r="BQ1773">
        <v>0</v>
      </c>
      <c r="BR1773" s="1">
        <f>+VALUE(Table1[[#This Row],[''tbDimTime'''[datechar']]])</f>
        <v>43791</v>
      </c>
      <c r="BS1773" s="2">
        <f>+VALUE(Table1[[#This Row],[Interval]])</f>
        <v>0.89583333333333337</v>
      </c>
      <c r="BT1773" t="str">
        <f>+YEAR(Table1[[#This Row],[Date]])&amp;WEEKNUM(Table1[[#This Row],[Date]],2)</f>
        <v>201947</v>
      </c>
    </row>
    <row r="1774" spans="1:72" x14ac:dyDescent="0.25">
      <c r="A1774">
        <v>2019</v>
      </c>
      <c r="B1774" t="s">
        <v>150</v>
      </c>
      <c r="C1774" t="s">
        <v>173</v>
      </c>
      <c r="D1774" t="s">
        <v>76</v>
      </c>
      <c r="E1774">
        <v>0</v>
      </c>
      <c r="H1774">
        <v>0</v>
      </c>
      <c r="I1774" t="s">
        <v>72</v>
      </c>
      <c r="J1774">
        <v>0</v>
      </c>
      <c r="K1774">
        <v>0</v>
      </c>
      <c r="O1774">
        <v>0</v>
      </c>
      <c r="Q1774">
        <v>0</v>
      </c>
      <c r="Y1774">
        <v>0</v>
      </c>
      <c r="AA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.79729729729729704</v>
      </c>
      <c r="AO1774">
        <v>0.79729729729729704</v>
      </c>
      <c r="AP1774">
        <v>0</v>
      </c>
      <c r="AQ1774">
        <v>0</v>
      </c>
      <c r="AR1774">
        <v>0</v>
      </c>
      <c r="AS1774">
        <v>0.79729729729729704</v>
      </c>
      <c r="AU1774">
        <v>0.20270270270270299</v>
      </c>
      <c r="AV1774">
        <v>0.20270270270270299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I1774">
        <v>74</v>
      </c>
      <c r="BJ1774">
        <v>59</v>
      </c>
      <c r="BK1774">
        <v>0</v>
      </c>
      <c r="BL1774">
        <v>0</v>
      </c>
      <c r="BM1774">
        <v>0</v>
      </c>
      <c r="BN1774">
        <v>0</v>
      </c>
      <c r="BO1774">
        <v>59</v>
      </c>
      <c r="BR1774" s="1">
        <f>+VALUE(Table1[[#This Row],[''tbDimTime'''[datechar']]])</f>
        <v>43792</v>
      </c>
      <c r="BS1774" s="2">
        <f>+VALUE(Table1[[#This Row],[Interval]])</f>
        <v>0.3125</v>
      </c>
      <c r="BT1774" t="str">
        <f>+YEAR(Table1[[#This Row],[Date]])&amp;WEEKNUM(Table1[[#This Row],[Date]],2)</f>
        <v>201947</v>
      </c>
    </row>
    <row r="1775" spans="1:72" x14ac:dyDescent="0.25">
      <c r="A1775">
        <v>2019</v>
      </c>
      <c r="B1775" t="s">
        <v>150</v>
      </c>
      <c r="C1775" t="s">
        <v>173</v>
      </c>
      <c r="D1775" t="s">
        <v>77</v>
      </c>
      <c r="E1775">
        <v>6.3</v>
      </c>
      <c r="F1775">
        <v>2.46031746031746</v>
      </c>
      <c r="G1775">
        <v>3.7823323476428401</v>
      </c>
      <c r="H1775">
        <v>15.5</v>
      </c>
      <c r="I1775">
        <v>23.828693790149899</v>
      </c>
      <c r="J1775">
        <v>15.5</v>
      </c>
      <c r="K1775">
        <v>12.5</v>
      </c>
      <c r="L1775">
        <v>2.46031746031746</v>
      </c>
      <c r="M1775">
        <v>1.98412698412698</v>
      </c>
      <c r="N1775">
        <v>0.317460317460317</v>
      </c>
      <c r="O1775">
        <v>2</v>
      </c>
      <c r="P1775">
        <v>0.317460317460317</v>
      </c>
      <c r="Q1775">
        <v>2</v>
      </c>
      <c r="R1775">
        <v>1</v>
      </c>
      <c r="S1775">
        <v>0.12903225806451599</v>
      </c>
      <c r="T1775">
        <v>0.12903225806451599</v>
      </c>
      <c r="V1775">
        <v>0.8</v>
      </c>
      <c r="W1775">
        <v>1</v>
      </c>
      <c r="Y1775">
        <v>2</v>
      </c>
      <c r="Z1775">
        <v>0</v>
      </c>
      <c r="AA1775">
        <v>0</v>
      </c>
      <c r="AB1775">
        <v>233.5</v>
      </c>
      <c r="AC1775">
        <v>274.36860000000001</v>
      </c>
      <c r="AD1775">
        <v>550</v>
      </c>
      <c r="AE1775">
        <v>131</v>
      </c>
      <c r="AF1775">
        <v>100</v>
      </c>
      <c r="AG1775">
        <v>0</v>
      </c>
      <c r="AH1775">
        <v>462</v>
      </c>
      <c r="AI1775">
        <v>262</v>
      </c>
      <c r="AJ1775">
        <v>200</v>
      </c>
      <c r="AK1775">
        <v>0</v>
      </c>
      <c r="AL1775">
        <v>8.3932422717469493E-2</v>
      </c>
      <c r="AM1775">
        <v>7.1835102291955097E-2</v>
      </c>
      <c r="AN1775">
        <v>0.85586832794954604</v>
      </c>
      <c r="AO1775">
        <v>0.85586832794954604</v>
      </c>
      <c r="AP1775">
        <v>4.03014920781418E-2</v>
      </c>
      <c r="AQ1775">
        <v>3.0764497769573899E-2</v>
      </c>
      <c r="AR1775">
        <v>0</v>
      </c>
      <c r="AS1775">
        <v>0.78403322565759104</v>
      </c>
      <c r="AT1775">
        <v>0</v>
      </c>
      <c r="AU1775">
        <v>1.5382248884787E-3</v>
      </c>
      <c r="AV1775">
        <v>1.5382248884787E-3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1.10752191970466</v>
      </c>
      <c r="BG1775">
        <v>3.15</v>
      </c>
      <c r="BH1775">
        <v>4.5818181818181802</v>
      </c>
      <c r="BI1775">
        <v>6501</v>
      </c>
      <c r="BJ1775">
        <v>5097</v>
      </c>
      <c r="BK1775">
        <v>2.5</v>
      </c>
      <c r="BL1775">
        <v>2</v>
      </c>
      <c r="BM1775">
        <v>2</v>
      </c>
      <c r="BN1775">
        <v>1.5</v>
      </c>
      <c r="BO1775">
        <v>6491</v>
      </c>
      <c r="BP1775">
        <v>0.27766666666666701</v>
      </c>
      <c r="BQ1775">
        <v>0</v>
      </c>
      <c r="BR1775" s="1">
        <f>+VALUE(Table1[[#This Row],[''tbDimTime'''[datechar']]])</f>
        <v>43792</v>
      </c>
      <c r="BS1775" s="2">
        <f>+VALUE(Table1[[#This Row],[Interval]])</f>
        <v>0.33333333333333331</v>
      </c>
      <c r="BT1775" t="str">
        <f>+YEAR(Table1[[#This Row],[Date]])&amp;WEEKNUM(Table1[[#This Row],[Date]],2)</f>
        <v>201947</v>
      </c>
    </row>
    <row r="1776" spans="1:72" x14ac:dyDescent="0.25">
      <c r="A1776">
        <v>2019</v>
      </c>
      <c r="B1776" t="s">
        <v>150</v>
      </c>
      <c r="C1776" t="s">
        <v>173</v>
      </c>
      <c r="D1776" t="s">
        <v>78</v>
      </c>
      <c r="E1776">
        <v>9.9</v>
      </c>
      <c r="F1776">
        <v>0.55555555555555602</v>
      </c>
      <c r="G1776">
        <v>1.5781320432483199</v>
      </c>
      <c r="H1776">
        <v>5.5</v>
      </c>
      <c r="I1776">
        <v>15.623507228158401</v>
      </c>
      <c r="J1776">
        <v>5.5</v>
      </c>
      <c r="K1776">
        <v>6</v>
      </c>
      <c r="L1776">
        <v>0.55555555555555602</v>
      </c>
      <c r="M1776">
        <v>0.60606060606060597</v>
      </c>
      <c r="N1776">
        <v>0.70707070707070696</v>
      </c>
      <c r="O1776">
        <v>7</v>
      </c>
      <c r="P1776">
        <v>0.70707070707070696</v>
      </c>
      <c r="Q1776">
        <v>7</v>
      </c>
      <c r="R1776">
        <v>1</v>
      </c>
      <c r="S1776">
        <v>1.27272727272727</v>
      </c>
      <c r="T1776">
        <v>1.27272727272727</v>
      </c>
      <c r="V1776">
        <v>0.8</v>
      </c>
      <c r="W1776">
        <v>1</v>
      </c>
      <c r="Y1776">
        <v>7</v>
      </c>
      <c r="Z1776">
        <v>0</v>
      </c>
      <c r="AA1776">
        <v>0</v>
      </c>
      <c r="AB1776">
        <v>454.57142857142901</v>
      </c>
      <c r="AC1776">
        <v>690.56449999999995</v>
      </c>
      <c r="AD1776">
        <v>550</v>
      </c>
      <c r="AE1776">
        <v>430.42857142857099</v>
      </c>
      <c r="AF1776">
        <v>21.1428571428571</v>
      </c>
      <c r="AG1776">
        <v>0</v>
      </c>
      <c r="AH1776">
        <v>3161</v>
      </c>
      <c r="AI1776">
        <v>3013</v>
      </c>
      <c r="AJ1776">
        <v>148</v>
      </c>
      <c r="AK1776">
        <v>0</v>
      </c>
      <c r="AL1776">
        <v>0.44804280484370601</v>
      </c>
      <c r="AM1776">
        <v>0.43962420558165199</v>
      </c>
      <c r="AN1776">
        <v>0.98121027908261904</v>
      </c>
      <c r="AO1776">
        <v>0.98121027908261904</v>
      </c>
      <c r="AP1776">
        <v>0.41627521414755497</v>
      </c>
      <c r="AQ1776">
        <v>2.04476374689141E-2</v>
      </c>
      <c r="AR1776">
        <v>0</v>
      </c>
      <c r="AS1776">
        <v>0.54158607350096699</v>
      </c>
      <c r="AT1776">
        <v>0</v>
      </c>
      <c r="AU1776">
        <v>5.8027079303675103E-3</v>
      </c>
      <c r="AV1776">
        <v>5.8027079303675103E-3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3.4816247582205002</v>
      </c>
      <c r="BG1776">
        <v>4.95</v>
      </c>
      <c r="BH1776">
        <v>4.5818181818181802</v>
      </c>
      <c r="BI1776">
        <v>7238</v>
      </c>
      <c r="BJ1776">
        <v>3920</v>
      </c>
      <c r="BK1776">
        <v>2.5</v>
      </c>
      <c r="BL1776">
        <v>2</v>
      </c>
      <c r="BM1776">
        <v>2</v>
      </c>
      <c r="BN1776">
        <v>3</v>
      </c>
      <c r="BO1776">
        <v>7196</v>
      </c>
      <c r="BP1776">
        <v>0.19577777777777799</v>
      </c>
      <c r="BQ1776">
        <v>0</v>
      </c>
      <c r="BR1776" s="1">
        <f>+VALUE(Table1[[#This Row],[''tbDimTime'''[datechar']]])</f>
        <v>43792</v>
      </c>
      <c r="BS1776" s="2">
        <f>+VALUE(Table1[[#This Row],[Interval]])</f>
        <v>0.35416666666666669</v>
      </c>
      <c r="BT1776" t="str">
        <f>+YEAR(Table1[[#This Row],[Date]])&amp;WEEKNUM(Table1[[#This Row],[Date]],2)</f>
        <v>201947</v>
      </c>
    </row>
    <row r="1777" spans="1:72" x14ac:dyDescent="0.25">
      <c r="A1777">
        <v>2019</v>
      </c>
      <c r="B1777" t="s">
        <v>150</v>
      </c>
      <c r="C1777" t="s">
        <v>173</v>
      </c>
      <c r="D1777" t="s">
        <v>79</v>
      </c>
      <c r="E1777">
        <v>13.5</v>
      </c>
      <c r="F1777">
        <v>1.4814814814814801</v>
      </c>
      <c r="G1777">
        <v>1.66396004679833</v>
      </c>
      <c r="H1777">
        <v>20</v>
      </c>
      <c r="I1777">
        <v>22.463460631777501</v>
      </c>
      <c r="J1777">
        <v>20</v>
      </c>
      <c r="K1777">
        <v>13</v>
      </c>
      <c r="L1777">
        <v>1.4814814814814801</v>
      </c>
      <c r="M1777">
        <v>0.96296296296296302</v>
      </c>
      <c r="N1777">
        <v>1.1111111111111101</v>
      </c>
      <c r="O1777">
        <v>15</v>
      </c>
      <c r="P1777">
        <v>1.1111111111111101</v>
      </c>
      <c r="Q1777">
        <v>15</v>
      </c>
      <c r="R1777">
        <v>1</v>
      </c>
      <c r="S1777">
        <v>0.75</v>
      </c>
      <c r="T1777">
        <v>0.75</v>
      </c>
      <c r="V1777">
        <v>0.8</v>
      </c>
      <c r="W1777">
        <v>0.93333333333333302</v>
      </c>
      <c r="Y1777">
        <v>14</v>
      </c>
      <c r="Z1777">
        <v>0</v>
      </c>
      <c r="AA1777">
        <v>0</v>
      </c>
      <c r="AB1777">
        <v>424.2</v>
      </c>
      <c r="AC1777">
        <v>495.29599999999999</v>
      </c>
      <c r="AD1777">
        <v>550</v>
      </c>
      <c r="AE1777">
        <v>378.8</v>
      </c>
      <c r="AF1777">
        <v>42.466666666666697</v>
      </c>
      <c r="AG1777">
        <v>0</v>
      </c>
      <c r="AH1777">
        <v>6319</v>
      </c>
      <c r="AI1777">
        <v>5682</v>
      </c>
      <c r="AJ1777">
        <v>637</v>
      </c>
      <c r="AK1777">
        <v>0</v>
      </c>
      <c r="AL1777">
        <v>0.66775107566376302</v>
      </c>
      <c r="AM1777">
        <v>0.59004080118694402</v>
      </c>
      <c r="AN1777">
        <v>0.88362388724035601</v>
      </c>
      <c r="AO1777">
        <v>0.88362388724035601</v>
      </c>
      <c r="AP1777">
        <v>0.52689169139465897</v>
      </c>
      <c r="AQ1777">
        <v>5.90689910979229E-2</v>
      </c>
      <c r="AR1777">
        <v>0</v>
      </c>
      <c r="AS1777">
        <v>0.29358308605341199</v>
      </c>
      <c r="AT1777">
        <v>0</v>
      </c>
      <c r="AU1777">
        <v>6.1758160237388698E-2</v>
      </c>
      <c r="AV1777">
        <v>2.04005934718101E-3</v>
      </c>
      <c r="AW1777">
        <v>0</v>
      </c>
      <c r="AX1777">
        <v>0</v>
      </c>
      <c r="AY1777">
        <v>0</v>
      </c>
      <c r="AZ1777">
        <v>0</v>
      </c>
      <c r="BA1777">
        <v>5.96253709198813E-2</v>
      </c>
      <c r="BB1777">
        <v>0</v>
      </c>
      <c r="BC1777">
        <v>0</v>
      </c>
      <c r="BD1777">
        <v>0</v>
      </c>
      <c r="BE1777">
        <v>9.2729970326409499E-5</v>
      </c>
      <c r="BF1777">
        <v>5.0074183976261102</v>
      </c>
      <c r="BG1777">
        <v>3.375</v>
      </c>
      <c r="BH1777">
        <v>4.5818181818181802</v>
      </c>
      <c r="BI1777">
        <v>10784</v>
      </c>
      <c r="BJ1777">
        <v>3166</v>
      </c>
      <c r="BK1777">
        <v>4.5</v>
      </c>
      <c r="BL1777">
        <v>4</v>
      </c>
      <c r="BM1777">
        <v>4</v>
      </c>
      <c r="BN1777">
        <v>3</v>
      </c>
      <c r="BO1777">
        <v>10118</v>
      </c>
      <c r="BP1777">
        <v>0.334320987654321</v>
      </c>
      <c r="BQ1777">
        <v>0</v>
      </c>
      <c r="BR1777" s="1">
        <f>+VALUE(Table1[[#This Row],[''tbDimTime'''[datechar']]])</f>
        <v>43792</v>
      </c>
      <c r="BS1777" s="2">
        <f>+VALUE(Table1[[#This Row],[Interval]])</f>
        <v>0.375</v>
      </c>
      <c r="BT1777" t="str">
        <f>+YEAR(Table1[[#This Row],[Date]])&amp;WEEKNUM(Table1[[#This Row],[Date]],2)</f>
        <v>201947</v>
      </c>
    </row>
    <row r="1778" spans="1:72" x14ac:dyDescent="0.25">
      <c r="A1778">
        <v>2019</v>
      </c>
      <c r="B1778" t="s">
        <v>150</v>
      </c>
      <c r="C1778" t="s">
        <v>173</v>
      </c>
      <c r="D1778" t="s">
        <v>80</v>
      </c>
      <c r="E1778">
        <v>9</v>
      </c>
      <c r="F1778">
        <v>1.3333333333333299</v>
      </c>
      <c r="G1778">
        <v>3.5153596641862199</v>
      </c>
      <c r="H1778">
        <v>12</v>
      </c>
      <c r="I1778">
        <v>31.638236977676002</v>
      </c>
      <c r="J1778">
        <v>12</v>
      </c>
      <c r="K1778">
        <v>16</v>
      </c>
      <c r="L1778">
        <v>1.3333333333333299</v>
      </c>
      <c r="M1778">
        <v>1.7777777777777799</v>
      </c>
      <c r="N1778">
        <v>1.44444444444444</v>
      </c>
      <c r="O1778">
        <v>13</v>
      </c>
      <c r="P1778">
        <v>1.3333333333333299</v>
      </c>
      <c r="Q1778">
        <v>12</v>
      </c>
      <c r="R1778">
        <v>0.92307692307692302</v>
      </c>
      <c r="S1778">
        <v>1</v>
      </c>
      <c r="T1778">
        <v>1.0833333333333299</v>
      </c>
      <c r="V1778">
        <v>0.8</v>
      </c>
      <c r="W1778">
        <v>0.92307692307692302</v>
      </c>
      <c r="Y1778">
        <v>12</v>
      </c>
      <c r="Z1778">
        <v>7.69230769230769E-2</v>
      </c>
      <c r="AA1778">
        <v>1</v>
      </c>
      <c r="AB1778">
        <v>436.75</v>
      </c>
      <c r="AC1778">
        <v>811.94100000000003</v>
      </c>
      <c r="AD1778">
        <v>550</v>
      </c>
      <c r="AE1778">
        <v>359.91666666666703</v>
      </c>
      <c r="AF1778">
        <v>73.5833333333333</v>
      </c>
      <c r="AG1778">
        <v>0</v>
      </c>
      <c r="AH1778">
        <v>5202</v>
      </c>
      <c r="AI1778">
        <v>4319</v>
      </c>
      <c r="AJ1778">
        <v>883</v>
      </c>
      <c r="AK1778">
        <v>0</v>
      </c>
      <c r="AL1778">
        <v>0.37928788536691299</v>
      </c>
      <c r="AM1778">
        <v>0.416448152562575</v>
      </c>
      <c r="AN1778">
        <v>1.0979737783075101</v>
      </c>
      <c r="AO1778">
        <v>1.0979737783075101</v>
      </c>
      <c r="AP1778">
        <v>0.34318633293603501</v>
      </c>
      <c r="AQ1778">
        <v>7.0162892332141402E-2</v>
      </c>
      <c r="AR1778">
        <v>0</v>
      </c>
      <c r="AS1778">
        <v>0.68152562574493403</v>
      </c>
      <c r="AT1778">
        <v>0</v>
      </c>
      <c r="AU1778">
        <v>2.99562971791816E-2</v>
      </c>
      <c r="AV1778">
        <v>3.9729837107667902E-4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2.94795391338896E-2</v>
      </c>
      <c r="BE1778">
        <v>7.9459674215335701E-5</v>
      </c>
      <c r="BF1778">
        <v>3.4326579261024999</v>
      </c>
      <c r="BG1778">
        <v>2.25</v>
      </c>
      <c r="BH1778">
        <v>4.5818181818181802</v>
      </c>
      <c r="BI1778">
        <v>12585</v>
      </c>
      <c r="BJ1778">
        <v>8577</v>
      </c>
      <c r="BK1778">
        <v>5</v>
      </c>
      <c r="BL1778">
        <v>4</v>
      </c>
      <c r="BM1778">
        <v>4</v>
      </c>
      <c r="BN1778">
        <v>3.5</v>
      </c>
      <c r="BO1778">
        <v>12208</v>
      </c>
      <c r="BP1778">
        <v>0.30083333333333301</v>
      </c>
      <c r="BQ1778">
        <v>0</v>
      </c>
      <c r="BR1778" s="1">
        <f>+VALUE(Table1[[#This Row],[''tbDimTime'''[datechar']]])</f>
        <v>43792</v>
      </c>
      <c r="BS1778" s="2">
        <f>+VALUE(Table1[[#This Row],[Interval]])</f>
        <v>0.39583333333333331</v>
      </c>
      <c r="BT1778" t="str">
        <f>+YEAR(Table1[[#This Row],[Date]])&amp;WEEKNUM(Table1[[#This Row],[Date]],2)</f>
        <v>201947</v>
      </c>
    </row>
    <row r="1779" spans="1:72" x14ac:dyDescent="0.25">
      <c r="A1779">
        <v>2019</v>
      </c>
      <c r="B1779" t="s">
        <v>150</v>
      </c>
      <c r="C1779" t="s">
        <v>173</v>
      </c>
      <c r="D1779" t="s">
        <v>81</v>
      </c>
      <c r="E1779">
        <v>18</v>
      </c>
      <c r="F1779">
        <v>1.0277777777777799</v>
      </c>
      <c r="G1779">
        <v>2.68511572738347</v>
      </c>
      <c r="H1779">
        <v>18.5</v>
      </c>
      <c r="I1779">
        <v>48.332083092902501</v>
      </c>
      <c r="J1779">
        <v>18.5</v>
      </c>
      <c r="K1779">
        <v>33</v>
      </c>
      <c r="L1779">
        <v>1.0277777777777799</v>
      </c>
      <c r="M1779">
        <v>1.8333333333333299</v>
      </c>
      <c r="N1779">
        <v>0.61111111111111105</v>
      </c>
      <c r="O1779">
        <v>11</v>
      </c>
      <c r="P1779">
        <v>0.61111111111111105</v>
      </c>
      <c r="Q1779">
        <v>11</v>
      </c>
      <c r="R1779">
        <v>1</v>
      </c>
      <c r="S1779">
        <v>0.59459459459459496</v>
      </c>
      <c r="T1779">
        <v>0.59459459459459496</v>
      </c>
      <c r="V1779">
        <v>0.8</v>
      </c>
      <c r="W1779">
        <v>1</v>
      </c>
      <c r="Y1779">
        <v>11</v>
      </c>
      <c r="Z1779">
        <v>0</v>
      </c>
      <c r="AA1779">
        <v>0</v>
      </c>
      <c r="AB1779">
        <v>315.09090909090901</v>
      </c>
      <c r="AC1779">
        <v>529.14049999999997</v>
      </c>
      <c r="AD1779">
        <v>550</v>
      </c>
      <c r="AE1779">
        <v>280.72727272727298</v>
      </c>
      <c r="AF1779">
        <v>31.545454545454501</v>
      </c>
      <c r="AG1779">
        <v>0</v>
      </c>
      <c r="AH1779">
        <v>3435</v>
      </c>
      <c r="AI1779">
        <v>3088</v>
      </c>
      <c r="AJ1779">
        <v>347</v>
      </c>
      <c r="AK1779">
        <v>0</v>
      </c>
      <c r="AL1779">
        <v>0.22759209403112499</v>
      </c>
      <c r="AM1779">
        <v>0.21531962477480299</v>
      </c>
      <c r="AN1779">
        <v>0.946076908740759</v>
      </c>
      <c r="AO1779">
        <v>0.946076908740759</v>
      </c>
      <c r="AP1779">
        <v>0.19183698825868201</v>
      </c>
      <c r="AQ1779">
        <v>2.1556811828291E-2</v>
      </c>
      <c r="AR1779">
        <v>0</v>
      </c>
      <c r="AS1779">
        <v>0.73075728396595596</v>
      </c>
      <c r="AT1779">
        <v>0</v>
      </c>
      <c r="AU1779">
        <v>1.5158103994533101E-2</v>
      </c>
      <c r="AV1779">
        <v>1.5033857240479599E-2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1.2424675405354999E-4</v>
      </c>
      <c r="BF1779">
        <v>2.4600857302603001</v>
      </c>
      <c r="BG1779">
        <v>4.5</v>
      </c>
      <c r="BH1779">
        <v>4.5818181818181802</v>
      </c>
      <c r="BI1779">
        <v>16097</v>
      </c>
      <c r="BJ1779">
        <v>11763</v>
      </c>
      <c r="BK1779">
        <v>5.5</v>
      </c>
      <c r="BL1779">
        <v>4</v>
      </c>
      <c r="BM1779">
        <v>4</v>
      </c>
      <c r="BN1779">
        <v>4</v>
      </c>
      <c r="BO1779">
        <v>15853</v>
      </c>
      <c r="BP1779">
        <v>0.187020202020202</v>
      </c>
      <c r="BQ1779">
        <v>0</v>
      </c>
      <c r="BR1779" s="1">
        <f>+VALUE(Table1[[#This Row],[''tbDimTime'''[datechar']]])</f>
        <v>43792</v>
      </c>
      <c r="BS1779" s="2">
        <f>+VALUE(Table1[[#This Row],[Interval]])</f>
        <v>0.41666666666666669</v>
      </c>
      <c r="BT1779" t="str">
        <f>+YEAR(Table1[[#This Row],[Date]])&amp;WEEKNUM(Table1[[#This Row],[Date]],2)</f>
        <v>201947</v>
      </c>
    </row>
    <row r="1780" spans="1:72" x14ac:dyDescent="0.25">
      <c r="A1780">
        <v>2019</v>
      </c>
      <c r="B1780" t="s">
        <v>150</v>
      </c>
      <c r="C1780" t="s">
        <v>173</v>
      </c>
      <c r="D1780" t="s">
        <v>82</v>
      </c>
      <c r="E1780">
        <v>18</v>
      </c>
      <c r="F1780">
        <v>1.75</v>
      </c>
      <c r="G1780">
        <v>4.2183022438496902</v>
      </c>
      <c r="H1780">
        <v>31.5</v>
      </c>
      <c r="I1780">
        <v>75.929440389294399</v>
      </c>
      <c r="J1780">
        <v>34</v>
      </c>
      <c r="K1780">
        <v>62.5</v>
      </c>
      <c r="L1780">
        <v>1.8888888888888899</v>
      </c>
      <c r="M1780">
        <v>3.4722222222222201</v>
      </c>
      <c r="N1780">
        <v>0.61111111111111105</v>
      </c>
      <c r="O1780">
        <v>11</v>
      </c>
      <c r="P1780">
        <v>0.61111111111111105</v>
      </c>
      <c r="Q1780">
        <v>11</v>
      </c>
      <c r="R1780">
        <v>1</v>
      </c>
      <c r="S1780">
        <v>0.34920634920634902</v>
      </c>
      <c r="T1780">
        <v>0.34920634920634902</v>
      </c>
      <c r="V1780">
        <v>0.8</v>
      </c>
      <c r="W1780">
        <v>1</v>
      </c>
      <c r="Y1780">
        <v>11</v>
      </c>
      <c r="Z1780">
        <v>0</v>
      </c>
      <c r="AA1780">
        <v>0</v>
      </c>
      <c r="AB1780">
        <v>298.90909090909099</v>
      </c>
      <c r="AC1780">
        <v>708.11850000000004</v>
      </c>
      <c r="AD1780">
        <v>550</v>
      </c>
      <c r="AE1780">
        <v>283.54545454545502</v>
      </c>
      <c r="AF1780">
        <v>12.636363636363599</v>
      </c>
      <c r="AG1780">
        <v>0</v>
      </c>
      <c r="AH1780">
        <v>3258</v>
      </c>
      <c r="AI1780">
        <v>3119</v>
      </c>
      <c r="AJ1780">
        <v>139</v>
      </c>
      <c r="AK1780">
        <v>0</v>
      </c>
      <c r="AL1780">
        <v>0.14487134296792401</v>
      </c>
      <c r="AM1780">
        <v>0.10529349601306601</v>
      </c>
      <c r="AN1780">
        <v>0.72680692990040696</v>
      </c>
      <c r="AO1780">
        <v>0.72680692990040696</v>
      </c>
      <c r="AP1780">
        <v>9.9881512793415894E-2</v>
      </c>
      <c r="AQ1780">
        <v>4.4512761392384798E-3</v>
      </c>
      <c r="AR1780">
        <v>0</v>
      </c>
      <c r="AS1780">
        <v>0.62151343388734104</v>
      </c>
      <c r="AT1780">
        <v>6.25E-2</v>
      </c>
      <c r="AU1780">
        <v>0.24763826176065601</v>
      </c>
      <c r="AV1780">
        <v>7.4935152272072203E-2</v>
      </c>
      <c r="AW1780">
        <v>0.11522080251064799</v>
      </c>
      <c r="AX1780">
        <v>0</v>
      </c>
      <c r="AY1780">
        <v>4.4512761392384803E-2</v>
      </c>
      <c r="AZ1780">
        <v>0</v>
      </c>
      <c r="BA1780">
        <v>0</v>
      </c>
      <c r="BB1780">
        <v>0</v>
      </c>
      <c r="BC1780">
        <v>0</v>
      </c>
      <c r="BD1780">
        <v>3.2023569347039398E-5</v>
      </c>
      <c r="BE1780">
        <v>1.2937522016203899E-2</v>
      </c>
      <c r="BF1780">
        <v>1.26813334614276</v>
      </c>
      <c r="BG1780">
        <v>2.1176470588235299</v>
      </c>
      <c r="BH1780">
        <v>4.5818181818181802</v>
      </c>
      <c r="BI1780">
        <v>31227</v>
      </c>
      <c r="BJ1780">
        <v>19408</v>
      </c>
      <c r="BK1780">
        <v>11</v>
      </c>
      <c r="BL1780">
        <v>8.5</v>
      </c>
      <c r="BM1780">
        <v>8</v>
      </c>
      <c r="BN1780">
        <v>5</v>
      </c>
      <c r="BO1780">
        <v>23494</v>
      </c>
      <c r="BP1780">
        <v>0.21143939393939401</v>
      </c>
      <c r="BQ1780">
        <v>0</v>
      </c>
      <c r="BR1780" s="1">
        <f>+VALUE(Table1[[#This Row],[''tbDimTime'''[datechar']]])</f>
        <v>43792</v>
      </c>
      <c r="BS1780" s="2">
        <f>+VALUE(Table1[[#This Row],[Interval]])</f>
        <v>0.4375</v>
      </c>
      <c r="BT1780" t="str">
        <f>+YEAR(Table1[[#This Row],[Date]])&amp;WEEKNUM(Table1[[#This Row],[Date]],2)</f>
        <v>201947</v>
      </c>
    </row>
    <row r="1781" spans="1:72" x14ac:dyDescent="0.25">
      <c r="A1781">
        <v>2019</v>
      </c>
      <c r="B1781" t="s">
        <v>150</v>
      </c>
      <c r="C1781" t="s">
        <v>173</v>
      </c>
      <c r="D1781" t="s">
        <v>83</v>
      </c>
      <c r="E1781">
        <v>20.7</v>
      </c>
      <c r="F1781">
        <v>2.4637681159420302</v>
      </c>
      <c r="G1781">
        <v>2.5389524624456499</v>
      </c>
      <c r="H1781">
        <v>51</v>
      </c>
      <c r="I1781">
        <v>52.556315972625001</v>
      </c>
      <c r="J1781">
        <v>51</v>
      </c>
      <c r="K1781">
        <v>39.5</v>
      </c>
      <c r="L1781">
        <v>2.4637681159420302</v>
      </c>
      <c r="M1781">
        <v>1.9082125603864699</v>
      </c>
      <c r="N1781">
        <v>0.82125603864734298</v>
      </c>
      <c r="O1781">
        <v>17</v>
      </c>
      <c r="P1781">
        <v>0.77294685990338197</v>
      </c>
      <c r="Q1781">
        <v>16</v>
      </c>
      <c r="R1781">
        <v>0.94117647058823495</v>
      </c>
      <c r="S1781">
        <v>0.31372549019607798</v>
      </c>
      <c r="T1781">
        <v>0.33333333333333298</v>
      </c>
      <c r="V1781">
        <v>0.8</v>
      </c>
      <c r="W1781">
        <v>0.94117647058823495</v>
      </c>
      <c r="Y1781">
        <v>16</v>
      </c>
      <c r="Z1781">
        <v>5.8823529411764698E-2</v>
      </c>
      <c r="AA1781">
        <v>1</v>
      </c>
      <c r="AB1781">
        <v>538.8125</v>
      </c>
      <c r="AC1781">
        <v>510.07260000000002</v>
      </c>
      <c r="AD1781">
        <v>550</v>
      </c>
      <c r="AE1781">
        <v>423.75</v>
      </c>
      <c r="AF1781">
        <v>111.75</v>
      </c>
      <c r="AG1781">
        <v>0</v>
      </c>
      <c r="AH1781">
        <v>8568</v>
      </c>
      <c r="AI1781">
        <v>6780</v>
      </c>
      <c r="AJ1781">
        <v>1788</v>
      </c>
      <c r="AK1781">
        <v>0</v>
      </c>
      <c r="AL1781">
        <v>0.30443534147891799</v>
      </c>
      <c r="AM1781">
        <v>0.26573577461315601</v>
      </c>
      <c r="AN1781">
        <v>0.87288083348745404</v>
      </c>
      <c r="AO1781">
        <v>0.87288083348745404</v>
      </c>
      <c r="AP1781">
        <v>0.20898834843721101</v>
      </c>
      <c r="AQ1781">
        <v>5.5113741446273401E-2</v>
      </c>
      <c r="AR1781">
        <v>0</v>
      </c>
      <c r="AS1781">
        <v>0.60714505887429904</v>
      </c>
      <c r="AT1781">
        <v>0</v>
      </c>
      <c r="AU1781">
        <v>0.12644103322853101</v>
      </c>
      <c r="AV1781">
        <v>1.29461808766414E-3</v>
      </c>
      <c r="AW1781">
        <v>6.1401886443499198E-2</v>
      </c>
      <c r="AX1781">
        <v>0</v>
      </c>
      <c r="AY1781">
        <v>5.5483632328463102E-2</v>
      </c>
      <c r="AZ1781">
        <v>0</v>
      </c>
      <c r="BA1781">
        <v>3.0824240182479498E-5</v>
      </c>
      <c r="BB1781">
        <v>0</v>
      </c>
      <c r="BC1781">
        <v>0</v>
      </c>
      <c r="BD1781">
        <v>8.1992478885395507E-3</v>
      </c>
      <c r="BE1781">
        <v>3.0824240182479498E-5</v>
      </c>
      <c r="BF1781">
        <v>1.7754762345108199</v>
      </c>
      <c r="BG1781">
        <v>2.2999999999999998</v>
      </c>
      <c r="BH1781">
        <v>4.5818181818181802</v>
      </c>
      <c r="BI1781">
        <v>32442</v>
      </c>
      <c r="BJ1781">
        <v>19697</v>
      </c>
      <c r="BK1781">
        <v>11</v>
      </c>
      <c r="BL1781">
        <v>9</v>
      </c>
      <c r="BM1781">
        <v>9</v>
      </c>
      <c r="BN1781">
        <v>4.5</v>
      </c>
      <c r="BO1781">
        <v>28340</v>
      </c>
      <c r="BP1781">
        <v>0.18075757575757601</v>
      </c>
      <c r="BQ1781">
        <v>0</v>
      </c>
      <c r="BR1781" s="1">
        <f>+VALUE(Table1[[#This Row],[''tbDimTime'''[datechar']]])</f>
        <v>43792</v>
      </c>
      <c r="BS1781" s="2">
        <f>+VALUE(Table1[[#This Row],[Interval]])</f>
        <v>0.45833333333333331</v>
      </c>
      <c r="BT1781" t="str">
        <f>+YEAR(Table1[[#This Row],[Date]])&amp;WEEKNUM(Table1[[#This Row],[Date]],2)</f>
        <v>201947</v>
      </c>
    </row>
    <row r="1782" spans="1:72" x14ac:dyDescent="0.25">
      <c r="A1782">
        <v>2019</v>
      </c>
      <c r="B1782" t="s">
        <v>150</v>
      </c>
      <c r="C1782" t="s">
        <v>173</v>
      </c>
      <c r="D1782" t="s">
        <v>84</v>
      </c>
      <c r="E1782">
        <v>23.4</v>
      </c>
      <c r="F1782">
        <v>2.0512820512820502</v>
      </c>
      <c r="G1782">
        <v>2.5492281242799701</v>
      </c>
      <c r="H1782">
        <v>48</v>
      </c>
      <c r="I1782">
        <v>59.651938108151199</v>
      </c>
      <c r="J1782">
        <v>51.5</v>
      </c>
      <c r="K1782">
        <v>51</v>
      </c>
      <c r="L1782">
        <v>2.2008547008547001</v>
      </c>
      <c r="M1782">
        <v>2.1794871794871802</v>
      </c>
      <c r="N1782">
        <v>0.64102564102564097</v>
      </c>
      <c r="O1782">
        <v>15</v>
      </c>
      <c r="P1782">
        <v>0.55555555555555602</v>
      </c>
      <c r="Q1782">
        <v>13</v>
      </c>
      <c r="R1782">
        <v>0.86666666666666703</v>
      </c>
      <c r="S1782">
        <v>0.27083333333333298</v>
      </c>
      <c r="T1782">
        <v>0.3125</v>
      </c>
      <c r="V1782">
        <v>0.8</v>
      </c>
      <c r="W1782">
        <v>0.86666666666666703</v>
      </c>
      <c r="Y1782">
        <v>13</v>
      </c>
      <c r="Z1782">
        <v>0.133333333333333</v>
      </c>
      <c r="AA1782">
        <v>2</v>
      </c>
      <c r="AB1782">
        <v>482.230769230769</v>
      </c>
      <c r="AC1782">
        <v>475.44959999999998</v>
      </c>
      <c r="AD1782">
        <v>550</v>
      </c>
      <c r="AE1782">
        <v>403.61538461538498</v>
      </c>
      <c r="AF1782">
        <v>75.461538461538495</v>
      </c>
      <c r="AG1782">
        <v>0</v>
      </c>
      <c r="AH1782">
        <v>6228</v>
      </c>
      <c r="AI1782">
        <v>5247</v>
      </c>
      <c r="AJ1782">
        <v>981</v>
      </c>
      <c r="AK1782">
        <v>0</v>
      </c>
      <c r="AL1782">
        <v>0.217930890634777</v>
      </c>
      <c r="AM1782">
        <v>0.183304093567251</v>
      </c>
      <c r="AN1782">
        <v>0.84111111111111103</v>
      </c>
      <c r="AO1782">
        <v>0.84111111111111103</v>
      </c>
      <c r="AP1782">
        <v>0.15342105263157901</v>
      </c>
      <c r="AQ1782">
        <v>2.8684210526315802E-2</v>
      </c>
      <c r="AR1782">
        <v>0</v>
      </c>
      <c r="AS1782">
        <v>0.65780701754385995</v>
      </c>
      <c r="AT1782">
        <v>6.25E-2</v>
      </c>
      <c r="AU1782">
        <v>8.6666666666666697E-2</v>
      </c>
      <c r="AV1782">
        <v>5.8479532163742699E-5</v>
      </c>
      <c r="AW1782">
        <v>2.66081871345029E-2</v>
      </c>
      <c r="AX1782">
        <v>0</v>
      </c>
      <c r="AY1782">
        <v>5.2631578947368397E-2</v>
      </c>
      <c r="AZ1782">
        <v>0</v>
      </c>
      <c r="BA1782">
        <v>7.3391812865497104E-3</v>
      </c>
      <c r="BB1782">
        <v>0</v>
      </c>
      <c r="BC1782">
        <v>0</v>
      </c>
      <c r="BD1782">
        <v>0</v>
      </c>
      <c r="BE1782">
        <v>2.9239766081871299E-5</v>
      </c>
      <c r="BF1782">
        <v>1.3684210526315801</v>
      </c>
      <c r="BG1782">
        <v>2.75294117647059</v>
      </c>
      <c r="BH1782">
        <v>4.5818181818181802</v>
      </c>
      <c r="BI1782">
        <v>34200</v>
      </c>
      <c r="BJ1782">
        <v>22497</v>
      </c>
      <c r="BK1782">
        <v>10.5</v>
      </c>
      <c r="BL1782">
        <v>8.5</v>
      </c>
      <c r="BM1782">
        <v>8</v>
      </c>
      <c r="BN1782">
        <v>4.5</v>
      </c>
      <c r="BO1782">
        <v>31236</v>
      </c>
      <c r="BP1782">
        <v>9.5238095238095205E-2</v>
      </c>
      <c r="BQ1782">
        <v>0</v>
      </c>
      <c r="BR1782" s="1">
        <f>+VALUE(Table1[[#This Row],[''tbDimTime'''[datechar']]])</f>
        <v>43792</v>
      </c>
      <c r="BS1782" s="2">
        <f>+VALUE(Table1[[#This Row],[Interval]])</f>
        <v>0.47916666666666669</v>
      </c>
      <c r="BT1782" t="str">
        <f>+YEAR(Table1[[#This Row],[Date]])&amp;WEEKNUM(Table1[[#This Row],[Date]],2)</f>
        <v>201947</v>
      </c>
    </row>
    <row r="1783" spans="1:72" x14ac:dyDescent="0.25">
      <c r="A1783">
        <v>2019</v>
      </c>
      <c r="B1783" t="s">
        <v>150</v>
      </c>
      <c r="C1783" t="s">
        <v>173</v>
      </c>
      <c r="D1783" t="s">
        <v>85</v>
      </c>
      <c r="E1783">
        <v>21.6</v>
      </c>
      <c r="F1783">
        <v>1.8287037037036999</v>
      </c>
      <c r="G1783">
        <v>2.0530236090262899</v>
      </c>
      <c r="H1783">
        <v>39.5</v>
      </c>
      <c r="I1783">
        <v>44.345309954967902</v>
      </c>
      <c r="J1783">
        <v>39.5</v>
      </c>
      <c r="K1783">
        <v>32</v>
      </c>
      <c r="L1783">
        <v>1.8287037037036999</v>
      </c>
      <c r="M1783">
        <v>1.4814814814814801</v>
      </c>
      <c r="N1783">
        <v>0.74074074074074103</v>
      </c>
      <c r="O1783">
        <v>16</v>
      </c>
      <c r="P1783">
        <v>0.74074074074074103</v>
      </c>
      <c r="Q1783">
        <v>16</v>
      </c>
      <c r="R1783">
        <v>1</v>
      </c>
      <c r="S1783">
        <v>0.405063291139241</v>
      </c>
      <c r="T1783">
        <v>0.405063291139241</v>
      </c>
      <c r="V1783">
        <v>0.8</v>
      </c>
      <c r="W1783">
        <v>1</v>
      </c>
      <c r="Y1783">
        <v>16</v>
      </c>
      <c r="Z1783">
        <v>0</v>
      </c>
      <c r="AA1783">
        <v>0</v>
      </c>
      <c r="AB1783">
        <v>652.3125</v>
      </c>
      <c r="AC1783">
        <v>616.12249999999995</v>
      </c>
      <c r="AD1783">
        <v>550</v>
      </c>
      <c r="AE1783">
        <v>587.75</v>
      </c>
      <c r="AF1783">
        <v>61.9375</v>
      </c>
      <c r="AG1783">
        <v>0</v>
      </c>
      <c r="AH1783">
        <v>10395</v>
      </c>
      <c r="AI1783">
        <v>9404</v>
      </c>
      <c r="AJ1783">
        <v>991</v>
      </c>
      <c r="AK1783">
        <v>0</v>
      </c>
      <c r="AL1783">
        <v>0.36080478445742697</v>
      </c>
      <c r="AM1783">
        <v>0.33350375459338599</v>
      </c>
      <c r="AN1783">
        <v>0.92433296053682701</v>
      </c>
      <c r="AO1783">
        <v>0.92433296053682701</v>
      </c>
      <c r="AP1783">
        <v>0.30049528678702703</v>
      </c>
      <c r="AQ1783">
        <v>3.1666400383447799E-2</v>
      </c>
      <c r="AR1783">
        <v>0</v>
      </c>
      <c r="AS1783">
        <v>0.59082920594344102</v>
      </c>
      <c r="AT1783">
        <v>0</v>
      </c>
      <c r="AU1783">
        <v>0.109058955104649</v>
      </c>
      <c r="AV1783">
        <v>2.68413484582202E-3</v>
      </c>
      <c r="AW1783">
        <v>3.1091228630771701E-2</v>
      </c>
      <c r="AX1783">
        <v>9.2826330084678096E-2</v>
      </c>
      <c r="AY1783">
        <v>5.7517175267614601E-2</v>
      </c>
      <c r="AZ1783">
        <v>1.1183895190925101E-3</v>
      </c>
      <c r="BA1783">
        <v>1.34206742291101E-3</v>
      </c>
      <c r="BB1783">
        <v>3.8344783511743102E-4</v>
      </c>
      <c r="BC1783">
        <v>0</v>
      </c>
      <c r="BD1783">
        <v>1.4922511583319999E-2</v>
      </c>
      <c r="BE1783">
        <v>0</v>
      </c>
      <c r="BF1783">
        <v>1.8405496085636699</v>
      </c>
      <c r="BG1783">
        <v>2.54117647058824</v>
      </c>
      <c r="BH1783">
        <v>4.5818181818181802</v>
      </c>
      <c r="BI1783">
        <v>31295</v>
      </c>
      <c r="BJ1783">
        <v>18490</v>
      </c>
      <c r="BK1783">
        <v>11</v>
      </c>
      <c r="BL1783">
        <v>8.5</v>
      </c>
      <c r="BM1783">
        <v>8.5</v>
      </c>
      <c r="BN1783">
        <v>5.5</v>
      </c>
      <c r="BO1783">
        <v>27882</v>
      </c>
      <c r="BP1783">
        <v>0.209722222222222</v>
      </c>
      <c r="BQ1783">
        <v>0</v>
      </c>
      <c r="BR1783" s="1">
        <f>+VALUE(Table1[[#This Row],[''tbDimTime'''[datechar']]])</f>
        <v>43792</v>
      </c>
      <c r="BS1783" s="2">
        <f>+VALUE(Table1[[#This Row],[Interval]])</f>
        <v>0.5</v>
      </c>
      <c r="BT1783" t="str">
        <f>+YEAR(Table1[[#This Row],[Date]])&amp;WEEKNUM(Table1[[#This Row],[Date]],2)</f>
        <v>201947</v>
      </c>
    </row>
    <row r="1784" spans="1:72" x14ac:dyDescent="0.25">
      <c r="A1784">
        <v>2019</v>
      </c>
      <c r="B1784" t="s">
        <v>150</v>
      </c>
      <c r="C1784" t="s">
        <v>173</v>
      </c>
      <c r="D1784" t="s">
        <v>86</v>
      </c>
      <c r="E1784">
        <v>18.899999999999999</v>
      </c>
      <c r="F1784">
        <v>2.7513227513227498</v>
      </c>
      <c r="G1784">
        <v>2.2682799895914698</v>
      </c>
      <c r="H1784">
        <v>52</v>
      </c>
      <c r="I1784">
        <v>42.870491803278703</v>
      </c>
      <c r="J1784">
        <v>52</v>
      </c>
      <c r="K1784">
        <v>29</v>
      </c>
      <c r="L1784">
        <v>2.7513227513227498</v>
      </c>
      <c r="M1784">
        <v>1.53439153439153</v>
      </c>
      <c r="N1784">
        <v>0.79365079365079405</v>
      </c>
      <c r="O1784">
        <v>15</v>
      </c>
      <c r="P1784">
        <v>0.79365079365079405</v>
      </c>
      <c r="Q1784">
        <v>15</v>
      </c>
      <c r="R1784">
        <v>1</v>
      </c>
      <c r="S1784">
        <v>0.28846153846153799</v>
      </c>
      <c r="T1784">
        <v>0.28846153846153799</v>
      </c>
      <c r="V1784">
        <v>0.8</v>
      </c>
      <c r="W1784">
        <v>1</v>
      </c>
      <c r="Y1784">
        <v>15</v>
      </c>
      <c r="Z1784">
        <v>0</v>
      </c>
      <c r="AA1784">
        <v>0</v>
      </c>
      <c r="AB1784">
        <v>610</v>
      </c>
      <c r="AC1784">
        <v>381.2405</v>
      </c>
      <c r="AD1784">
        <v>550</v>
      </c>
      <c r="AE1784">
        <v>529.20000000000005</v>
      </c>
      <c r="AF1784">
        <v>77.599999999999994</v>
      </c>
      <c r="AG1784">
        <v>0</v>
      </c>
      <c r="AH1784">
        <v>9102</v>
      </c>
      <c r="AI1784">
        <v>7938</v>
      </c>
      <c r="AJ1784">
        <v>1164</v>
      </c>
      <c r="AK1784">
        <v>0</v>
      </c>
      <c r="AL1784">
        <v>0.34989101755190999</v>
      </c>
      <c r="AM1784">
        <v>0.284576866855348</v>
      </c>
      <c r="AN1784">
        <v>0.81333001586166098</v>
      </c>
      <c r="AO1784">
        <v>0.81333001586166098</v>
      </c>
      <c r="AP1784">
        <v>0.246882094983361</v>
      </c>
      <c r="AQ1784">
        <v>3.6201909619631101E-2</v>
      </c>
      <c r="AR1784">
        <v>0</v>
      </c>
      <c r="AS1784">
        <v>0.52875314900631398</v>
      </c>
      <c r="AT1784">
        <v>0</v>
      </c>
      <c r="AU1784">
        <v>0.24019531614468301</v>
      </c>
      <c r="AV1784">
        <v>0</v>
      </c>
      <c r="AW1784">
        <v>0.12564923957328999</v>
      </c>
      <c r="AX1784">
        <v>6.3664354803595294E-2</v>
      </c>
      <c r="AY1784">
        <v>5.5982334463347098E-2</v>
      </c>
      <c r="AZ1784">
        <v>4.4568158492209103E-2</v>
      </c>
      <c r="BA1784">
        <v>1.39644823189127E-2</v>
      </c>
      <c r="BB1784">
        <v>3.1101296924081702E-5</v>
      </c>
      <c r="BC1784">
        <v>0</v>
      </c>
      <c r="BD1784">
        <v>0</v>
      </c>
      <c r="BE1784">
        <v>0</v>
      </c>
      <c r="BF1784">
        <v>1.6794700339004101</v>
      </c>
      <c r="BG1784">
        <v>2.7</v>
      </c>
      <c r="BH1784">
        <v>4.5818181818181802</v>
      </c>
      <c r="BI1784">
        <v>32153</v>
      </c>
      <c r="BJ1784">
        <v>17001</v>
      </c>
      <c r="BK1784">
        <v>10</v>
      </c>
      <c r="BL1784">
        <v>7</v>
      </c>
      <c r="BM1784">
        <v>7</v>
      </c>
      <c r="BN1784">
        <v>3.5</v>
      </c>
      <c r="BO1784">
        <v>24430</v>
      </c>
      <c r="BP1784">
        <v>0.106861111111111</v>
      </c>
      <c r="BQ1784">
        <v>0</v>
      </c>
      <c r="BR1784" s="1">
        <f>+VALUE(Table1[[#This Row],[''tbDimTime'''[datechar']]])</f>
        <v>43792</v>
      </c>
      <c r="BS1784" s="2">
        <f>+VALUE(Table1[[#This Row],[Interval]])</f>
        <v>0.52083333333333337</v>
      </c>
      <c r="BT1784" t="str">
        <f>+YEAR(Table1[[#This Row],[Date]])&amp;WEEKNUM(Table1[[#This Row],[Date]],2)</f>
        <v>201947</v>
      </c>
    </row>
    <row r="1785" spans="1:72" x14ac:dyDescent="0.25">
      <c r="A1785">
        <v>2019</v>
      </c>
      <c r="B1785" t="s">
        <v>150</v>
      </c>
      <c r="C1785" t="s">
        <v>173</v>
      </c>
      <c r="D1785" t="s">
        <v>87</v>
      </c>
      <c r="E1785">
        <v>10.8</v>
      </c>
      <c r="F1785">
        <v>3.8425925925925899</v>
      </c>
      <c r="G1785">
        <v>4.3743973928805602</v>
      </c>
      <c r="H1785">
        <v>41.5</v>
      </c>
      <c r="I1785">
        <v>47.24349184311</v>
      </c>
      <c r="J1785">
        <v>45</v>
      </c>
      <c r="K1785">
        <v>37.5</v>
      </c>
      <c r="L1785">
        <v>4.1666666666666696</v>
      </c>
      <c r="M1785">
        <v>3.4722222222222201</v>
      </c>
      <c r="N1785">
        <v>1.0185185185185199</v>
      </c>
      <c r="O1785">
        <v>11</v>
      </c>
      <c r="P1785">
        <v>1.0185185185185199</v>
      </c>
      <c r="Q1785">
        <v>11</v>
      </c>
      <c r="R1785">
        <v>1</v>
      </c>
      <c r="S1785">
        <v>0.265060240963855</v>
      </c>
      <c r="T1785">
        <v>0.265060240963855</v>
      </c>
      <c r="V1785">
        <v>0.8</v>
      </c>
      <c r="W1785">
        <v>1</v>
      </c>
      <c r="Y1785">
        <v>11</v>
      </c>
      <c r="Z1785">
        <v>0</v>
      </c>
      <c r="AA1785">
        <v>0</v>
      </c>
      <c r="AB1785">
        <v>523.81818181818198</v>
      </c>
      <c r="AC1785">
        <v>471.15249999999997</v>
      </c>
      <c r="AD1785">
        <v>550</v>
      </c>
      <c r="AE1785">
        <v>450.36363636363598</v>
      </c>
      <c r="AF1785">
        <v>70.363636363636402</v>
      </c>
      <c r="AG1785">
        <v>0</v>
      </c>
      <c r="AH1785">
        <v>5728</v>
      </c>
      <c r="AI1785">
        <v>4954</v>
      </c>
      <c r="AJ1785">
        <v>774</v>
      </c>
      <c r="AK1785">
        <v>0</v>
      </c>
      <c r="AL1785">
        <v>0.23283630339031</v>
      </c>
      <c r="AM1785">
        <v>0.18037251526060399</v>
      </c>
      <c r="AN1785">
        <v>0.77467522303959901</v>
      </c>
      <c r="AO1785">
        <v>0.77467522303959901</v>
      </c>
      <c r="AP1785">
        <v>0.155079042103616</v>
      </c>
      <c r="AQ1785">
        <v>2.42291438409767E-2</v>
      </c>
      <c r="AR1785">
        <v>0</v>
      </c>
      <c r="AS1785">
        <v>0.59430270777899497</v>
      </c>
      <c r="AT1785">
        <v>7.1428571428571397E-2</v>
      </c>
      <c r="AU1785">
        <v>0.20106432931601201</v>
      </c>
      <c r="AV1785">
        <v>3.03646893097511E-3</v>
      </c>
      <c r="AW1785">
        <v>9.8356550320864003E-2</v>
      </c>
      <c r="AX1785">
        <v>7.0590076694318396E-2</v>
      </c>
      <c r="AY1785">
        <v>5.6346846141806198E-2</v>
      </c>
      <c r="AZ1785">
        <v>3.2149006104241699E-2</v>
      </c>
      <c r="BA1785">
        <v>1.5651901706057299E-4</v>
      </c>
      <c r="BB1785">
        <v>0</v>
      </c>
      <c r="BC1785">
        <v>0</v>
      </c>
      <c r="BD1785">
        <v>1.1018938801064301E-2</v>
      </c>
      <c r="BE1785">
        <v>0</v>
      </c>
      <c r="BF1785">
        <v>1.23963061511974</v>
      </c>
      <c r="BG1785">
        <v>1.44</v>
      </c>
      <c r="BH1785">
        <v>4.5818181818181802</v>
      </c>
      <c r="BI1785">
        <v>31945</v>
      </c>
      <c r="BJ1785">
        <v>18985</v>
      </c>
      <c r="BK1785">
        <v>9.5</v>
      </c>
      <c r="BL1785">
        <v>7.5</v>
      </c>
      <c r="BM1785">
        <v>7</v>
      </c>
      <c r="BN1785">
        <v>2.5</v>
      </c>
      <c r="BO1785">
        <v>25522</v>
      </c>
      <c r="BP1785">
        <v>6.5935672514619806E-2</v>
      </c>
      <c r="BQ1785">
        <v>0</v>
      </c>
      <c r="BR1785" s="1">
        <f>+VALUE(Table1[[#This Row],[''tbDimTime'''[datechar']]])</f>
        <v>43792</v>
      </c>
      <c r="BS1785" s="2">
        <f>+VALUE(Table1[[#This Row],[Interval]])</f>
        <v>0.54166666666666663</v>
      </c>
      <c r="BT1785" t="str">
        <f>+YEAR(Table1[[#This Row],[Date]])&amp;WEEKNUM(Table1[[#This Row],[Date]],2)</f>
        <v>201947</v>
      </c>
    </row>
    <row r="1786" spans="1:72" x14ac:dyDescent="0.25">
      <c r="A1786">
        <v>2019</v>
      </c>
      <c r="B1786" t="s">
        <v>150</v>
      </c>
      <c r="C1786" t="s">
        <v>173</v>
      </c>
      <c r="D1786" t="s">
        <v>88</v>
      </c>
      <c r="E1786">
        <v>18</v>
      </c>
      <c r="F1786">
        <v>2.25</v>
      </c>
      <c r="G1786">
        <v>2.8146158125398602</v>
      </c>
      <c r="H1786">
        <v>40.5</v>
      </c>
      <c r="I1786">
        <v>50.663084625717403</v>
      </c>
      <c r="J1786">
        <v>50.5</v>
      </c>
      <c r="K1786">
        <v>35</v>
      </c>
      <c r="L1786">
        <v>2.8055555555555598</v>
      </c>
      <c r="M1786">
        <v>1.94444444444444</v>
      </c>
      <c r="N1786">
        <v>0.88888888888888895</v>
      </c>
      <c r="O1786">
        <v>16</v>
      </c>
      <c r="P1786">
        <v>0.88888888888888895</v>
      </c>
      <c r="Q1786">
        <v>16</v>
      </c>
      <c r="R1786">
        <v>1</v>
      </c>
      <c r="S1786">
        <v>0.39506172839506198</v>
      </c>
      <c r="T1786">
        <v>0.39506172839506198</v>
      </c>
      <c r="V1786">
        <v>0.8</v>
      </c>
      <c r="W1786">
        <v>1</v>
      </c>
      <c r="Y1786">
        <v>16</v>
      </c>
      <c r="Z1786">
        <v>0</v>
      </c>
      <c r="AA1786">
        <v>0</v>
      </c>
      <c r="AB1786">
        <v>511.8125</v>
      </c>
      <c r="AC1786">
        <v>484.94099999999997</v>
      </c>
      <c r="AD1786">
        <v>550</v>
      </c>
      <c r="AE1786">
        <v>408.1875</v>
      </c>
      <c r="AF1786">
        <v>100.5625</v>
      </c>
      <c r="AG1786">
        <v>0</v>
      </c>
      <c r="AH1786">
        <v>8140</v>
      </c>
      <c r="AI1786">
        <v>6531</v>
      </c>
      <c r="AJ1786">
        <v>1609</v>
      </c>
      <c r="AK1786">
        <v>0</v>
      </c>
      <c r="AL1786">
        <v>0.31581180100270001</v>
      </c>
      <c r="AM1786">
        <v>0.26665581243894498</v>
      </c>
      <c r="AN1786">
        <v>0.84435037447085604</v>
      </c>
      <c r="AO1786">
        <v>0.84435037447085604</v>
      </c>
      <c r="AP1786">
        <v>0.212666883751221</v>
      </c>
      <c r="AQ1786">
        <v>5.2393357212634301E-2</v>
      </c>
      <c r="AR1786">
        <v>0</v>
      </c>
      <c r="AS1786">
        <v>0.57769456203191105</v>
      </c>
      <c r="AT1786">
        <v>0.214285714285714</v>
      </c>
      <c r="AU1786">
        <v>0.18915662650602399</v>
      </c>
      <c r="AV1786">
        <v>2.8003907521979799E-3</v>
      </c>
      <c r="AW1786">
        <v>0.10674047541517399</v>
      </c>
      <c r="AX1786">
        <v>0.11364376424617401</v>
      </c>
      <c r="AY1786">
        <v>5.8612829697167003E-2</v>
      </c>
      <c r="AZ1786">
        <v>2.0937805275154701E-2</v>
      </c>
      <c r="BA1786">
        <v>6.5125366330185598E-5</v>
      </c>
      <c r="BB1786">
        <v>0</v>
      </c>
      <c r="BC1786">
        <v>0</v>
      </c>
      <c r="BD1786">
        <v>0</v>
      </c>
      <c r="BE1786">
        <v>0</v>
      </c>
      <c r="BF1786">
        <v>1.8756105503093501</v>
      </c>
      <c r="BG1786">
        <v>2.1176470588235299</v>
      </c>
      <c r="BH1786">
        <v>4.5818181818181802</v>
      </c>
      <c r="BI1786">
        <v>30710</v>
      </c>
      <c r="BJ1786">
        <v>17741</v>
      </c>
      <c r="BK1786">
        <v>10.5</v>
      </c>
      <c r="BL1786">
        <v>8.5</v>
      </c>
      <c r="BM1786">
        <v>7</v>
      </c>
      <c r="BN1786">
        <v>4</v>
      </c>
      <c r="BO1786">
        <v>24901</v>
      </c>
      <c r="BP1786">
        <v>0.18756613756613799</v>
      </c>
      <c r="BQ1786">
        <v>0</v>
      </c>
      <c r="BR1786" s="1">
        <f>+VALUE(Table1[[#This Row],[''tbDimTime'''[datechar']]])</f>
        <v>43792</v>
      </c>
      <c r="BS1786" s="2">
        <f>+VALUE(Table1[[#This Row],[Interval]])</f>
        <v>0.5625</v>
      </c>
      <c r="BT1786" t="str">
        <f>+YEAR(Table1[[#This Row],[Date]])&amp;WEEKNUM(Table1[[#This Row],[Date]],2)</f>
        <v>201947</v>
      </c>
    </row>
    <row r="1787" spans="1:72" x14ac:dyDescent="0.25">
      <c r="A1787">
        <v>2019</v>
      </c>
      <c r="B1787" t="s">
        <v>150</v>
      </c>
      <c r="C1787" t="s">
        <v>173</v>
      </c>
      <c r="D1787" t="s">
        <v>89</v>
      </c>
      <c r="E1787">
        <v>19.8</v>
      </c>
      <c r="F1787">
        <v>1.5909090909090899</v>
      </c>
      <c r="G1787">
        <v>2.66418879223757</v>
      </c>
      <c r="H1787">
        <v>31.5</v>
      </c>
      <c r="I1787">
        <v>52.750938086303897</v>
      </c>
      <c r="J1787">
        <v>40</v>
      </c>
      <c r="K1787">
        <v>42.5</v>
      </c>
      <c r="L1787">
        <v>2.0202020202020199</v>
      </c>
      <c r="M1787">
        <v>2.1464646464646502</v>
      </c>
      <c r="N1787">
        <v>0.75757575757575801</v>
      </c>
      <c r="O1787">
        <v>15</v>
      </c>
      <c r="P1787">
        <v>0.75757575757575801</v>
      </c>
      <c r="Q1787">
        <v>15</v>
      </c>
      <c r="R1787">
        <v>1</v>
      </c>
      <c r="S1787">
        <v>0.476190476190476</v>
      </c>
      <c r="T1787">
        <v>0.476190476190476</v>
      </c>
      <c r="V1787">
        <v>0.8</v>
      </c>
      <c r="W1787">
        <v>1</v>
      </c>
      <c r="Y1787">
        <v>15</v>
      </c>
      <c r="Z1787">
        <v>0</v>
      </c>
      <c r="AA1787">
        <v>0</v>
      </c>
      <c r="AB1787">
        <v>426.4</v>
      </c>
      <c r="AC1787">
        <v>562.88589999999999</v>
      </c>
      <c r="AD1787">
        <v>550</v>
      </c>
      <c r="AE1787">
        <v>370.066666666667</v>
      </c>
      <c r="AF1787">
        <v>53.4</v>
      </c>
      <c r="AG1787">
        <v>0</v>
      </c>
      <c r="AH1787">
        <v>6352</v>
      </c>
      <c r="AI1787">
        <v>5551</v>
      </c>
      <c r="AJ1787">
        <v>801</v>
      </c>
      <c r="AK1787">
        <v>0</v>
      </c>
      <c r="AL1787">
        <v>0.28435513270795398</v>
      </c>
      <c r="AM1787">
        <v>0.22054411916830499</v>
      </c>
      <c r="AN1787">
        <v>0.77559394503637802</v>
      </c>
      <c r="AO1787">
        <v>0.77559394503637802</v>
      </c>
      <c r="AP1787">
        <v>0.19140719285541899</v>
      </c>
      <c r="AQ1787">
        <v>2.7619737250439601E-2</v>
      </c>
      <c r="AR1787">
        <v>0</v>
      </c>
      <c r="AS1787">
        <v>0.55504982586807305</v>
      </c>
      <c r="AT1787">
        <v>0.230769230769231</v>
      </c>
      <c r="AU1787">
        <v>0.17837315954622299</v>
      </c>
      <c r="AV1787">
        <v>2.6102548187993499E-2</v>
      </c>
      <c r="AW1787">
        <v>2.57922140615841E-2</v>
      </c>
      <c r="AX1787">
        <v>0.117858004896383</v>
      </c>
      <c r="AY1787">
        <v>6.5032240267576993E-2</v>
      </c>
      <c r="AZ1787">
        <v>0</v>
      </c>
      <c r="BA1787">
        <v>3.4481569601048197E-5</v>
      </c>
      <c r="BB1787">
        <v>0</v>
      </c>
      <c r="BC1787">
        <v>0</v>
      </c>
      <c r="BD1787">
        <v>6.13771938898659E-2</v>
      </c>
      <c r="BE1787">
        <v>3.4481569601048197E-5</v>
      </c>
      <c r="BF1787">
        <v>1.8620047584566</v>
      </c>
      <c r="BG1787">
        <v>2.4750000000000001</v>
      </c>
      <c r="BH1787">
        <v>4.5818181818181802</v>
      </c>
      <c r="BI1787">
        <v>29001</v>
      </c>
      <c r="BJ1787">
        <v>16097</v>
      </c>
      <c r="BK1787">
        <v>10.5</v>
      </c>
      <c r="BL1787">
        <v>8</v>
      </c>
      <c r="BM1787">
        <v>6.5</v>
      </c>
      <c r="BN1787">
        <v>4.5</v>
      </c>
      <c r="BO1787">
        <v>23828</v>
      </c>
      <c r="BP1787">
        <v>0.232777777777778</v>
      </c>
      <c r="BQ1787">
        <v>0</v>
      </c>
      <c r="BR1787" s="1">
        <f>+VALUE(Table1[[#This Row],[''tbDimTime'''[datechar']]])</f>
        <v>43792</v>
      </c>
      <c r="BS1787" s="2">
        <f>+VALUE(Table1[[#This Row],[Interval]])</f>
        <v>0.58333333333333337</v>
      </c>
      <c r="BT1787" t="str">
        <f>+YEAR(Table1[[#This Row],[Date]])&amp;WEEKNUM(Table1[[#This Row],[Date]],2)</f>
        <v>201947</v>
      </c>
    </row>
    <row r="1788" spans="1:72" x14ac:dyDescent="0.25">
      <c r="A1788">
        <v>2019</v>
      </c>
      <c r="B1788" t="s">
        <v>150</v>
      </c>
      <c r="C1788" t="s">
        <v>173</v>
      </c>
      <c r="D1788" t="s">
        <v>90</v>
      </c>
      <c r="E1788">
        <v>18.899999999999999</v>
      </c>
      <c r="F1788">
        <v>1.8518518518518501</v>
      </c>
      <c r="G1788">
        <v>2.1523616755821902</v>
      </c>
      <c r="H1788">
        <v>35</v>
      </c>
      <c r="I1788">
        <v>40.679635668503302</v>
      </c>
      <c r="J1788">
        <v>38</v>
      </c>
      <c r="K1788">
        <v>23.5</v>
      </c>
      <c r="L1788">
        <v>2.0105820105820098</v>
      </c>
      <c r="M1788">
        <v>1.2433862433862399</v>
      </c>
      <c r="N1788">
        <v>0.952380952380952</v>
      </c>
      <c r="O1788">
        <v>18</v>
      </c>
      <c r="P1788">
        <v>0.952380952380952</v>
      </c>
      <c r="Q1788">
        <v>18</v>
      </c>
      <c r="R1788">
        <v>1</v>
      </c>
      <c r="S1788">
        <v>0.51428571428571401</v>
      </c>
      <c r="T1788">
        <v>0.51428571428571401</v>
      </c>
      <c r="V1788">
        <v>0.8</v>
      </c>
      <c r="W1788">
        <v>1</v>
      </c>
      <c r="Y1788">
        <v>18</v>
      </c>
      <c r="Z1788">
        <v>0</v>
      </c>
      <c r="AA1788">
        <v>0</v>
      </c>
      <c r="AB1788">
        <v>494.055555555556</v>
      </c>
      <c r="AC1788">
        <v>510.27569999999997</v>
      </c>
      <c r="AD1788">
        <v>550</v>
      </c>
      <c r="AE1788">
        <v>447.11111111111097</v>
      </c>
      <c r="AF1788">
        <v>44.1111111111111</v>
      </c>
      <c r="AG1788">
        <v>0</v>
      </c>
      <c r="AH1788">
        <v>8842</v>
      </c>
      <c r="AI1788">
        <v>8048</v>
      </c>
      <c r="AJ1788">
        <v>794</v>
      </c>
      <c r="AK1788">
        <v>0</v>
      </c>
      <c r="AL1788">
        <v>0.44248183898895399</v>
      </c>
      <c r="AM1788">
        <v>0.39452553125415901</v>
      </c>
      <c r="AN1788">
        <v>0.89161971518566197</v>
      </c>
      <c r="AO1788">
        <v>0.89161971518566197</v>
      </c>
      <c r="AP1788">
        <v>0.35703828579033797</v>
      </c>
      <c r="AQ1788">
        <v>3.5224701654762401E-2</v>
      </c>
      <c r="AR1788">
        <v>0</v>
      </c>
      <c r="AS1788">
        <v>0.49709418393150301</v>
      </c>
      <c r="AT1788">
        <v>7.69230769230769E-2</v>
      </c>
      <c r="AU1788">
        <v>0.20522603256288499</v>
      </c>
      <c r="AV1788">
        <v>1.0114901734616899E-2</v>
      </c>
      <c r="AW1788">
        <v>0</v>
      </c>
      <c r="AX1788">
        <v>0.43738077281398302</v>
      </c>
      <c r="AY1788">
        <v>0.15970897475710899</v>
      </c>
      <c r="AZ1788">
        <v>0</v>
      </c>
      <c r="BA1788">
        <v>1.3309081229759099E-4</v>
      </c>
      <c r="BB1788">
        <v>0</v>
      </c>
      <c r="BC1788">
        <v>0</v>
      </c>
      <c r="BD1788">
        <v>3.5224701654762401E-2</v>
      </c>
      <c r="BE1788">
        <v>4.4363604099196998E-5</v>
      </c>
      <c r="BF1788">
        <v>2.8747615456279698</v>
      </c>
      <c r="BG1788">
        <v>2.7</v>
      </c>
      <c r="BH1788">
        <v>4.5818181818181802</v>
      </c>
      <c r="BI1788">
        <v>22541</v>
      </c>
      <c r="BJ1788">
        <v>11205</v>
      </c>
      <c r="BK1788">
        <v>8.5</v>
      </c>
      <c r="BL1788">
        <v>7</v>
      </c>
      <c r="BM1788">
        <v>6.5</v>
      </c>
      <c r="BN1788">
        <v>4</v>
      </c>
      <c r="BO1788">
        <v>17915</v>
      </c>
      <c r="BP1788">
        <v>0.263366013071895</v>
      </c>
      <c r="BQ1788">
        <v>0</v>
      </c>
      <c r="BR1788" s="1">
        <f>+VALUE(Table1[[#This Row],[''tbDimTime'''[datechar']]])</f>
        <v>43792</v>
      </c>
      <c r="BS1788" s="2">
        <f>+VALUE(Table1[[#This Row],[Interval]])</f>
        <v>0.60416666666666663</v>
      </c>
      <c r="BT1788" t="str">
        <f>+YEAR(Table1[[#This Row],[Date]])&amp;WEEKNUM(Table1[[#This Row],[Date]],2)</f>
        <v>201947</v>
      </c>
    </row>
    <row r="1789" spans="1:72" x14ac:dyDescent="0.25">
      <c r="A1789">
        <v>2019</v>
      </c>
      <c r="B1789" t="s">
        <v>150</v>
      </c>
      <c r="C1789" t="s">
        <v>173</v>
      </c>
      <c r="D1789" t="s">
        <v>91</v>
      </c>
      <c r="E1789">
        <v>21.6</v>
      </c>
      <c r="F1789">
        <v>1.5972222222222201</v>
      </c>
      <c r="G1789">
        <v>1.3357522404631601</v>
      </c>
      <c r="H1789">
        <v>34.5</v>
      </c>
      <c r="I1789">
        <v>28.852248394004299</v>
      </c>
      <c r="J1789">
        <v>38</v>
      </c>
      <c r="K1789">
        <v>25</v>
      </c>
      <c r="L1789">
        <v>1.75925925925926</v>
      </c>
      <c r="M1789">
        <v>1.1574074074074101</v>
      </c>
      <c r="N1789">
        <v>0.69444444444444398</v>
      </c>
      <c r="O1789">
        <v>15</v>
      </c>
      <c r="P1789">
        <v>0.69444444444444398</v>
      </c>
      <c r="Q1789">
        <v>15</v>
      </c>
      <c r="R1789">
        <v>1</v>
      </c>
      <c r="S1789">
        <v>0.434782608695652</v>
      </c>
      <c r="T1789">
        <v>0.434782608695652</v>
      </c>
      <c r="V1789">
        <v>0.8</v>
      </c>
      <c r="W1789">
        <v>1</v>
      </c>
      <c r="Y1789">
        <v>15</v>
      </c>
      <c r="Z1789">
        <v>0</v>
      </c>
      <c r="AA1789">
        <v>0</v>
      </c>
      <c r="AB1789">
        <v>467</v>
      </c>
      <c r="AC1789">
        <v>472.46960000000001</v>
      </c>
      <c r="AD1789">
        <v>550</v>
      </c>
      <c r="AE1789">
        <v>391.46666666666698</v>
      </c>
      <c r="AF1789">
        <v>72.866666666666703</v>
      </c>
      <c r="AG1789">
        <v>0</v>
      </c>
      <c r="AH1789">
        <v>6965</v>
      </c>
      <c r="AI1789">
        <v>5872</v>
      </c>
      <c r="AJ1789">
        <v>1093</v>
      </c>
      <c r="AK1789">
        <v>0</v>
      </c>
      <c r="AL1789">
        <v>0.51989015882440304</v>
      </c>
      <c r="AM1789">
        <v>0.31115355572336001</v>
      </c>
      <c r="AN1789">
        <v>0.59849864522720198</v>
      </c>
      <c r="AO1789">
        <v>0.59849864522720198</v>
      </c>
      <c r="AP1789">
        <v>0.26082707768844698</v>
      </c>
      <c r="AQ1789">
        <v>4.8549726824501399E-2</v>
      </c>
      <c r="AR1789">
        <v>0</v>
      </c>
      <c r="AS1789">
        <v>0.28734508950384202</v>
      </c>
      <c r="AT1789">
        <v>8.3333333333333301E-2</v>
      </c>
      <c r="AU1789">
        <v>0.27641806955981002</v>
      </c>
      <c r="AV1789">
        <v>7.0625860613867499E-3</v>
      </c>
      <c r="AW1789">
        <v>8.6661040287833696E-2</v>
      </c>
      <c r="AX1789">
        <v>0.43916848043352702</v>
      </c>
      <c r="AY1789">
        <v>0.15906365211211301</v>
      </c>
      <c r="AZ1789">
        <v>0</v>
      </c>
      <c r="BA1789">
        <v>0</v>
      </c>
      <c r="BB1789">
        <v>4.44187802602941E-5</v>
      </c>
      <c r="BC1789">
        <v>0</v>
      </c>
      <c r="BD1789">
        <v>2.3541953537955799E-2</v>
      </c>
      <c r="BE1789">
        <v>4.44187802602941E-5</v>
      </c>
      <c r="BF1789">
        <v>2.39861413405588</v>
      </c>
      <c r="BG1789">
        <v>3.3230769230769202</v>
      </c>
      <c r="BH1789">
        <v>4.5818181818181802</v>
      </c>
      <c r="BI1789">
        <v>22513</v>
      </c>
      <c r="BJ1789">
        <v>6469</v>
      </c>
      <c r="BK1789">
        <v>8.5</v>
      </c>
      <c r="BL1789">
        <v>6.5</v>
      </c>
      <c r="BM1789">
        <v>6</v>
      </c>
      <c r="BN1789">
        <v>4.5</v>
      </c>
      <c r="BO1789">
        <v>16290</v>
      </c>
      <c r="BP1789">
        <v>0.26428104575163403</v>
      </c>
      <c r="BQ1789">
        <v>0</v>
      </c>
      <c r="BR1789" s="1">
        <f>+VALUE(Table1[[#This Row],[''tbDimTime'''[datechar']]])</f>
        <v>43792</v>
      </c>
      <c r="BS1789" s="2">
        <f>+VALUE(Table1[[#This Row],[Interval]])</f>
        <v>0.625</v>
      </c>
      <c r="BT1789" t="str">
        <f>+YEAR(Table1[[#This Row],[Date]])&amp;WEEKNUM(Table1[[#This Row],[Date]],2)</f>
        <v>201947</v>
      </c>
    </row>
    <row r="1790" spans="1:72" x14ac:dyDescent="0.25">
      <c r="A1790">
        <v>2019</v>
      </c>
      <c r="B1790" t="s">
        <v>150</v>
      </c>
      <c r="C1790" t="s">
        <v>173</v>
      </c>
      <c r="D1790" t="s">
        <v>92</v>
      </c>
      <c r="E1790">
        <v>12.6</v>
      </c>
      <c r="F1790">
        <v>2.8968253968253999</v>
      </c>
      <c r="G1790">
        <v>2.9005635501776399</v>
      </c>
      <c r="H1790">
        <v>36.5</v>
      </c>
      <c r="I1790">
        <v>36.547100732238299</v>
      </c>
      <c r="J1790">
        <v>42.5</v>
      </c>
      <c r="K1790">
        <v>24</v>
      </c>
      <c r="L1790">
        <v>3.3730158730158699</v>
      </c>
      <c r="M1790">
        <v>1.9047619047619</v>
      </c>
      <c r="N1790">
        <v>1.19047619047619</v>
      </c>
      <c r="O1790">
        <v>15</v>
      </c>
      <c r="P1790">
        <v>1.19047619047619</v>
      </c>
      <c r="Q1790">
        <v>15</v>
      </c>
      <c r="R1790">
        <v>1</v>
      </c>
      <c r="S1790">
        <v>0.41095890410958902</v>
      </c>
      <c r="T1790">
        <v>0.41095890410958902</v>
      </c>
      <c r="V1790">
        <v>0.8</v>
      </c>
      <c r="W1790">
        <v>1</v>
      </c>
      <c r="Y1790">
        <v>15</v>
      </c>
      <c r="Z1790">
        <v>0</v>
      </c>
      <c r="AA1790">
        <v>0</v>
      </c>
      <c r="AB1790">
        <v>673.73333333333301</v>
      </c>
      <c r="AC1790">
        <v>534.64499999999998</v>
      </c>
      <c r="AD1790">
        <v>550</v>
      </c>
      <c r="AE1790">
        <v>570.46666666666704</v>
      </c>
      <c r="AF1790">
        <v>100.4</v>
      </c>
      <c r="AG1790">
        <v>0</v>
      </c>
      <c r="AH1790">
        <v>10063</v>
      </c>
      <c r="AI1790">
        <v>8557</v>
      </c>
      <c r="AJ1790">
        <v>1506</v>
      </c>
      <c r="AK1790">
        <v>0</v>
      </c>
      <c r="AL1790">
        <v>0.41042927344352798</v>
      </c>
      <c r="AM1790">
        <v>0.35792456171418502</v>
      </c>
      <c r="AN1790">
        <v>0.87207366743403603</v>
      </c>
      <c r="AO1790">
        <v>0.87207366743403603</v>
      </c>
      <c r="AP1790">
        <v>0.30306357357889102</v>
      </c>
      <c r="AQ1790">
        <v>5.3338055604745901E-2</v>
      </c>
      <c r="AR1790">
        <v>0</v>
      </c>
      <c r="AS1790">
        <v>0.51414910571985095</v>
      </c>
      <c r="AT1790">
        <v>0.14285714285714299</v>
      </c>
      <c r="AU1790">
        <v>0.182787320701257</v>
      </c>
      <c r="AV1790">
        <v>2.83336284752966E-3</v>
      </c>
      <c r="AW1790">
        <v>5.85797768726758E-2</v>
      </c>
      <c r="AX1790">
        <v>0.14751195324951299</v>
      </c>
      <c r="AY1790">
        <v>0.107455285992562</v>
      </c>
      <c r="AZ1790">
        <v>0</v>
      </c>
      <c r="BA1790">
        <v>1.3883477952895301E-2</v>
      </c>
      <c r="BB1790">
        <v>3.54170355941208E-5</v>
      </c>
      <c r="BC1790">
        <v>0</v>
      </c>
      <c r="BD1790">
        <v>0</v>
      </c>
      <c r="BE1790">
        <v>0</v>
      </c>
      <c r="BF1790">
        <v>1.91251992208252</v>
      </c>
      <c r="BG1790">
        <v>1.575</v>
      </c>
      <c r="BH1790">
        <v>4.5818181818181802</v>
      </c>
      <c r="BI1790">
        <v>28235</v>
      </c>
      <c r="BJ1790">
        <v>14517</v>
      </c>
      <c r="BK1790">
        <v>9.5</v>
      </c>
      <c r="BL1790">
        <v>8</v>
      </c>
      <c r="BM1790">
        <v>7</v>
      </c>
      <c r="BN1790">
        <v>3</v>
      </c>
      <c r="BO1790">
        <v>23074</v>
      </c>
      <c r="BP1790">
        <v>0.174415204678363</v>
      </c>
      <c r="BQ1790">
        <v>0</v>
      </c>
      <c r="BR1790" s="1">
        <f>+VALUE(Table1[[#This Row],[''tbDimTime'''[datechar']]])</f>
        <v>43792</v>
      </c>
      <c r="BS1790" s="2">
        <f>+VALUE(Table1[[#This Row],[Interval]])</f>
        <v>0.64583333333333337</v>
      </c>
      <c r="BT1790" t="str">
        <f>+YEAR(Table1[[#This Row],[Date]])&amp;WEEKNUM(Table1[[#This Row],[Date]],2)</f>
        <v>201947</v>
      </c>
    </row>
    <row r="1791" spans="1:72" x14ac:dyDescent="0.25">
      <c r="A1791">
        <v>2019</v>
      </c>
      <c r="B1791" t="s">
        <v>150</v>
      </c>
      <c r="C1791" t="s">
        <v>173</v>
      </c>
      <c r="D1791" t="s">
        <v>93</v>
      </c>
      <c r="E1791">
        <v>16.2</v>
      </c>
      <c r="F1791">
        <v>4.0432098765432096</v>
      </c>
      <c r="G1791">
        <v>3.5195973636432001</v>
      </c>
      <c r="H1791">
        <v>65.5</v>
      </c>
      <c r="I1791">
        <v>57.017477291019901</v>
      </c>
      <c r="J1791">
        <v>76.5</v>
      </c>
      <c r="K1791">
        <v>39.5</v>
      </c>
      <c r="L1791">
        <v>4.7222222222222197</v>
      </c>
      <c r="M1791">
        <v>2.43827160493827</v>
      </c>
      <c r="N1791">
        <v>1.1728395061728401</v>
      </c>
      <c r="O1791">
        <v>19</v>
      </c>
      <c r="P1791">
        <v>1.1728395061728401</v>
      </c>
      <c r="Q1791">
        <v>19</v>
      </c>
      <c r="R1791">
        <v>1</v>
      </c>
      <c r="S1791">
        <v>0.29007633587786302</v>
      </c>
      <c r="T1791">
        <v>0.29007633587786302</v>
      </c>
      <c r="V1791">
        <v>0.8</v>
      </c>
      <c r="W1791">
        <v>1</v>
      </c>
      <c r="Y1791">
        <v>19</v>
      </c>
      <c r="Z1791">
        <v>0</v>
      </c>
      <c r="AA1791">
        <v>0</v>
      </c>
      <c r="AB1791">
        <v>457.73684210526301</v>
      </c>
      <c r="AC1791">
        <v>308.16719999999998</v>
      </c>
      <c r="AD1791">
        <v>550</v>
      </c>
      <c r="AE1791">
        <v>387.947368421053</v>
      </c>
      <c r="AF1791">
        <v>67.157894736842096</v>
      </c>
      <c r="AG1791">
        <v>0</v>
      </c>
      <c r="AH1791">
        <v>8647</v>
      </c>
      <c r="AI1791">
        <v>7371</v>
      </c>
      <c r="AJ1791">
        <v>1276</v>
      </c>
      <c r="AK1791">
        <v>0</v>
      </c>
      <c r="AL1791">
        <v>0.33323115828192701</v>
      </c>
      <c r="AM1791">
        <v>0.27097678766163003</v>
      </c>
      <c r="AN1791">
        <v>0.81317962299423596</v>
      </c>
      <c r="AO1791">
        <v>0.81317962299423596</v>
      </c>
      <c r="AP1791">
        <v>0.22966194111232299</v>
      </c>
      <c r="AQ1791">
        <v>3.9756971490886403E-2</v>
      </c>
      <c r="AR1791">
        <v>0</v>
      </c>
      <c r="AS1791">
        <v>0.54220283533260605</v>
      </c>
      <c r="AT1791">
        <v>0.14285714285714299</v>
      </c>
      <c r="AU1791">
        <v>0.21520486057018201</v>
      </c>
      <c r="AV1791">
        <v>0</v>
      </c>
      <c r="AW1791">
        <v>9.0948745910577999E-2</v>
      </c>
      <c r="AX1791">
        <v>9.5030378563639196E-3</v>
      </c>
      <c r="AY1791">
        <v>0.11216700420626299</v>
      </c>
      <c r="AZ1791">
        <v>0</v>
      </c>
      <c r="BA1791">
        <v>6.2315002336812603E-5</v>
      </c>
      <c r="BB1791">
        <v>1.1964480448668E-2</v>
      </c>
      <c r="BC1791">
        <v>0</v>
      </c>
      <c r="BD1791">
        <v>3.1157501168406302E-5</v>
      </c>
      <c r="BE1791">
        <v>3.1157501168406302E-5</v>
      </c>
      <c r="BF1791">
        <v>2.1311730799189901</v>
      </c>
      <c r="BG1791">
        <v>2.0249999999999999</v>
      </c>
      <c r="BH1791">
        <v>4.5818181818181802</v>
      </c>
      <c r="BI1791">
        <v>32095</v>
      </c>
      <c r="BJ1791">
        <v>17402</v>
      </c>
      <c r="BK1791">
        <v>10.5</v>
      </c>
      <c r="BL1791">
        <v>8</v>
      </c>
      <c r="BM1791">
        <v>7</v>
      </c>
      <c r="BN1791">
        <v>2.5</v>
      </c>
      <c r="BO1791">
        <v>25188</v>
      </c>
      <c r="BP1791">
        <v>0.15092592592592599</v>
      </c>
      <c r="BQ1791">
        <v>0</v>
      </c>
      <c r="BR1791" s="1">
        <f>+VALUE(Table1[[#This Row],[''tbDimTime'''[datechar']]])</f>
        <v>43792</v>
      </c>
      <c r="BS1791" s="2">
        <f>+VALUE(Table1[[#This Row],[Interval]])</f>
        <v>0.66666666666666663</v>
      </c>
      <c r="BT1791" t="str">
        <f>+YEAR(Table1[[#This Row],[Date]])&amp;WEEKNUM(Table1[[#This Row],[Date]],2)</f>
        <v>201947</v>
      </c>
    </row>
    <row r="1792" spans="1:72" x14ac:dyDescent="0.25">
      <c r="A1792">
        <v>2019</v>
      </c>
      <c r="B1792" t="s">
        <v>150</v>
      </c>
      <c r="C1792" t="s">
        <v>173</v>
      </c>
      <c r="D1792" t="s">
        <v>94</v>
      </c>
      <c r="E1792">
        <v>16.2</v>
      </c>
      <c r="F1792">
        <v>2.62345679012346</v>
      </c>
      <c r="G1792">
        <v>2.3760707169719502</v>
      </c>
      <c r="H1792">
        <v>42.5</v>
      </c>
      <c r="I1792">
        <v>38.492345614945499</v>
      </c>
      <c r="J1792">
        <v>46.5</v>
      </c>
      <c r="K1792">
        <v>27.5</v>
      </c>
      <c r="L1792">
        <v>2.8703703703703698</v>
      </c>
      <c r="M1792">
        <v>1.69753086419753</v>
      </c>
      <c r="N1792">
        <v>0.80246913580246904</v>
      </c>
      <c r="O1792">
        <v>13</v>
      </c>
      <c r="P1792">
        <v>0.80246913580246904</v>
      </c>
      <c r="Q1792">
        <v>13</v>
      </c>
      <c r="R1792">
        <v>1</v>
      </c>
      <c r="S1792">
        <v>0.30588235294117599</v>
      </c>
      <c r="T1792">
        <v>0.30588235294117599</v>
      </c>
      <c r="V1792">
        <v>0.8</v>
      </c>
      <c r="W1792">
        <v>1</v>
      </c>
      <c r="Y1792">
        <v>13</v>
      </c>
      <c r="Z1792">
        <v>0</v>
      </c>
      <c r="AA1792">
        <v>0</v>
      </c>
      <c r="AB1792">
        <v>592.92307692307702</v>
      </c>
      <c r="AC1792">
        <v>424.97890000000001</v>
      </c>
      <c r="AD1792">
        <v>550</v>
      </c>
      <c r="AE1792">
        <v>513.69230769230796</v>
      </c>
      <c r="AF1792">
        <v>76.307692307692307</v>
      </c>
      <c r="AG1792">
        <v>0</v>
      </c>
      <c r="AH1792">
        <v>7670</v>
      </c>
      <c r="AI1792">
        <v>6678</v>
      </c>
      <c r="AJ1792">
        <v>992</v>
      </c>
      <c r="AK1792">
        <v>0</v>
      </c>
      <c r="AL1792">
        <v>0.33772948341585202</v>
      </c>
      <c r="AM1792">
        <v>0.31647232714731499</v>
      </c>
      <c r="AN1792">
        <v>0.93705863031696501</v>
      </c>
      <c r="AO1792">
        <v>0.93705863031696501</v>
      </c>
      <c r="AP1792">
        <v>0.274182952865824</v>
      </c>
      <c r="AQ1792">
        <v>4.0729183774018698E-2</v>
      </c>
      <c r="AR1792">
        <v>0</v>
      </c>
      <c r="AS1792">
        <v>0.62058630316965002</v>
      </c>
      <c r="AT1792">
        <v>7.69230769230769E-2</v>
      </c>
      <c r="AU1792">
        <v>6.8360978814255194E-2</v>
      </c>
      <c r="AV1792">
        <v>3.7773033338807699E-3</v>
      </c>
      <c r="AW1792">
        <v>2.5414682213828199E-2</v>
      </c>
      <c r="AX1792">
        <v>0</v>
      </c>
      <c r="AY1792">
        <v>1.42059451469864E-2</v>
      </c>
      <c r="AZ1792">
        <v>0</v>
      </c>
      <c r="BA1792">
        <v>0</v>
      </c>
      <c r="BB1792">
        <v>2.4963048119559898E-2</v>
      </c>
      <c r="BC1792">
        <v>0</v>
      </c>
      <c r="BD1792">
        <v>0</v>
      </c>
      <c r="BE1792">
        <v>0</v>
      </c>
      <c r="BF1792">
        <v>1.92149778288717</v>
      </c>
      <c r="BG1792">
        <v>2.3142857142857101</v>
      </c>
      <c r="BH1792">
        <v>4.5818181818181802</v>
      </c>
      <c r="BI1792">
        <v>24356</v>
      </c>
      <c r="BJ1792">
        <v>15115</v>
      </c>
      <c r="BK1792">
        <v>8.5</v>
      </c>
      <c r="BL1792">
        <v>7</v>
      </c>
      <c r="BM1792">
        <v>6.5</v>
      </c>
      <c r="BN1792">
        <v>3</v>
      </c>
      <c r="BO1792">
        <v>22691</v>
      </c>
      <c r="BP1792">
        <v>0.20405228758169899</v>
      </c>
      <c r="BQ1792">
        <v>0</v>
      </c>
      <c r="BR1792" s="1">
        <f>+VALUE(Table1[[#This Row],[''tbDimTime'''[datechar']]])</f>
        <v>43792</v>
      </c>
      <c r="BS1792" s="2">
        <f>+VALUE(Table1[[#This Row],[Interval]])</f>
        <v>0.6875</v>
      </c>
      <c r="BT1792" t="str">
        <f>+YEAR(Table1[[#This Row],[Date]])&amp;WEEKNUM(Table1[[#This Row],[Date]],2)</f>
        <v>201947</v>
      </c>
    </row>
    <row r="1793" spans="1:72" x14ac:dyDescent="0.25">
      <c r="A1793">
        <v>2019</v>
      </c>
      <c r="B1793" t="s">
        <v>150</v>
      </c>
      <c r="C1793" t="s">
        <v>173</v>
      </c>
      <c r="D1793" t="s">
        <v>95</v>
      </c>
      <c r="E1793">
        <v>7.2</v>
      </c>
      <c r="F1793">
        <v>4.0277777777777803</v>
      </c>
      <c r="G1793">
        <v>3.77587301587302</v>
      </c>
      <c r="H1793">
        <v>29</v>
      </c>
      <c r="I1793">
        <v>27.186285714285699</v>
      </c>
      <c r="J1793">
        <v>29</v>
      </c>
      <c r="K1793">
        <v>17.5</v>
      </c>
      <c r="L1793">
        <v>4.0277777777777803</v>
      </c>
      <c r="M1793">
        <v>2.4305555555555598</v>
      </c>
      <c r="N1793">
        <v>0.55555555555555602</v>
      </c>
      <c r="O1793">
        <v>4</v>
      </c>
      <c r="P1793">
        <v>0.55555555555555602</v>
      </c>
      <c r="Q1793">
        <v>4</v>
      </c>
      <c r="R1793">
        <v>1</v>
      </c>
      <c r="S1793">
        <v>0.13793103448275901</v>
      </c>
      <c r="T1793">
        <v>0.13793103448275901</v>
      </c>
      <c r="V1793">
        <v>0.8</v>
      </c>
      <c r="W1793">
        <v>1</v>
      </c>
      <c r="Y1793">
        <v>4</v>
      </c>
      <c r="Z1793">
        <v>0</v>
      </c>
      <c r="AA1793">
        <v>0</v>
      </c>
      <c r="AB1793">
        <v>656.25</v>
      </c>
      <c r="AC1793">
        <v>554.40129999999999</v>
      </c>
      <c r="AD1793">
        <v>550</v>
      </c>
      <c r="AE1793">
        <v>494.5</v>
      </c>
      <c r="AF1793">
        <v>158.75</v>
      </c>
      <c r="AG1793">
        <v>0</v>
      </c>
      <c r="AH1793">
        <v>2613</v>
      </c>
      <c r="AI1793">
        <v>1978</v>
      </c>
      <c r="AJ1793">
        <v>635</v>
      </c>
      <c r="AK1793">
        <v>0</v>
      </c>
      <c r="AL1793">
        <v>0.147133008239448</v>
      </c>
      <c r="AM1793">
        <v>0.112179487179487</v>
      </c>
      <c r="AN1793">
        <v>0.76243589743589701</v>
      </c>
      <c r="AO1793">
        <v>0.76243589743589701</v>
      </c>
      <c r="AP1793">
        <v>8.4529914529914499E-2</v>
      </c>
      <c r="AQ1793">
        <v>2.7136752136752099E-2</v>
      </c>
      <c r="AR1793">
        <v>0</v>
      </c>
      <c r="AS1793">
        <v>0.65025641025641001</v>
      </c>
      <c r="AT1793">
        <v>0</v>
      </c>
      <c r="AU1793">
        <v>0.27649572649572701</v>
      </c>
      <c r="AV1793">
        <v>1.7094017094017099E-4</v>
      </c>
      <c r="AW1793">
        <v>9.52136752136752E-2</v>
      </c>
      <c r="AX1793">
        <v>0</v>
      </c>
      <c r="AY1793">
        <v>0.15354700854700901</v>
      </c>
      <c r="AZ1793">
        <v>0</v>
      </c>
      <c r="BA1793">
        <v>2.13675213675214E-4</v>
      </c>
      <c r="BB1793">
        <v>2.13675213675214E-4</v>
      </c>
      <c r="BC1793">
        <v>0</v>
      </c>
      <c r="BD1793">
        <v>1.3675213675213699E-2</v>
      </c>
      <c r="BE1793">
        <v>1.34615384615385E-2</v>
      </c>
      <c r="BF1793">
        <v>0.61538461538461497</v>
      </c>
      <c r="BG1793">
        <v>1.2</v>
      </c>
      <c r="BH1793">
        <v>4.5818181818181802</v>
      </c>
      <c r="BI1793">
        <v>23400</v>
      </c>
      <c r="BJ1793">
        <v>15216</v>
      </c>
      <c r="BK1793">
        <v>8.5</v>
      </c>
      <c r="BL1793">
        <v>6</v>
      </c>
      <c r="BM1793">
        <v>6</v>
      </c>
      <c r="BN1793">
        <v>2</v>
      </c>
      <c r="BO1793">
        <v>16930</v>
      </c>
      <c r="BP1793">
        <v>0.23529411764705899</v>
      </c>
      <c r="BQ1793">
        <v>0</v>
      </c>
      <c r="BR1793" s="1">
        <f>+VALUE(Table1[[#This Row],[''tbDimTime'''[datechar']]])</f>
        <v>43792</v>
      </c>
      <c r="BS1793" s="2">
        <f>+VALUE(Table1[[#This Row],[Interval]])</f>
        <v>0.70833333333333337</v>
      </c>
      <c r="BT1793" t="str">
        <f>+YEAR(Table1[[#This Row],[Date]])&amp;WEEKNUM(Table1[[#This Row],[Date]],2)</f>
        <v>201947</v>
      </c>
    </row>
    <row r="1794" spans="1:72" x14ac:dyDescent="0.25">
      <c r="A1794">
        <v>2019</v>
      </c>
      <c r="B1794" t="s">
        <v>150</v>
      </c>
      <c r="C1794" t="s">
        <v>173</v>
      </c>
      <c r="D1794" t="s">
        <v>96</v>
      </c>
      <c r="E1794">
        <v>10.8</v>
      </c>
      <c r="F1794">
        <v>3.2870370370370399</v>
      </c>
      <c r="G1794">
        <v>6.4202095986661902</v>
      </c>
      <c r="H1794">
        <v>35.5</v>
      </c>
      <c r="I1794">
        <v>69.338263665594894</v>
      </c>
      <c r="J1794">
        <v>35.5</v>
      </c>
      <c r="K1794">
        <v>48.5</v>
      </c>
      <c r="L1794">
        <v>3.2870370370370399</v>
      </c>
      <c r="M1794">
        <v>4.4907407407407396</v>
      </c>
      <c r="N1794">
        <v>0.64814814814814803</v>
      </c>
      <c r="O1794">
        <v>7</v>
      </c>
      <c r="P1794">
        <v>0.64814814814814803</v>
      </c>
      <c r="Q1794">
        <v>7</v>
      </c>
      <c r="R1794">
        <v>1</v>
      </c>
      <c r="S1794">
        <v>0.19718309859154901</v>
      </c>
      <c r="T1794">
        <v>0.19718309859154901</v>
      </c>
      <c r="V1794">
        <v>0.8</v>
      </c>
      <c r="W1794">
        <v>1</v>
      </c>
      <c r="Y1794">
        <v>7</v>
      </c>
      <c r="Z1794">
        <v>0</v>
      </c>
      <c r="AA1794">
        <v>0</v>
      </c>
      <c r="AB1794">
        <v>222.142857142857</v>
      </c>
      <c r="AC1794">
        <v>419.01420000000002</v>
      </c>
      <c r="AD1794">
        <v>550</v>
      </c>
      <c r="AE1794">
        <v>157.857142857143</v>
      </c>
      <c r="AF1794">
        <v>61.714285714285701</v>
      </c>
      <c r="AG1794">
        <v>0</v>
      </c>
      <c r="AH1794">
        <v>1537</v>
      </c>
      <c r="AI1794">
        <v>1105</v>
      </c>
      <c r="AJ1794">
        <v>432</v>
      </c>
      <c r="AK1794">
        <v>0</v>
      </c>
      <c r="AL1794">
        <v>0.100954359540349</v>
      </c>
      <c r="AM1794">
        <v>7.84402744148507E-2</v>
      </c>
      <c r="AN1794">
        <v>0.77698748991121902</v>
      </c>
      <c r="AO1794">
        <v>0.77698748991121902</v>
      </c>
      <c r="AP1794">
        <v>5.5740516545601297E-2</v>
      </c>
      <c r="AQ1794">
        <v>2.17917675544794E-2</v>
      </c>
      <c r="AR1794">
        <v>0</v>
      </c>
      <c r="AS1794">
        <v>0.698547215496368</v>
      </c>
      <c r="AT1794">
        <v>0</v>
      </c>
      <c r="AU1794">
        <v>0.22281073446327701</v>
      </c>
      <c r="AV1794">
        <v>0</v>
      </c>
      <c r="AW1794">
        <v>0.16046206618240499</v>
      </c>
      <c r="AX1794">
        <v>0</v>
      </c>
      <c r="AY1794">
        <v>6.22477804681194E-2</v>
      </c>
      <c r="AZ1794">
        <v>0</v>
      </c>
      <c r="BA1794">
        <v>1.0088781275222E-4</v>
      </c>
      <c r="BB1794">
        <v>0</v>
      </c>
      <c r="BC1794">
        <v>0</v>
      </c>
      <c r="BD1794">
        <v>0</v>
      </c>
      <c r="BE1794">
        <v>0</v>
      </c>
      <c r="BF1794">
        <v>1.27118644067797</v>
      </c>
      <c r="BG1794">
        <v>1.9636363636363601</v>
      </c>
      <c r="BH1794">
        <v>4.5818181818181802</v>
      </c>
      <c r="BI1794">
        <v>19824</v>
      </c>
      <c r="BJ1794">
        <v>13848</v>
      </c>
      <c r="BK1794">
        <v>7</v>
      </c>
      <c r="BL1794">
        <v>5.5</v>
      </c>
      <c r="BM1794">
        <v>5.5</v>
      </c>
      <c r="BN1794">
        <v>2.5</v>
      </c>
      <c r="BO1794">
        <v>15407</v>
      </c>
      <c r="BP1794">
        <v>0.21333333333333299</v>
      </c>
      <c r="BQ1794">
        <v>0</v>
      </c>
      <c r="BR1794" s="1">
        <f>+VALUE(Table1[[#This Row],[''tbDimTime'''[datechar']]])</f>
        <v>43792</v>
      </c>
      <c r="BS1794" s="2">
        <f>+VALUE(Table1[[#This Row],[Interval]])</f>
        <v>0.72916666666666663</v>
      </c>
      <c r="BT1794" t="str">
        <f>+YEAR(Table1[[#This Row],[Date]])&amp;WEEKNUM(Table1[[#This Row],[Date]],2)</f>
        <v>201947</v>
      </c>
    </row>
    <row r="1795" spans="1:72" x14ac:dyDescent="0.25">
      <c r="A1795">
        <v>2019</v>
      </c>
      <c r="B1795" t="s">
        <v>150</v>
      </c>
      <c r="C1795" t="s">
        <v>173</v>
      </c>
      <c r="D1795" t="s">
        <v>97</v>
      </c>
      <c r="E1795">
        <v>10.8</v>
      </c>
      <c r="F1795">
        <v>4.1666666666666696</v>
      </c>
      <c r="G1795">
        <v>3.0859360212000801</v>
      </c>
      <c r="H1795">
        <v>45</v>
      </c>
      <c r="I1795">
        <v>33.328109028960803</v>
      </c>
      <c r="J1795">
        <v>45</v>
      </c>
      <c r="K1795">
        <v>23.5</v>
      </c>
      <c r="L1795">
        <v>4.1666666666666696</v>
      </c>
      <c r="M1795">
        <v>2.17592592592593</v>
      </c>
      <c r="N1795">
        <v>0.55555555555555503</v>
      </c>
      <c r="O1795">
        <v>6</v>
      </c>
      <c r="P1795">
        <v>0.55555555555555503</v>
      </c>
      <c r="Q1795">
        <v>6</v>
      </c>
      <c r="R1795">
        <v>1</v>
      </c>
      <c r="S1795">
        <v>0.133333333333333</v>
      </c>
      <c r="T1795">
        <v>0.133333333333333</v>
      </c>
      <c r="V1795">
        <v>0.8</v>
      </c>
      <c r="W1795">
        <v>0.66666666666666696</v>
      </c>
      <c r="Y1795">
        <v>4</v>
      </c>
      <c r="Z1795">
        <v>0</v>
      </c>
      <c r="AA1795">
        <v>0</v>
      </c>
      <c r="AB1795">
        <v>489.16666666666703</v>
      </c>
      <c r="AC1795">
        <v>336.99169999999998</v>
      </c>
      <c r="AD1795">
        <v>550</v>
      </c>
      <c r="AE1795">
        <v>398.66666666666703</v>
      </c>
      <c r="AF1795">
        <v>87.6666666666667</v>
      </c>
      <c r="AG1795">
        <v>0</v>
      </c>
      <c r="AH1795">
        <v>2918</v>
      </c>
      <c r="AI1795">
        <v>2392</v>
      </c>
      <c r="AJ1795">
        <v>526</v>
      </c>
      <c r="AK1795">
        <v>0</v>
      </c>
      <c r="AL1795">
        <v>0.180028215665828</v>
      </c>
      <c r="AM1795">
        <v>0.163037440284413</v>
      </c>
      <c r="AN1795">
        <v>0.90562159760026695</v>
      </c>
      <c r="AO1795">
        <v>0.90562159760026695</v>
      </c>
      <c r="AP1795">
        <v>0.132874125097211</v>
      </c>
      <c r="AQ1795">
        <v>2.9218975669370099E-2</v>
      </c>
      <c r="AR1795">
        <v>0</v>
      </c>
      <c r="AS1795">
        <v>0.74258415731585403</v>
      </c>
      <c r="AT1795">
        <v>0</v>
      </c>
      <c r="AU1795">
        <v>9.4211754249527796E-2</v>
      </c>
      <c r="AV1795">
        <v>0</v>
      </c>
      <c r="AW1795">
        <v>7.9880013331852004E-2</v>
      </c>
      <c r="AX1795">
        <v>1.11098766803688E-4</v>
      </c>
      <c r="AY1795">
        <v>0</v>
      </c>
      <c r="AZ1795">
        <v>0</v>
      </c>
      <c r="BA1795">
        <v>2.2219753360737699E-4</v>
      </c>
      <c r="BB1795">
        <v>0</v>
      </c>
      <c r="BC1795">
        <v>0</v>
      </c>
      <c r="BD1795">
        <v>1.4109543384068401E-2</v>
      </c>
      <c r="BE1795">
        <v>0</v>
      </c>
      <c r="BF1795">
        <v>1.19986668147984</v>
      </c>
      <c r="BG1795">
        <v>1.9636363636363601</v>
      </c>
      <c r="BH1795">
        <v>4.5818181818181802</v>
      </c>
      <c r="BI1795">
        <v>18002</v>
      </c>
      <c r="BJ1795">
        <v>13368</v>
      </c>
      <c r="BK1795">
        <v>6.5</v>
      </c>
      <c r="BL1795">
        <v>5.5</v>
      </c>
      <c r="BM1795">
        <v>5.5</v>
      </c>
      <c r="BN1795">
        <v>2</v>
      </c>
      <c r="BO1795">
        <v>16306</v>
      </c>
      <c r="BP1795">
        <v>0.23068376068376101</v>
      </c>
      <c r="BQ1795">
        <v>0</v>
      </c>
      <c r="BR1795" s="1">
        <f>+VALUE(Table1[[#This Row],[''tbDimTime'''[datechar']]])</f>
        <v>43792</v>
      </c>
      <c r="BS1795" s="2">
        <f>+VALUE(Table1[[#This Row],[Interval]])</f>
        <v>0.75</v>
      </c>
      <c r="BT1795" t="str">
        <f>+YEAR(Table1[[#This Row],[Date]])&amp;WEEKNUM(Table1[[#This Row],[Date]],2)</f>
        <v>201947</v>
      </c>
    </row>
    <row r="1796" spans="1:72" x14ac:dyDescent="0.25">
      <c r="A1796">
        <v>2019</v>
      </c>
      <c r="B1796" t="s">
        <v>150</v>
      </c>
      <c r="C1796" t="s">
        <v>173</v>
      </c>
      <c r="D1796" t="s">
        <v>98</v>
      </c>
      <c r="E1796">
        <v>2.7</v>
      </c>
      <c r="F1796">
        <v>5.7407407407407396</v>
      </c>
      <c r="G1796">
        <v>16.680109396004301</v>
      </c>
      <c r="H1796">
        <v>15.5</v>
      </c>
      <c r="I1796">
        <v>45.036295369211501</v>
      </c>
      <c r="J1796">
        <v>15.5</v>
      </c>
      <c r="K1796">
        <v>29.5</v>
      </c>
      <c r="L1796">
        <v>5.7407407407407396</v>
      </c>
      <c r="M1796">
        <v>10.925925925925901</v>
      </c>
      <c r="N1796">
        <v>0.74074074074074103</v>
      </c>
      <c r="O1796">
        <v>2</v>
      </c>
      <c r="P1796">
        <v>0.74074074074074103</v>
      </c>
      <c r="Q1796">
        <v>2</v>
      </c>
      <c r="R1796">
        <v>1</v>
      </c>
      <c r="S1796">
        <v>0.12903225806451599</v>
      </c>
      <c r="T1796">
        <v>0.12903225806451599</v>
      </c>
      <c r="V1796">
        <v>0.8</v>
      </c>
      <c r="W1796">
        <v>1</v>
      </c>
      <c r="Y1796">
        <v>2</v>
      </c>
      <c r="Z1796">
        <v>0</v>
      </c>
      <c r="AA1796">
        <v>0</v>
      </c>
      <c r="AB1796">
        <v>399.5</v>
      </c>
      <c r="AC1796">
        <v>915.23670000000004</v>
      </c>
      <c r="AD1796">
        <v>550</v>
      </c>
      <c r="AE1796">
        <v>388</v>
      </c>
      <c r="AF1796">
        <v>8</v>
      </c>
      <c r="AG1796">
        <v>0</v>
      </c>
      <c r="AH1796">
        <v>792</v>
      </c>
      <c r="AI1796">
        <v>776</v>
      </c>
      <c r="AJ1796">
        <v>16</v>
      </c>
      <c r="AK1796">
        <v>0</v>
      </c>
      <c r="AL1796">
        <v>4.44086260560249E-2</v>
      </c>
      <c r="AM1796">
        <v>4.4388888888888901E-2</v>
      </c>
      <c r="AN1796">
        <v>0.99955555555555597</v>
      </c>
      <c r="AO1796">
        <v>0.99955555555555597</v>
      </c>
      <c r="AP1796">
        <v>4.31111111111111E-2</v>
      </c>
      <c r="AQ1796">
        <v>8.8888888888888904E-4</v>
      </c>
      <c r="AR1796">
        <v>0</v>
      </c>
      <c r="AS1796">
        <v>0.95516666666666705</v>
      </c>
      <c r="AT1796">
        <v>0</v>
      </c>
      <c r="AU1796">
        <v>2.2222222222222199E-4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2.2222222222222199E-4</v>
      </c>
      <c r="BB1796">
        <v>0</v>
      </c>
      <c r="BC1796">
        <v>0</v>
      </c>
      <c r="BD1796">
        <v>0</v>
      </c>
      <c r="BE1796">
        <v>0</v>
      </c>
      <c r="BF1796">
        <v>0.4</v>
      </c>
      <c r="BG1796">
        <v>0.49090909090909102</v>
      </c>
      <c r="BH1796">
        <v>4.5818181818181802</v>
      </c>
      <c r="BI1796">
        <v>18000</v>
      </c>
      <c r="BJ1796">
        <v>17193</v>
      </c>
      <c r="BK1796">
        <v>6.5</v>
      </c>
      <c r="BL1796">
        <v>5.5</v>
      </c>
      <c r="BM1796">
        <v>5.5</v>
      </c>
      <c r="BN1796">
        <v>1.5</v>
      </c>
      <c r="BO1796">
        <v>17996</v>
      </c>
      <c r="BP1796">
        <v>0.230769230769231</v>
      </c>
      <c r="BQ1796">
        <v>0</v>
      </c>
      <c r="BR1796" s="1">
        <f>+VALUE(Table1[[#This Row],[''tbDimTime'''[datechar']]])</f>
        <v>43792</v>
      </c>
      <c r="BS1796" s="2">
        <f>+VALUE(Table1[[#This Row],[Interval]])</f>
        <v>0.77083333333333337</v>
      </c>
      <c r="BT1796" t="str">
        <f>+YEAR(Table1[[#This Row],[Date]])&amp;WEEKNUM(Table1[[#This Row],[Date]],2)</f>
        <v>201947</v>
      </c>
    </row>
    <row r="1797" spans="1:72" x14ac:dyDescent="0.25">
      <c r="A1797">
        <v>2019</v>
      </c>
      <c r="B1797" t="s">
        <v>150</v>
      </c>
      <c r="C1797" t="s">
        <v>173</v>
      </c>
      <c r="D1797" t="s">
        <v>99</v>
      </c>
      <c r="E1797">
        <v>5.4</v>
      </c>
      <c r="F1797">
        <v>4.07407407407407</v>
      </c>
      <c r="G1797">
        <v>10.9027777777778</v>
      </c>
      <c r="H1797">
        <v>22</v>
      </c>
      <c r="I1797">
        <v>58.875</v>
      </c>
      <c r="J1797">
        <v>22</v>
      </c>
      <c r="K1797">
        <v>40</v>
      </c>
      <c r="L1797">
        <v>4.07407407407407</v>
      </c>
      <c r="M1797">
        <v>7.4074074074074101</v>
      </c>
      <c r="N1797">
        <v>0.55555555555555503</v>
      </c>
      <c r="O1797">
        <v>3</v>
      </c>
      <c r="P1797">
        <v>0.55555555555555503</v>
      </c>
      <c r="Q1797">
        <v>3</v>
      </c>
      <c r="R1797">
        <v>1</v>
      </c>
      <c r="S1797">
        <v>0.13636363636363599</v>
      </c>
      <c r="T1797">
        <v>0.13636363636363599</v>
      </c>
      <c r="V1797">
        <v>0.8</v>
      </c>
      <c r="W1797">
        <v>1</v>
      </c>
      <c r="Y1797">
        <v>3</v>
      </c>
      <c r="Z1797">
        <v>0</v>
      </c>
      <c r="AA1797">
        <v>0</v>
      </c>
      <c r="AB1797">
        <v>122.666666666667</v>
      </c>
      <c r="AC1797">
        <v>260.32830000000001</v>
      </c>
      <c r="AD1797">
        <v>550</v>
      </c>
      <c r="AE1797">
        <v>119.666666666667</v>
      </c>
      <c r="AF1797">
        <v>0</v>
      </c>
      <c r="AG1797">
        <v>0</v>
      </c>
      <c r="AH1797">
        <v>359</v>
      </c>
      <c r="AI1797">
        <v>359</v>
      </c>
      <c r="AJ1797">
        <v>0</v>
      </c>
      <c r="AK1797">
        <v>0</v>
      </c>
      <c r="AL1797">
        <v>5.0955414012738898E-2</v>
      </c>
      <c r="AM1797">
        <v>5.08217097086038E-2</v>
      </c>
      <c r="AN1797">
        <v>0.99737605303134902</v>
      </c>
      <c r="AO1797">
        <v>0.99737605303134902</v>
      </c>
      <c r="AP1797">
        <v>4.9578787460295502E-2</v>
      </c>
      <c r="AQ1797">
        <v>0</v>
      </c>
      <c r="AR1797">
        <v>0</v>
      </c>
      <c r="AS1797">
        <v>0.94655434332274502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1.4915066979698901</v>
      </c>
      <c r="BG1797">
        <v>2.16</v>
      </c>
      <c r="BH1797">
        <v>4.5818181818181802</v>
      </c>
      <c r="BI1797">
        <v>7241</v>
      </c>
      <c r="BJ1797">
        <v>6854</v>
      </c>
      <c r="BK1797">
        <v>3</v>
      </c>
      <c r="BL1797">
        <v>2.5</v>
      </c>
      <c r="BM1797">
        <v>2.5</v>
      </c>
      <c r="BN1797">
        <v>1</v>
      </c>
      <c r="BO1797">
        <v>7241</v>
      </c>
      <c r="BP1797">
        <v>0.32953703703703702</v>
      </c>
      <c r="BQ1797">
        <v>0</v>
      </c>
      <c r="BR1797" s="1">
        <f>+VALUE(Table1[[#This Row],[''tbDimTime'''[datechar']]])</f>
        <v>43792</v>
      </c>
      <c r="BS1797" s="2">
        <f>+VALUE(Table1[[#This Row],[Interval]])</f>
        <v>0.79166666666666663</v>
      </c>
      <c r="BT1797" t="str">
        <f>+YEAR(Table1[[#This Row],[Date]])&amp;WEEKNUM(Table1[[#This Row],[Date]],2)</f>
        <v>201947</v>
      </c>
    </row>
    <row r="1798" spans="1:72" x14ac:dyDescent="0.25">
      <c r="A1798">
        <v>2019</v>
      </c>
      <c r="B1798" t="s">
        <v>150</v>
      </c>
      <c r="C1798" t="s">
        <v>173</v>
      </c>
      <c r="D1798" t="s">
        <v>100</v>
      </c>
      <c r="E1798">
        <v>4.5</v>
      </c>
      <c r="F1798">
        <v>1</v>
      </c>
      <c r="G1798">
        <v>2.6297957149975102</v>
      </c>
      <c r="H1798">
        <v>4.5</v>
      </c>
      <c r="I1798">
        <v>11.834080717488799</v>
      </c>
      <c r="J1798">
        <v>4.5</v>
      </c>
      <c r="K1798">
        <v>2</v>
      </c>
      <c r="L1798">
        <v>1</v>
      </c>
      <c r="M1798">
        <v>0.44444444444444398</v>
      </c>
      <c r="N1798">
        <v>0.44444444444444398</v>
      </c>
      <c r="O1798">
        <v>2</v>
      </c>
      <c r="P1798">
        <v>0.44444444444444398</v>
      </c>
      <c r="Q1798">
        <v>2</v>
      </c>
      <c r="R1798">
        <v>1</v>
      </c>
      <c r="S1798">
        <v>0.44444444444444398</v>
      </c>
      <c r="T1798">
        <v>0.44444444444444398</v>
      </c>
      <c r="V1798">
        <v>0.8</v>
      </c>
      <c r="W1798">
        <v>1</v>
      </c>
      <c r="Y1798">
        <v>2</v>
      </c>
      <c r="Z1798">
        <v>0</v>
      </c>
      <c r="AA1798">
        <v>0</v>
      </c>
      <c r="AB1798">
        <v>223</v>
      </c>
      <c r="AC1798">
        <v>565.928</v>
      </c>
      <c r="AD1798">
        <v>550</v>
      </c>
      <c r="AE1798">
        <v>220.5</v>
      </c>
      <c r="AF1798">
        <v>0</v>
      </c>
      <c r="AG1798">
        <v>0</v>
      </c>
      <c r="AH1798">
        <v>441</v>
      </c>
      <c r="AI1798">
        <v>441</v>
      </c>
      <c r="AJ1798">
        <v>0</v>
      </c>
      <c r="AK1798">
        <v>0</v>
      </c>
      <c r="AL1798">
        <v>0.16900341038272099</v>
      </c>
      <c r="AM1798">
        <v>0.117927022739291</v>
      </c>
      <c r="AN1798">
        <v>0.69777895293495495</v>
      </c>
      <c r="AO1798">
        <v>0.69777895293495495</v>
      </c>
      <c r="AP1798">
        <v>0.11660497091486</v>
      </c>
      <c r="AQ1798">
        <v>0</v>
      </c>
      <c r="AR1798">
        <v>0</v>
      </c>
      <c r="AS1798">
        <v>0.57985193019566394</v>
      </c>
      <c r="AT1798">
        <v>0</v>
      </c>
      <c r="AU1798">
        <v>0.17345319936541501</v>
      </c>
      <c r="AV1798">
        <v>7.9323109465891095E-4</v>
      </c>
      <c r="AW1798">
        <v>0</v>
      </c>
      <c r="AX1798">
        <v>0</v>
      </c>
      <c r="AY1798">
        <v>0.172659968270756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1.9037546271813901</v>
      </c>
      <c r="BG1798">
        <v>3</v>
      </c>
      <c r="BH1798">
        <v>4.5818181818181802</v>
      </c>
      <c r="BI1798">
        <v>3782</v>
      </c>
      <c r="BJ1798">
        <v>2193</v>
      </c>
      <c r="BK1798">
        <v>2</v>
      </c>
      <c r="BL1798">
        <v>1.5</v>
      </c>
      <c r="BM1798">
        <v>1.5</v>
      </c>
      <c r="BN1798">
        <v>1.5</v>
      </c>
      <c r="BO1798">
        <v>3126</v>
      </c>
      <c r="BP1798">
        <v>0.47472222222222199</v>
      </c>
      <c r="BQ1798">
        <v>0</v>
      </c>
      <c r="BR1798" s="1">
        <f>+VALUE(Table1[[#This Row],[''tbDimTime'''[datechar']]])</f>
        <v>43792</v>
      </c>
      <c r="BS1798" s="2">
        <f>+VALUE(Table1[[#This Row],[Interval]])</f>
        <v>0.8125</v>
      </c>
      <c r="BT1798" t="str">
        <f>+YEAR(Table1[[#This Row],[Date]])&amp;WEEKNUM(Table1[[#This Row],[Date]],2)</f>
        <v>201947</v>
      </c>
    </row>
    <row r="1799" spans="1:72" x14ac:dyDescent="0.25">
      <c r="A1799">
        <v>2019</v>
      </c>
      <c r="B1799" t="s">
        <v>150</v>
      </c>
      <c r="C1799" t="s">
        <v>173</v>
      </c>
      <c r="D1799" t="s">
        <v>101</v>
      </c>
      <c r="E1799">
        <v>8.1</v>
      </c>
      <c r="F1799">
        <v>4.6296296296296298</v>
      </c>
      <c r="G1799">
        <v>2.26448670893115</v>
      </c>
      <c r="H1799">
        <v>37.5</v>
      </c>
      <c r="I1799">
        <v>18.342342342342299</v>
      </c>
      <c r="J1799">
        <v>37.5</v>
      </c>
      <c r="K1799">
        <v>2</v>
      </c>
      <c r="L1799">
        <v>4.6296296296296298</v>
      </c>
      <c r="M1799">
        <v>0.24691358024691401</v>
      </c>
      <c r="N1799">
        <v>0.74074074074074103</v>
      </c>
      <c r="O1799">
        <v>6</v>
      </c>
      <c r="P1799">
        <v>0.74074074074074103</v>
      </c>
      <c r="Q1799">
        <v>6</v>
      </c>
      <c r="R1799">
        <v>1</v>
      </c>
      <c r="S1799">
        <v>0.16</v>
      </c>
      <c r="T1799">
        <v>0.16</v>
      </c>
      <c r="V1799">
        <v>0.8</v>
      </c>
      <c r="W1799">
        <v>1</v>
      </c>
      <c r="Y1799">
        <v>6</v>
      </c>
      <c r="Z1799">
        <v>0</v>
      </c>
      <c r="AA1799">
        <v>0</v>
      </c>
      <c r="AB1799">
        <v>222</v>
      </c>
      <c r="AC1799">
        <v>90.833299999999994</v>
      </c>
      <c r="AD1799">
        <v>550</v>
      </c>
      <c r="AE1799">
        <v>197.833333333333</v>
      </c>
      <c r="AF1799">
        <v>21</v>
      </c>
      <c r="AG1799">
        <v>0</v>
      </c>
      <c r="AH1799">
        <v>1313</v>
      </c>
      <c r="AI1799">
        <v>1187</v>
      </c>
      <c r="AJ1799">
        <v>126</v>
      </c>
      <c r="AK1799">
        <v>0</v>
      </c>
      <c r="AL1799">
        <v>0.327111984282908</v>
      </c>
      <c r="AM1799">
        <v>0.37</v>
      </c>
      <c r="AN1799">
        <v>1.1311111111111101</v>
      </c>
      <c r="AO1799">
        <v>1.1311111111111101</v>
      </c>
      <c r="AP1799">
        <v>0.32972222222222197</v>
      </c>
      <c r="AQ1799">
        <v>3.5000000000000003E-2</v>
      </c>
      <c r="AR1799">
        <v>0</v>
      </c>
      <c r="AS1799">
        <v>0.76111111111111096</v>
      </c>
      <c r="AT1799">
        <v>0</v>
      </c>
      <c r="AU1799">
        <v>1.36111111111111E-2</v>
      </c>
      <c r="AV1799">
        <v>1.36111111111111E-2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6</v>
      </c>
      <c r="BG1799">
        <v>5.4</v>
      </c>
      <c r="BH1799">
        <v>4.5818181818181802</v>
      </c>
      <c r="BI1799">
        <v>3600</v>
      </c>
      <c r="BJ1799">
        <v>2740</v>
      </c>
      <c r="BK1799">
        <v>2</v>
      </c>
      <c r="BL1799">
        <v>1.5</v>
      </c>
      <c r="BM1799">
        <v>1.5</v>
      </c>
      <c r="BN1799">
        <v>1</v>
      </c>
      <c r="BO1799">
        <v>3551</v>
      </c>
      <c r="BP1799">
        <v>0.5</v>
      </c>
      <c r="BQ1799">
        <v>0</v>
      </c>
      <c r="BR1799" s="1">
        <f>+VALUE(Table1[[#This Row],[''tbDimTime'''[datechar']]])</f>
        <v>43792</v>
      </c>
      <c r="BS1799" s="2">
        <f>+VALUE(Table1[[#This Row],[Interval]])</f>
        <v>0.83333333333333337</v>
      </c>
      <c r="BT1799" t="str">
        <f>+YEAR(Table1[[#This Row],[Date]])&amp;WEEKNUM(Table1[[#This Row],[Date]],2)</f>
        <v>201947</v>
      </c>
    </row>
    <row r="1800" spans="1:72" x14ac:dyDescent="0.25">
      <c r="A1800">
        <v>2019</v>
      </c>
      <c r="B1800" t="s">
        <v>150</v>
      </c>
      <c r="C1800" t="s">
        <v>173</v>
      </c>
      <c r="D1800" t="s">
        <v>102</v>
      </c>
      <c r="E1800">
        <v>4.5</v>
      </c>
      <c r="F1800">
        <v>2.3333333333333299</v>
      </c>
      <c r="G1800">
        <v>3.3891380169407102</v>
      </c>
      <c r="H1800">
        <v>10.5</v>
      </c>
      <c r="I1800">
        <v>15.251121076233201</v>
      </c>
      <c r="J1800">
        <v>10.5</v>
      </c>
      <c r="K1800">
        <v>2</v>
      </c>
      <c r="L1800">
        <v>2.3333333333333299</v>
      </c>
      <c r="M1800">
        <v>0.44444444444444398</v>
      </c>
      <c r="N1800">
        <v>1.1111111111111101</v>
      </c>
      <c r="O1800">
        <v>5</v>
      </c>
      <c r="P1800">
        <v>1.1111111111111101</v>
      </c>
      <c r="Q1800">
        <v>5</v>
      </c>
      <c r="R1800">
        <v>1</v>
      </c>
      <c r="S1800">
        <v>0.476190476190476</v>
      </c>
      <c r="T1800">
        <v>0.476190476190476</v>
      </c>
      <c r="V1800">
        <v>0.8</v>
      </c>
      <c r="W1800">
        <v>1</v>
      </c>
      <c r="Y1800">
        <v>5</v>
      </c>
      <c r="Z1800">
        <v>0</v>
      </c>
      <c r="AA1800">
        <v>0</v>
      </c>
      <c r="AB1800">
        <v>223</v>
      </c>
      <c r="AC1800">
        <v>273.154</v>
      </c>
      <c r="AD1800">
        <v>550</v>
      </c>
      <c r="AE1800">
        <v>220.4</v>
      </c>
      <c r="AF1800">
        <v>0</v>
      </c>
      <c r="AG1800">
        <v>0</v>
      </c>
      <c r="AH1800">
        <v>1102</v>
      </c>
      <c r="AI1800">
        <v>1102</v>
      </c>
      <c r="AJ1800">
        <v>0</v>
      </c>
      <c r="AK1800">
        <v>0</v>
      </c>
      <c r="AL1800">
        <v>0.32784475154366399</v>
      </c>
      <c r="AM1800">
        <v>0.30972222222222201</v>
      </c>
      <c r="AN1800">
        <v>0.94472222222222202</v>
      </c>
      <c r="AO1800">
        <v>0.94472222222222202</v>
      </c>
      <c r="AP1800">
        <v>0.306111111111111</v>
      </c>
      <c r="AQ1800">
        <v>0</v>
      </c>
      <c r="AR1800">
        <v>0</v>
      </c>
      <c r="AS1800">
        <v>0.63500000000000001</v>
      </c>
      <c r="AT1800">
        <v>0</v>
      </c>
      <c r="AU1800">
        <v>2.7777777777777799E-4</v>
      </c>
      <c r="AV1800">
        <v>0</v>
      </c>
      <c r="AW1800">
        <v>0</v>
      </c>
      <c r="AX1800">
        <v>0</v>
      </c>
      <c r="AY1800">
        <v>2.7777777777777799E-4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5</v>
      </c>
      <c r="BG1800">
        <v>3</v>
      </c>
      <c r="BH1800">
        <v>4.5818181818181802</v>
      </c>
      <c r="BI1800">
        <v>3600</v>
      </c>
      <c r="BJ1800">
        <v>2286</v>
      </c>
      <c r="BK1800">
        <v>2</v>
      </c>
      <c r="BL1800">
        <v>1.5</v>
      </c>
      <c r="BM1800">
        <v>1.5</v>
      </c>
      <c r="BN1800">
        <v>1</v>
      </c>
      <c r="BO1800">
        <v>3599</v>
      </c>
      <c r="BP1800">
        <v>0.5</v>
      </c>
      <c r="BQ1800">
        <v>0</v>
      </c>
      <c r="BR1800" s="1">
        <f>+VALUE(Table1[[#This Row],[''tbDimTime'''[datechar']]])</f>
        <v>43792</v>
      </c>
      <c r="BS1800" s="2">
        <f>+VALUE(Table1[[#This Row],[Interval]])</f>
        <v>0.85416666666666663</v>
      </c>
      <c r="BT1800" t="str">
        <f>+YEAR(Table1[[#This Row],[Date]])&amp;WEEKNUM(Table1[[#This Row],[Date]],2)</f>
        <v>201947</v>
      </c>
    </row>
    <row r="1801" spans="1:72" x14ac:dyDescent="0.25">
      <c r="A1801">
        <v>2019</v>
      </c>
      <c r="B1801" t="s">
        <v>150</v>
      </c>
      <c r="C1801" t="s">
        <v>173</v>
      </c>
      <c r="D1801" t="s">
        <v>103</v>
      </c>
      <c r="E1801">
        <v>0</v>
      </c>
      <c r="H1801">
        <v>0</v>
      </c>
      <c r="I1801">
        <v>1</v>
      </c>
      <c r="J1801">
        <v>0</v>
      </c>
      <c r="K1801">
        <v>0</v>
      </c>
      <c r="O1801">
        <v>1</v>
      </c>
      <c r="Q1801">
        <v>1</v>
      </c>
      <c r="R1801">
        <v>1</v>
      </c>
      <c r="V1801">
        <v>0.8</v>
      </c>
      <c r="W1801">
        <v>1</v>
      </c>
      <c r="Y1801">
        <v>1</v>
      </c>
      <c r="Z1801">
        <v>0</v>
      </c>
      <c r="AA1801">
        <v>0</v>
      </c>
      <c r="AB1801">
        <v>241</v>
      </c>
      <c r="AD1801">
        <v>550</v>
      </c>
      <c r="AE1801">
        <v>238</v>
      </c>
      <c r="AF1801">
        <v>0</v>
      </c>
      <c r="AG1801">
        <v>0</v>
      </c>
      <c r="AH1801">
        <v>238</v>
      </c>
      <c r="AI1801">
        <v>238</v>
      </c>
      <c r="AJ1801">
        <v>0</v>
      </c>
      <c r="AK1801">
        <v>0</v>
      </c>
      <c r="AL1801">
        <v>1</v>
      </c>
      <c r="AM1801">
        <v>4.4629629629629601</v>
      </c>
      <c r="AN1801">
        <v>4.4629629629629601</v>
      </c>
      <c r="AO1801">
        <v>4.4629629629629601</v>
      </c>
      <c r="AP1801">
        <v>4.4074074074074101</v>
      </c>
      <c r="AQ1801">
        <v>0</v>
      </c>
      <c r="AR1801">
        <v>0</v>
      </c>
      <c r="AS1801">
        <v>0</v>
      </c>
      <c r="AT1801">
        <v>0</v>
      </c>
      <c r="AU1801">
        <v>0.16666666666666699</v>
      </c>
      <c r="AV1801">
        <v>0</v>
      </c>
      <c r="AW1801">
        <v>0</v>
      </c>
      <c r="AX1801">
        <v>0</v>
      </c>
      <c r="AY1801">
        <v>0.16666666666666699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66.6666666666667</v>
      </c>
      <c r="BG1801">
        <v>0</v>
      </c>
      <c r="BH1801">
        <v>4.5818181818181802</v>
      </c>
      <c r="BI1801">
        <v>54</v>
      </c>
      <c r="BJ1801">
        <v>0</v>
      </c>
      <c r="BK1801">
        <v>0.5</v>
      </c>
      <c r="BL1801">
        <v>0.5</v>
      </c>
      <c r="BM1801">
        <v>0.5</v>
      </c>
      <c r="BN1801">
        <v>0</v>
      </c>
      <c r="BO1801">
        <v>45</v>
      </c>
      <c r="BP1801">
        <v>0.97</v>
      </c>
      <c r="BQ1801">
        <v>0</v>
      </c>
      <c r="BR1801" s="1">
        <f>+VALUE(Table1[[#This Row],[''tbDimTime'''[datechar']]])</f>
        <v>43792</v>
      </c>
      <c r="BS1801" s="2">
        <f>+VALUE(Table1[[#This Row],[Interval]])</f>
        <v>0.875</v>
      </c>
      <c r="BT1801" t="str">
        <f>+YEAR(Table1[[#This Row],[Date]])&amp;WEEKNUM(Table1[[#This Row],[Date]],2)</f>
        <v>201947</v>
      </c>
    </row>
    <row r="1802" spans="1:72" x14ac:dyDescent="0.25">
      <c r="A1802">
        <v>2019</v>
      </c>
      <c r="B1802" t="s">
        <v>150</v>
      </c>
      <c r="C1802" t="s">
        <v>173</v>
      </c>
      <c r="D1802" t="s">
        <v>104</v>
      </c>
      <c r="E1802">
        <v>0</v>
      </c>
      <c r="H1802">
        <v>0</v>
      </c>
      <c r="I1802" t="s">
        <v>72</v>
      </c>
      <c r="J1802">
        <v>0</v>
      </c>
      <c r="K1802">
        <v>0</v>
      </c>
      <c r="O1802">
        <v>0</v>
      </c>
      <c r="Q1802">
        <v>0</v>
      </c>
      <c r="Y1802">
        <v>0</v>
      </c>
      <c r="AA1802">
        <v>0</v>
      </c>
      <c r="AH1802">
        <v>0</v>
      </c>
      <c r="AI1802">
        <v>0</v>
      </c>
      <c r="AJ1802">
        <v>0</v>
      </c>
      <c r="AK1802">
        <v>0</v>
      </c>
      <c r="AT1802">
        <v>0</v>
      </c>
      <c r="BG1802">
        <v>0</v>
      </c>
      <c r="BI1802">
        <v>0</v>
      </c>
      <c r="BJ1802">
        <v>0</v>
      </c>
      <c r="BK1802">
        <v>0.5</v>
      </c>
      <c r="BL1802">
        <v>0.5</v>
      </c>
      <c r="BM1802">
        <v>0.5</v>
      </c>
      <c r="BN1802">
        <v>0</v>
      </c>
      <c r="BO1802">
        <v>0</v>
      </c>
      <c r="BP1802">
        <v>1</v>
      </c>
      <c r="BQ1802">
        <v>0</v>
      </c>
      <c r="BR1802" s="1">
        <f>+VALUE(Table1[[#This Row],[''tbDimTime'''[datechar']]])</f>
        <v>43792</v>
      </c>
      <c r="BS1802" s="2">
        <f>+VALUE(Table1[[#This Row],[Interval]])</f>
        <v>0.89583333333333337</v>
      </c>
      <c r="BT1802" t="str">
        <f>+YEAR(Table1[[#This Row],[Date]])&amp;WEEKNUM(Table1[[#This Row],[Date]],2)</f>
        <v>201947</v>
      </c>
    </row>
    <row r="1803" spans="1:72" x14ac:dyDescent="0.25">
      <c r="A1803">
        <v>2019</v>
      </c>
      <c r="B1803" t="s">
        <v>150</v>
      </c>
      <c r="C1803" t="s">
        <v>174</v>
      </c>
      <c r="D1803" t="s">
        <v>77</v>
      </c>
      <c r="E1803">
        <v>4.7</v>
      </c>
      <c r="F1803">
        <v>5.7446808510638299</v>
      </c>
      <c r="H1803">
        <v>27</v>
      </c>
      <c r="I1803" t="s">
        <v>72</v>
      </c>
      <c r="J1803">
        <v>27</v>
      </c>
      <c r="K1803">
        <v>0</v>
      </c>
      <c r="L1803">
        <v>5.7446808510638299</v>
      </c>
      <c r="M1803">
        <v>0</v>
      </c>
      <c r="N1803">
        <v>0</v>
      </c>
      <c r="O1803">
        <v>0</v>
      </c>
      <c r="P1803">
        <v>0</v>
      </c>
      <c r="Q1803">
        <v>0</v>
      </c>
      <c r="S1803">
        <v>0</v>
      </c>
      <c r="T1803">
        <v>0</v>
      </c>
      <c r="Y1803">
        <v>0</v>
      </c>
      <c r="AA1803">
        <v>0</v>
      </c>
      <c r="AC1803">
        <v>167.53309999999999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.90049039640376005</v>
      </c>
      <c r="AO1803">
        <v>0.90049039640376005</v>
      </c>
      <c r="AP1803">
        <v>0</v>
      </c>
      <c r="AQ1803">
        <v>0</v>
      </c>
      <c r="AR1803">
        <v>0</v>
      </c>
      <c r="AS1803">
        <v>0.90049039640376005</v>
      </c>
      <c r="AT1803">
        <v>0</v>
      </c>
      <c r="AU1803">
        <v>1.1646914589292999E-2</v>
      </c>
      <c r="AV1803">
        <v>1.1646914589292999E-2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2.35</v>
      </c>
      <c r="BI1803">
        <v>4894</v>
      </c>
      <c r="BJ1803">
        <v>4407</v>
      </c>
      <c r="BK1803">
        <v>2</v>
      </c>
      <c r="BL1803">
        <v>2</v>
      </c>
      <c r="BM1803">
        <v>2</v>
      </c>
      <c r="BN1803">
        <v>1</v>
      </c>
      <c r="BO1803">
        <v>4837</v>
      </c>
      <c r="BP1803">
        <v>0.32027777777777799</v>
      </c>
      <c r="BQ1803">
        <v>0</v>
      </c>
      <c r="BR1803" s="1">
        <f>+VALUE(Table1[[#This Row],[''tbDimTime'''[datechar']]])</f>
        <v>43793</v>
      </c>
      <c r="BS1803" s="2">
        <f>+VALUE(Table1[[#This Row],[Interval]])</f>
        <v>0.33333333333333331</v>
      </c>
      <c r="BT1803" t="str">
        <f>+YEAR(Table1[[#This Row],[Date]])&amp;WEEKNUM(Table1[[#This Row],[Date]],2)</f>
        <v>201947</v>
      </c>
    </row>
    <row r="1804" spans="1:72" x14ac:dyDescent="0.25">
      <c r="A1804">
        <v>2019</v>
      </c>
      <c r="B1804" t="s">
        <v>150</v>
      </c>
      <c r="C1804" t="s">
        <v>174</v>
      </c>
      <c r="D1804" t="s">
        <v>78</v>
      </c>
      <c r="E1804">
        <v>5.64</v>
      </c>
      <c r="F1804">
        <v>2.21631205673759</v>
      </c>
      <c r="G1804">
        <v>2.81854386235121</v>
      </c>
      <c r="H1804">
        <v>12.5</v>
      </c>
      <c r="I1804">
        <v>15.896587383660799</v>
      </c>
      <c r="J1804">
        <v>12.5</v>
      </c>
      <c r="K1804">
        <v>4.5</v>
      </c>
      <c r="L1804">
        <v>2.21631205673759</v>
      </c>
      <c r="M1804">
        <v>0.79787234042553201</v>
      </c>
      <c r="N1804">
        <v>0.53191489361702105</v>
      </c>
      <c r="O1804">
        <v>3</v>
      </c>
      <c r="P1804">
        <v>0.53191489361702105</v>
      </c>
      <c r="Q1804">
        <v>3</v>
      </c>
      <c r="R1804">
        <v>1</v>
      </c>
      <c r="S1804">
        <v>0.24</v>
      </c>
      <c r="T1804">
        <v>0.24</v>
      </c>
      <c r="V1804">
        <v>0.8</v>
      </c>
      <c r="W1804">
        <v>1</v>
      </c>
      <c r="Y1804">
        <v>3</v>
      </c>
      <c r="Z1804">
        <v>0</v>
      </c>
      <c r="AA1804">
        <v>0</v>
      </c>
      <c r="AB1804">
        <v>322.33333333333297</v>
      </c>
      <c r="AC1804">
        <v>325.6635</v>
      </c>
      <c r="AD1804">
        <v>550</v>
      </c>
      <c r="AE1804">
        <v>319.66666666666703</v>
      </c>
      <c r="AF1804">
        <v>0</v>
      </c>
      <c r="AG1804">
        <v>0</v>
      </c>
      <c r="AH1804">
        <v>959</v>
      </c>
      <c r="AI1804">
        <v>959</v>
      </c>
      <c r="AJ1804">
        <v>0</v>
      </c>
      <c r="AK1804">
        <v>0</v>
      </c>
      <c r="AL1804">
        <v>0.18871975019515999</v>
      </c>
      <c r="AM1804">
        <v>0.179074074074074</v>
      </c>
      <c r="AN1804">
        <v>0.948888888888889</v>
      </c>
      <c r="AO1804">
        <v>0.948888888888889</v>
      </c>
      <c r="AP1804">
        <v>0.177592592592593</v>
      </c>
      <c r="AQ1804">
        <v>0</v>
      </c>
      <c r="AR1804">
        <v>0</v>
      </c>
      <c r="AS1804">
        <v>0.76981481481481495</v>
      </c>
      <c r="AT1804">
        <v>0</v>
      </c>
      <c r="AU1804">
        <v>3.6666666666666702E-2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3.6666666666666702E-2</v>
      </c>
      <c r="BE1804">
        <v>0</v>
      </c>
      <c r="BF1804">
        <v>2</v>
      </c>
      <c r="BG1804">
        <v>2.82</v>
      </c>
      <c r="BH1804">
        <v>4.5818181818181802</v>
      </c>
      <c r="BI1804">
        <v>5400</v>
      </c>
      <c r="BJ1804">
        <v>4157</v>
      </c>
      <c r="BK1804">
        <v>2</v>
      </c>
      <c r="BL1804">
        <v>2</v>
      </c>
      <c r="BM1804">
        <v>2</v>
      </c>
      <c r="BN1804">
        <v>1.5</v>
      </c>
      <c r="BO1804">
        <v>5202</v>
      </c>
      <c r="BP1804">
        <v>0.25</v>
      </c>
      <c r="BQ1804">
        <v>0</v>
      </c>
      <c r="BR1804" s="1">
        <f>+VALUE(Table1[[#This Row],[''tbDimTime'''[datechar']]])</f>
        <v>43793</v>
      </c>
      <c r="BS1804" s="2">
        <f>+VALUE(Table1[[#This Row],[Interval]])</f>
        <v>0.35416666666666669</v>
      </c>
      <c r="BT1804" t="str">
        <f>+YEAR(Table1[[#This Row],[Date]])&amp;WEEKNUM(Table1[[#This Row],[Date]],2)</f>
        <v>201947</v>
      </c>
    </row>
    <row r="1805" spans="1:72" x14ac:dyDescent="0.25">
      <c r="A1805">
        <v>2019</v>
      </c>
      <c r="B1805" t="s">
        <v>150</v>
      </c>
      <c r="C1805" t="s">
        <v>174</v>
      </c>
      <c r="D1805" t="s">
        <v>79</v>
      </c>
      <c r="E1805">
        <v>7.52</v>
      </c>
      <c r="F1805">
        <v>0.930851063829787</v>
      </c>
      <c r="G1805">
        <v>2.3255520822829499</v>
      </c>
      <c r="H1805">
        <v>7</v>
      </c>
      <c r="I1805">
        <v>17.488151658767801</v>
      </c>
      <c r="J1805">
        <v>10</v>
      </c>
      <c r="K1805">
        <v>8</v>
      </c>
      <c r="L1805">
        <v>1.3297872340425501</v>
      </c>
      <c r="M1805">
        <v>1.0638297872340401</v>
      </c>
      <c r="N1805">
        <v>0.66489361702127703</v>
      </c>
      <c r="O1805">
        <v>5</v>
      </c>
      <c r="P1805">
        <v>0.66489361702127703</v>
      </c>
      <c r="Q1805">
        <v>5</v>
      </c>
      <c r="R1805">
        <v>1</v>
      </c>
      <c r="S1805">
        <v>0.71428571428571397</v>
      </c>
      <c r="T1805">
        <v>0.71428571428571397</v>
      </c>
      <c r="V1805">
        <v>0.8</v>
      </c>
      <c r="W1805">
        <v>1</v>
      </c>
      <c r="Y1805">
        <v>5</v>
      </c>
      <c r="Z1805">
        <v>0</v>
      </c>
      <c r="AA1805">
        <v>0</v>
      </c>
      <c r="AB1805">
        <v>337.6</v>
      </c>
      <c r="AC1805">
        <v>544.30759999999998</v>
      </c>
      <c r="AD1805">
        <v>550</v>
      </c>
      <c r="AE1805">
        <v>334.6</v>
      </c>
      <c r="AF1805">
        <v>0</v>
      </c>
      <c r="AG1805">
        <v>0</v>
      </c>
      <c r="AH1805">
        <v>1673</v>
      </c>
      <c r="AI1805">
        <v>1673</v>
      </c>
      <c r="AJ1805">
        <v>0</v>
      </c>
      <c r="AK1805">
        <v>0</v>
      </c>
      <c r="AL1805">
        <v>0.28590785907859101</v>
      </c>
      <c r="AM1805">
        <v>0.31259259259259298</v>
      </c>
      <c r="AN1805">
        <v>1.0933333333333299</v>
      </c>
      <c r="AO1805">
        <v>1.0933333333333299</v>
      </c>
      <c r="AP1805">
        <v>0.30981481481481499</v>
      </c>
      <c r="AQ1805">
        <v>0</v>
      </c>
      <c r="AR1805">
        <v>0</v>
      </c>
      <c r="AS1805">
        <v>0.78074074074074096</v>
      </c>
      <c r="AT1805">
        <v>0.25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3.3333333333333299</v>
      </c>
      <c r="BG1805">
        <v>3.008</v>
      </c>
      <c r="BH1805">
        <v>4.5818181818181802</v>
      </c>
      <c r="BI1805">
        <v>5400</v>
      </c>
      <c r="BJ1805">
        <v>4216</v>
      </c>
      <c r="BK1805">
        <v>2.5</v>
      </c>
      <c r="BL1805">
        <v>2.5</v>
      </c>
      <c r="BM1805">
        <v>2</v>
      </c>
      <c r="BN1805">
        <v>2.5</v>
      </c>
      <c r="BO1805">
        <v>5400</v>
      </c>
      <c r="BP1805">
        <v>0.4</v>
      </c>
      <c r="BQ1805">
        <v>0</v>
      </c>
      <c r="BR1805" s="1">
        <f>+VALUE(Table1[[#This Row],[''tbDimTime'''[datechar']]])</f>
        <v>43793</v>
      </c>
      <c r="BS1805" s="2">
        <f>+VALUE(Table1[[#This Row],[Interval]])</f>
        <v>0.375</v>
      </c>
      <c r="BT1805" t="str">
        <f>+YEAR(Table1[[#This Row],[Date]])&amp;WEEKNUM(Table1[[#This Row],[Date]],2)</f>
        <v>201947</v>
      </c>
    </row>
    <row r="1806" spans="1:72" x14ac:dyDescent="0.25">
      <c r="A1806">
        <v>2019</v>
      </c>
      <c r="B1806" t="s">
        <v>150</v>
      </c>
      <c r="C1806" t="s">
        <v>174</v>
      </c>
      <c r="D1806" t="s">
        <v>80</v>
      </c>
      <c r="E1806">
        <v>4.7</v>
      </c>
      <c r="F1806">
        <v>2.9787234042553199</v>
      </c>
      <c r="G1806">
        <v>5.6404988994864302</v>
      </c>
      <c r="H1806">
        <v>14</v>
      </c>
      <c r="I1806">
        <v>26.510344827586199</v>
      </c>
      <c r="J1806">
        <v>14</v>
      </c>
      <c r="K1806">
        <v>13.5</v>
      </c>
      <c r="L1806">
        <v>2.9787234042553199</v>
      </c>
      <c r="M1806">
        <v>2.87234042553191</v>
      </c>
      <c r="N1806">
        <v>1.7021276595744701</v>
      </c>
      <c r="O1806">
        <v>8</v>
      </c>
      <c r="P1806">
        <v>1.7021276595744701</v>
      </c>
      <c r="Q1806">
        <v>8</v>
      </c>
      <c r="R1806">
        <v>1</v>
      </c>
      <c r="S1806">
        <v>0.57142857142857095</v>
      </c>
      <c r="T1806">
        <v>0.57142857142857095</v>
      </c>
      <c r="V1806">
        <v>0.8</v>
      </c>
      <c r="W1806">
        <v>1</v>
      </c>
      <c r="Y1806">
        <v>8</v>
      </c>
      <c r="Z1806">
        <v>0</v>
      </c>
      <c r="AA1806">
        <v>0</v>
      </c>
      <c r="AB1806">
        <v>217.5</v>
      </c>
      <c r="AC1806">
        <v>398.11939999999998</v>
      </c>
      <c r="AD1806">
        <v>550</v>
      </c>
      <c r="AE1806">
        <v>191.125</v>
      </c>
      <c r="AF1806">
        <v>23</v>
      </c>
      <c r="AG1806">
        <v>0</v>
      </c>
      <c r="AH1806">
        <v>1713</v>
      </c>
      <c r="AI1806">
        <v>1529</v>
      </c>
      <c r="AJ1806">
        <v>184</v>
      </c>
      <c r="AK1806">
        <v>0</v>
      </c>
      <c r="AL1806">
        <v>0.30176899063475499</v>
      </c>
      <c r="AM1806">
        <v>0.245001408054069</v>
      </c>
      <c r="AN1806">
        <v>0.811883976344692</v>
      </c>
      <c r="AO1806">
        <v>0.811883976344692</v>
      </c>
      <c r="AP1806">
        <v>0.21529146719233999</v>
      </c>
      <c r="AQ1806">
        <v>2.59081948746832E-2</v>
      </c>
      <c r="AR1806">
        <v>0</v>
      </c>
      <c r="AS1806">
        <v>0.566882568290622</v>
      </c>
      <c r="AT1806">
        <v>0</v>
      </c>
      <c r="AU1806">
        <v>1.40805406927626E-3</v>
      </c>
      <c r="AV1806">
        <v>1.40805406927626E-3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4.0551957195156296</v>
      </c>
      <c r="BG1806">
        <v>1.88</v>
      </c>
      <c r="BH1806">
        <v>4.5818181818181802</v>
      </c>
      <c r="BI1806">
        <v>7102</v>
      </c>
      <c r="BJ1806">
        <v>4026</v>
      </c>
      <c r="BK1806">
        <v>2.5</v>
      </c>
      <c r="BL1806">
        <v>2.5</v>
      </c>
      <c r="BM1806">
        <v>2.5</v>
      </c>
      <c r="BN1806">
        <v>1.5</v>
      </c>
      <c r="BO1806">
        <v>7092</v>
      </c>
      <c r="BP1806">
        <v>0.21088888888888899</v>
      </c>
      <c r="BQ1806">
        <v>0</v>
      </c>
      <c r="BR1806" s="1">
        <f>+VALUE(Table1[[#This Row],[''tbDimTime'''[datechar']]])</f>
        <v>43793</v>
      </c>
      <c r="BS1806" s="2">
        <f>+VALUE(Table1[[#This Row],[Interval]])</f>
        <v>0.39583333333333331</v>
      </c>
      <c r="BT1806" t="str">
        <f>+YEAR(Table1[[#This Row],[Date]])&amp;WEEKNUM(Table1[[#This Row],[Date]],2)</f>
        <v>201947</v>
      </c>
    </row>
    <row r="1807" spans="1:72" x14ac:dyDescent="0.25">
      <c r="A1807">
        <v>2019</v>
      </c>
      <c r="B1807" t="s">
        <v>150</v>
      </c>
      <c r="C1807" t="s">
        <v>174</v>
      </c>
      <c r="D1807" t="s">
        <v>81</v>
      </c>
      <c r="E1807">
        <v>6.58</v>
      </c>
      <c r="F1807">
        <v>1.21580547112462</v>
      </c>
      <c r="G1807">
        <v>1.73340916729144</v>
      </c>
      <c r="H1807">
        <v>8</v>
      </c>
      <c r="I1807">
        <v>11.4058323207776</v>
      </c>
      <c r="J1807">
        <v>8</v>
      </c>
      <c r="K1807">
        <v>4.5</v>
      </c>
      <c r="L1807">
        <v>1.21580547112462</v>
      </c>
      <c r="M1807">
        <v>0.68389057750759896</v>
      </c>
      <c r="N1807">
        <v>0.91185410334346495</v>
      </c>
      <c r="O1807">
        <v>6</v>
      </c>
      <c r="P1807">
        <v>0.91185410334346495</v>
      </c>
      <c r="Q1807">
        <v>6</v>
      </c>
      <c r="R1807">
        <v>1</v>
      </c>
      <c r="S1807">
        <v>0.75</v>
      </c>
      <c r="T1807">
        <v>0.75</v>
      </c>
      <c r="V1807">
        <v>0.8</v>
      </c>
      <c r="W1807">
        <v>1</v>
      </c>
      <c r="Y1807">
        <v>6</v>
      </c>
      <c r="Z1807">
        <v>0</v>
      </c>
      <c r="AA1807">
        <v>0</v>
      </c>
      <c r="AB1807">
        <v>548.66666666666697</v>
      </c>
      <c r="AC1807">
        <v>501.99169999999998</v>
      </c>
      <c r="AD1807">
        <v>550</v>
      </c>
      <c r="AE1807">
        <v>482.16666666666703</v>
      </c>
      <c r="AF1807">
        <v>63.3333333333333</v>
      </c>
      <c r="AG1807">
        <v>0</v>
      </c>
      <c r="AH1807">
        <v>3273</v>
      </c>
      <c r="AI1807">
        <v>2893</v>
      </c>
      <c r="AJ1807">
        <v>380</v>
      </c>
      <c r="AK1807">
        <v>0</v>
      </c>
      <c r="AL1807">
        <v>0.52604666027484803</v>
      </c>
      <c r="AM1807">
        <v>0.45722222222222197</v>
      </c>
      <c r="AN1807">
        <v>0.86916666666666698</v>
      </c>
      <c r="AO1807">
        <v>0.86916666666666698</v>
      </c>
      <c r="AP1807">
        <v>0.40180555555555603</v>
      </c>
      <c r="AQ1807">
        <v>5.2777777777777798E-2</v>
      </c>
      <c r="AR1807">
        <v>0</v>
      </c>
      <c r="AS1807">
        <v>0.411944444444444</v>
      </c>
      <c r="AT1807">
        <v>0</v>
      </c>
      <c r="AU1807">
        <v>0.23958333333333301</v>
      </c>
      <c r="AV1807">
        <v>0</v>
      </c>
      <c r="AW1807">
        <v>0.23958333333333301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3</v>
      </c>
      <c r="BG1807">
        <v>3.29</v>
      </c>
      <c r="BH1807">
        <v>4.5818181818181802</v>
      </c>
      <c r="BI1807">
        <v>7200</v>
      </c>
      <c r="BJ1807">
        <v>2966</v>
      </c>
      <c r="BK1807">
        <v>2.5</v>
      </c>
      <c r="BL1807">
        <v>2</v>
      </c>
      <c r="BM1807">
        <v>2</v>
      </c>
      <c r="BN1807">
        <v>2</v>
      </c>
      <c r="BO1807">
        <v>5475</v>
      </c>
      <c r="BP1807">
        <v>0.2</v>
      </c>
      <c r="BQ1807">
        <v>0</v>
      </c>
      <c r="BR1807" s="1">
        <f>+VALUE(Table1[[#This Row],[''tbDimTime'''[datechar']]])</f>
        <v>43793</v>
      </c>
      <c r="BS1807" s="2">
        <f>+VALUE(Table1[[#This Row],[Interval]])</f>
        <v>0.41666666666666669</v>
      </c>
      <c r="BT1807" t="str">
        <f>+YEAR(Table1[[#This Row],[Date]])&amp;WEEKNUM(Table1[[#This Row],[Date]],2)</f>
        <v>201947</v>
      </c>
    </row>
    <row r="1808" spans="1:72" x14ac:dyDescent="0.25">
      <c r="A1808">
        <v>2019</v>
      </c>
      <c r="B1808" t="s">
        <v>150</v>
      </c>
      <c r="C1808" t="s">
        <v>174</v>
      </c>
      <c r="D1808" t="s">
        <v>82</v>
      </c>
      <c r="E1808">
        <v>6.58</v>
      </c>
      <c r="F1808">
        <v>0.98784194528875402</v>
      </c>
      <c r="G1808">
        <v>1.8295652817253101</v>
      </c>
      <c r="H1808">
        <v>6.5</v>
      </c>
      <c r="I1808">
        <v>12.0385395537525</v>
      </c>
      <c r="J1808">
        <v>6.5</v>
      </c>
      <c r="K1808">
        <v>4.5</v>
      </c>
      <c r="L1808">
        <v>0.98784194528875402</v>
      </c>
      <c r="M1808">
        <v>0.68389057750759896</v>
      </c>
      <c r="N1808">
        <v>0.75987841945288703</v>
      </c>
      <c r="O1808">
        <v>5</v>
      </c>
      <c r="P1808">
        <v>0.75987841945288703</v>
      </c>
      <c r="Q1808">
        <v>5</v>
      </c>
      <c r="R1808">
        <v>1</v>
      </c>
      <c r="S1808">
        <v>0.76923076923076905</v>
      </c>
      <c r="T1808">
        <v>0.76923076923076905</v>
      </c>
      <c r="V1808">
        <v>0.8</v>
      </c>
      <c r="W1808">
        <v>1</v>
      </c>
      <c r="Y1808">
        <v>5</v>
      </c>
      <c r="Z1808">
        <v>0</v>
      </c>
      <c r="AA1808">
        <v>0</v>
      </c>
      <c r="AB1808">
        <v>591.6</v>
      </c>
      <c r="AC1808">
        <v>593.7165</v>
      </c>
      <c r="AD1808">
        <v>550</v>
      </c>
      <c r="AE1808">
        <v>566.79999999999995</v>
      </c>
      <c r="AF1808">
        <v>21.4</v>
      </c>
      <c r="AG1808">
        <v>0</v>
      </c>
      <c r="AH1808">
        <v>2941</v>
      </c>
      <c r="AI1808">
        <v>2834</v>
      </c>
      <c r="AJ1808">
        <v>107</v>
      </c>
      <c r="AK1808">
        <v>0</v>
      </c>
      <c r="AL1808">
        <v>0.41533277169334498</v>
      </c>
      <c r="AM1808">
        <v>0.410833333333333</v>
      </c>
      <c r="AN1808">
        <v>0.98916666666666697</v>
      </c>
      <c r="AO1808">
        <v>0.98916666666666697</v>
      </c>
      <c r="AP1808">
        <v>0.39361111111111102</v>
      </c>
      <c r="AQ1808">
        <v>1.4861111111111099E-2</v>
      </c>
      <c r="AR1808">
        <v>0</v>
      </c>
      <c r="AS1808">
        <v>0.57833333333333303</v>
      </c>
      <c r="AT1808">
        <v>0</v>
      </c>
      <c r="AU1808">
        <v>8.5694444444444406E-2</v>
      </c>
      <c r="AV1808">
        <v>0</v>
      </c>
      <c r="AW1808">
        <v>8.5694444444444406E-2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2.5</v>
      </c>
      <c r="BG1808">
        <v>3.29</v>
      </c>
      <c r="BH1808">
        <v>4.5818181818181802</v>
      </c>
      <c r="BI1808">
        <v>7200</v>
      </c>
      <c r="BJ1808">
        <v>4164</v>
      </c>
      <c r="BK1808">
        <v>2.5</v>
      </c>
      <c r="BL1808">
        <v>2</v>
      </c>
      <c r="BM1808">
        <v>2</v>
      </c>
      <c r="BN1808">
        <v>2</v>
      </c>
      <c r="BO1808">
        <v>6583</v>
      </c>
      <c r="BP1808">
        <v>0.2</v>
      </c>
      <c r="BQ1808">
        <v>0</v>
      </c>
      <c r="BR1808" s="1">
        <f>+VALUE(Table1[[#This Row],[''tbDimTime'''[datechar']]])</f>
        <v>43793</v>
      </c>
      <c r="BS1808" s="2">
        <f>+VALUE(Table1[[#This Row],[Interval]])</f>
        <v>0.4375</v>
      </c>
      <c r="BT1808" t="str">
        <f>+YEAR(Table1[[#This Row],[Date]])&amp;WEEKNUM(Table1[[#This Row],[Date]],2)</f>
        <v>201947</v>
      </c>
    </row>
    <row r="1809" spans="1:72" x14ac:dyDescent="0.25">
      <c r="A1809">
        <v>2019</v>
      </c>
      <c r="B1809" t="s">
        <v>150</v>
      </c>
      <c r="C1809" t="s">
        <v>174</v>
      </c>
      <c r="D1809" t="s">
        <v>83</v>
      </c>
      <c r="E1809">
        <v>8.4600000000000009</v>
      </c>
      <c r="F1809">
        <v>1.1820330969267101</v>
      </c>
      <c r="G1809">
        <v>2.60983545163027</v>
      </c>
      <c r="H1809">
        <v>10</v>
      </c>
      <c r="I1809">
        <v>22.079207920792101</v>
      </c>
      <c r="J1809">
        <v>10</v>
      </c>
      <c r="K1809">
        <v>9</v>
      </c>
      <c r="L1809">
        <v>1.1820330969267101</v>
      </c>
      <c r="M1809">
        <v>1.0638297872340401</v>
      </c>
      <c r="N1809">
        <v>1.5366430260047299</v>
      </c>
      <c r="O1809">
        <v>13</v>
      </c>
      <c r="P1809">
        <v>1.5366430260047299</v>
      </c>
      <c r="Q1809">
        <v>13</v>
      </c>
      <c r="R1809">
        <v>1</v>
      </c>
      <c r="S1809">
        <v>1.3</v>
      </c>
      <c r="T1809">
        <v>1.3</v>
      </c>
      <c r="V1809">
        <v>0.8</v>
      </c>
      <c r="W1809">
        <v>0.92307692307692302</v>
      </c>
      <c r="Y1809">
        <v>12</v>
      </c>
      <c r="Z1809">
        <v>0</v>
      </c>
      <c r="AA1809">
        <v>0</v>
      </c>
      <c r="AB1809">
        <v>303</v>
      </c>
      <c r="AC1809">
        <v>529.9271</v>
      </c>
      <c r="AD1809">
        <v>550</v>
      </c>
      <c r="AE1809">
        <v>244.07692307692301</v>
      </c>
      <c r="AF1809">
        <v>55.923076923076898</v>
      </c>
      <c r="AG1809">
        <v>0</v>
      </c>
      <c r="AH1809">
        <v>3900</v>
      </c>
      <c r="AI1809">
        <v>3173</v>
      </c>
      <c r="AJ1809">
        <v>727</v>
      </c>
      <c r="AK1809">
        <v>0</v>
      </c>
      <c r="AL1809">
        <v>0.58878923766816105</v>
      </c>
      <c r="AM1809">
        <v>0.54708333333333303</v>
      </c>
      <c r="AN1809">
        <v>0.92916666666666703</v>
      </c>
      <c r="AO1809">
        <v>0.92916666666666703</v>
      </c>
      <c r="AP1809">
        <v>0.440694444444444</v>
      </c>
      <c r="AQ1809">
        <v>0.10097222222222201</v>
      </c>
      <c r="AR1809">
        <v>0</v>
      </c>
      <c r="AS1809">
        <v>0.382083333333333</v>
      </c>
      <c r="AT1809">
        <v>0</v>
      </c>
      <c r="AU1809">
        <v>5.3888888888888903E-2</v>
      </c>
      <c r="AV1809">
        <v>0</v>
      </c>
      <c r="AW1809">
        <v>5.3888888888888903E-2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6.5</v>
      </c>
      <c r="BG1809">
        <v>3.3839999999999999</v>
      </c>
      <c r="BH1809">
        <v>4.5818181818181802</v>
      </c>
      <c r="BI1809">
        <v>7200</v>
      </c>
      <c r="BJ1809">
        <v>2751</v>
      </c>
      <c r="BK1809">
        <v>2.5</v>
      </c>
      <c r="BL1809">
        <v>2.5</v>
      </c>
      <c r="BM1809">
        <v>2.5</v>
      </c>
      <c r="BN1809">
        <v>2.5</v>
      </c>
      <c r="BO1809">
        <v>6812</v>
      </c>
      <c r="BP1809">
        <v>0.2</v>
      </c>
      <c r="BQ1809">
        <v>0</v>
      </c>
      <c r="BR1809" s="1">
        <f>+VALUE(Table1[[#This Row],[''tbDimTime'''[datechar']]])</f>
        <v>43793</v>
      </c>
      <c r="BS1809" s="2">
        <f>+VALUE(Table1[[#This Row],[Interval]])</f>
        <v>0.45833333333333331</v>
      </c>
      <c r="BT1809" t="str">
        <f>+YEAR(Table1[[#This Row],[Date]])&amp;WEEKNUM(Table1[[#This Row],[Date]],2)</f>
        <v>201947</v>
      </c>
    </row>
    <row r="1810" spans="1:72" x14ac:dyDescent="0.25">
      <c r="A1810">
        <v>2019</v>
      </c>
      <c r="B1810" t="s">
        <v>150</v>
      </c>
      <c r="C1810" t="s">
        <v>174</v>
      </c>
      <c r="D1810" t="s">
        <v>84</v>
      </c>
      <c r="E1810">
        <v>13.16</v>
      </c>
      <c r="F1810">
        <v>0.53191489361702105</v>
      </c>
      <c r="G1810">
        <v>1.1999333370368299</v>
      </c>
      <c r="H1810">
        <v>7</v>
      </c>
      <c r="I1810">
        <v>15.7911227154047</v>
      </c>
      <c r="J1810">
        <v>7</v>
      </c>
      <c r="K1810">
        <v>7</v>
      </c>
      <c r="L1810">
        <v>0.53191489361702105</v>
      </c>
      <c r="M1810">
        <v>0.53191489361702105</v>
      </c>
      <c r="N1810">
        <v>0.60790273556231</v>
      </c>
      <c r="O1810">
        <v>8</v>
      </c>
      <c r="P1810">
        <v>0.60790273556231</v>
      </c>
      <c r="Q1810">
        <v>8</v>
      </c>
      <c r="R1810">
        <v>1</v>
      </c>
      <c r="S1810">
        <v>1.1428571428571399</v>
      </c>
      <c r="T1810">
        <v>1.1428571428571399</v>
      </c>
      <c r="V1810">
        <v>0.8</v>
      </c>
      <c r="W1810">
        <v>1</v>
      </c>
      <c r="Y1810">
        <v>8</v>
      </c>
      <c r="Z1810">
        <v>0</v>
      </c>
      <c r="AA1810">
        <v>0</v>
      </c>
      <c r="AB1810">
        <v>383</v>
      </c>
      <c r="AC1810">
        <v>545.10360000000003</v>
      </c>
      <c r="AD1810">
        <v>550</v>
      </c>
      <c r="AE1810">
        <v>333.75</v>
      </c>
      <c r="AF1810">
        <v>46.375</v>
      </c>
      <c r="AG1810">
        <v>0</v>
      </c>
      <c r="AH1810">
        <v>3041</v>
      </c>
      <c r="AI1810">
        <v>2670</v>
      </c>
      <c r="AJ1810">
        <v>371</v>
      </c>
      <c r="AK1810">
        <v>0</v>
      </c>
      <c r="AL1810">
        <v>0.50661375661375696</v>
      </c>
      <c r="AM1810">
        <v>0.42555555555555602</v>
      </c>
      <c r="AN1810">
        <v>0.84</v>
      </c>
      <c r="AO1810">
        <v>0.84</v>
      </c>
      <c r="AP1810">
        <v>0.37083333333333302</v>
      </c>
      <c r="AQ1810">
        <v>5.1527777777777797E-2</v>
      </c>
      <c r="AR1810">
        <v>0</v>
      </c>
      <c r="AS1810">
        <v>0.414444444444444</v>
      </c>
      <c r="AT1810">
        <v>0</v>
      </c>
      <c r="AU1810">
        <v>0.119305555555556</v>
      </c>
      <c r="AV1810">
        <v>5.5555555555555599E-4</v>
      </c>
      <c r="AW1810">
        <v>0.11874999999999999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4</v>
      </c>
      <c r="BG1810">
        <v>6.58</v>
      </c>
      <c r="BH1810">
        <v>4.5818181818181802</v>
      </c>
      <c r="BI1810">
        <v>7200</v>
      </c>
      <c r="BJ1810">
        <v>2984</v>
      </c>
      <c r="BK1810">
        <v>2.5</v>
      </c>
      <c r="BL1810">
        <v>2</v>
      </c>
      <c r="BM1810">
        <v>2</v>
      </c>
      <c r="BN1810">
        <v>3.5</v>
      </c>
      <c r="BO1810">
        <v>6341</v>
      </c>
      <c r="BP1810">
        <v>0.2</v>
      </c>
      <c r="BQ1810">
        <v>0</v>
      </c>
      <c r="BR1810" s="1">
        <f>+VALUE(Table1[[#This Row],[''tbDimTime'''[datechar']]])</f>
        <v>43793</v>
      </c>
      <c r="BS1810" s="2">
        <f>+VALUE(Table1[[#This Row],[Interval]])</f>
        <v>0.47916666666666669</v>
      </c>
      <c r="BT1810" t="str">
        <f>+YEAR(Table1[[#This Row],[Date]])&amp;WEEKNUM(Table1[[#This Row],[Date]],2)</f>
        <v>201947</v>
      </c>
    </row>
    <row r="1811" spans="1:72" x14ac:dyDescent="0.25">
      <c r="A1811">
        <v>2019</v>
      </c>
      <c r="B1811" t="s">
        <v>150</v>
      </c>
      <c r="C1811" t="s">
        <v>174</v>
      </c>
      <c r="D1811" t="s">
        <v>85</v>
      </c>
      <c r="E1811">
        <v>12.22</v>
      </c>
      <c r="F1811">
        <v>0.94108019639934504</v>
      </c>
      <c r="G1811">
        <v>1.83653242293279</v>
      </c>
      <c r="H1811">
        <v>11.5</v>
      </c>
      <c r="I1811">
        <v>22.4424262082387</v>
      </c>
      <c r="J1811">
        <v>11.5</v>
      </c>
      <c r="K1811">
        <v>9</v>
      </c>
      <c r="L1811">
        <v>0.94108019639934504</v>
      </c>
      <c r="M1811">
        <v>0.73649754500818299</v>
      </c>
      <c r="N1811">
        <v>0.81833060556464798</v>
      </c>
      <c r="O1811">
        <v>10</v>
      </c>
      <c r="P1811">
        <v>0.81833060556464798</v>
      </c>
      <c r="Q1811">
        <v>10</v>
      </c>
      <c r="R1811">
        <v>1</v>
      </c>
      <c r="S1811">
        <v>0.86956521739130399</v>
      </c>
      <c r="T1811">
        <v>0.86956521739130399</v>
      </c>
      <c r="V1811">
        <v>0.8</v>
      </c>
      <c r="W1811">
        <v>1</v>
      </c>
      <c r="Y1811">
        <v>10</v>
      </c>
      <c r="Z1811">
        <v>0</v>
      </c>
      <c r="AA1811">
        <v>0</v>
      </c>
      <c r="AB1811">
        <v>308.3</v>
      </c>
      <c r="AC1811">
        <v>477.47340000000003</v>
      </c>
      <c r="AD1811">
        <v>550</v>
      </c>
      <c r="AE1811">
        <v>252.2</v>
      </c>
      <c r="AF1811">
        <v>53.1</v>
      </c>
      <c r="AG1811">
        <v>0</v>
      </c>
      <c r="AH1811">
        <v>3053</v>
      </c>
      <c r="AI1811">
        <v>2522</v>
      </c>
      <c r="AJ1811">
        <v>531</v>
      </c>
      <c r="AK1811">
        <v>0</v>
      </c>
      <c r="AL1811">
        <v>0.44558462205520999</v>
      </c>
      <c r="AM1811">
        <v>0.42783791285040201</v>
      </c>
      <c r="AN1811">
        <v>0.96017207882320299</v>
      </c>
      <c r="AO1811">
        <v>0.96017207882320299</v>
      </c>
      <c r="AP1811">
        <v>0.34998612267554802</v>
      </c>
      <c r="AQ1811">
        <v>7.3688592839300598E-2</v>
      </c>
      <c r="AR1811">
        <v>0</v>
      </c>
      <c r="AS1811">
        <v>0.53233416597280003</v>
      </c>
      <c r="AT1811">
        <v>0</v>
      </c>
      <c r="AU1811">
        <v>2.6366916458506798E-3</v>
      </c>
      <c r="AV1811">
        <v>2.6366916458506798E-3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4.9958368026644502</v>
      </c>
      <c r="BG1811">
        <v>4.8879999999999999</v>
      </c>
      <c r="BH1811">
        <v>4.5818181818181802</v>
      </c>
      <c r="BI1811">
        <v>7206</v>
      </c>
      <c r="BJ1811">
        <v>3836</v>
      </c>
      <c r="BK1811">
        <v>2.5</v>
      </c>
      <c r="BL1811">
        <v>2.5</v>
      </c>
      <c r="BM1811">
        <v>2.5</v>
      </c>
      <c r="BN1811">
        <v>3</v>
      </c>
      <c r="BO1811">
        <v>7187</v>
      </c>
      <c r="BP1811">
        <v>0.199333333333333</v>
      </c>
      <c r="BQ1811">
        <v>0</v>
      </c>
      <c r="BR1811" s="1">
        <f>+VALUE(Table1[[#This Row],[''tbDimTime'''[datechar']]])</f>
        <v>43793</v>
      </c>
      <c r="BS1811" s="2">
        <f>+VALUE(Table1[[#This Row],[Interval]])</f>
        <v>0.5</v>
      </c>
      <c r="BT1811" t="str">
        <f>+YEAR(Table1[[#This Row],[Date]])&amp;WEEKNUM(Table1[[#This Row],[Date]],2)</f>
        <v>201947</v>
      </c>
    </row>
    <row r="1812" spans="1:72" x14ac:dyDescent="0.25">
      <c r="A1812">
        <v>2019</v>
      </c>
      <c r="B1812" t="s">
        <v>150</v>
      </c>
      <c r="C1812" t="s">
        <v>174</v>
      </c>
      <c r="D1812" t="s">
        <v>86</v>
      </c>
      <c r="E1812">
        <v>10.34</v>
      </c>
      <c r="F1812">
        <v>1.6924564796905199</v>
      </c>
      <c r="G1812">
        <v>1.7732359879697199</v>
      </c>
      <c r="H1812">
        <v>17.5</v>
      </c>
      <c r="I1812">
        <v>18.3352601156069</v>
      </c>
      <c r="J1812">
        <v>17.5</v>
      </c>
      <c r="K1812">
        <v>7.5</v>
      </c>
      <c r="L1812">
        <v>1.6924564796905199</v>
      </c>
      <c r="M1812">
        <v>0.72533849129593797</v>
      </c>
      <c r="N1812">
        <v>0.48355899419729198</v>
      </c>
      <c r="O1812">
        <v>5</v>
      </c>
      <c r="P1812">
        <v>0.48355899419729198</v>
      </c>
      <c r="Q1812">
        <v>5</v>
      </c>
      <c r="R1812">
        <v>1</v>
      </c>
      <c r="S1812">
        <v>0.28571428571428598</v>
      </c>
      <c r="T1812">
        <v>0.28571428571428598</v>
      </c>
      <c r="V1812">
        <v>0.8</v>
      </c>
      <c r="W1812">
        <v>1</v>
      </c>
      <c r="Y1812">
        <v>5</v>
      </c>
      <c r="Z1812">
        <v>0</v>
      </c>
      <c r="AA1812">
        <v>0</v>
      </c>
      <c r="AB1812">
        <v>519</v>
      </c>
      <c r="AC1812">
        <v>482.18650000000002</v>
      </c>
      <c r="AD1812">
        <v>550</v>
      </c>
      <c r="AE1812">
        <v>481</v>
      </c>
      <c r="AF1812">
        <v>34.799999999999997</v>
      </c>
      <c r="AG1812">
        <v>0</v>
      </c>
      <c r="AH1812">
        <v>2579</v>
      </c>
      <c r="AI1812">
        <v>2405</v>
      </c>
      <c r="AJ1812">
        <v>174</v>
      </c>
      <c r="AK1812">
        <v>0</v>
      </c>
      <c r="AL1812">
        <v>0.27269861286254699</v>
      </c>
      <c r="AM1812">
        <v>0.29046339825386203</v>
      </c>
      <c r="AN1812">
        <v>1.06514439220954</v>
      </c>
      <c r="AO1812">
        <v>1.06514439220954</v>
      </c>
      <c r="AP1812">
        <v>0.26919632863219201</v>
      </c>
      <c r="AQ1812">
        <v>1.94761584956347E-2</v>
      </c>
      <c r="AR1812">
        <v>0</v>
      </c>
      <c r="AS1812">
        <v>0.77468099395567502</v>
      </c>
      <c r="AT1812">
        <v>0</v>
      </c>
      <c r="AU1812">
        <v>2.91023057980748E-3</v>
      </c>
      <c r="AV1812">
        <v>2.91023057980748E-3</v>
      </c>
      <c r="AW1812">
        <v>0</v>
      </c>
      <c r="AX1812">
        <v>0.200917841952093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2.0147750167897902</v>
      </c>
      <c r="BG1812">
        <v>2.9542857142857102</v>
      </c>
      <c r="BH1812">
        <v>4.5818181818181802</v>
      </c>
      <c r="BI1812">
        <v>8934</v>
      </c>
      <c r="BJ1812">
        <v>6921</v>
      </c>
      <c r="BK1812">
        <v>3.5</v>
      </c>
      <c r="BL1812">
        <v>3.5</v>
      </c>
      <c r="BM1812">
        <v>3.5</v>
      </c>
      <c r="BN1812">
        <v>2.5</v>
      </c>
      <c r="BO1812">
        <v>8908</v>
      </c>
      <c r="BP1812">
        <v>0.29095238095238102</v>
      </c>
      <c r="BQ1812">
        <v>0</v>
      </c>
      <c r="BR1812" s="1">
        <f>+VALUE(Table1[[#This Row],[''tbDimTime'''[datechar']]])</f>
        <v>43793</v>
      </c>
      <c r="BS1812" s="2">
        <f>+VALUE(Table1[[#This Row],[Interval]])</f>
        <v>0.52083333333333337</v>
      </c>
      <c r="BT1812" t="str">
        <f>+YEAR(Table1[[#This Row],[Date]])&amp;WEEKNUM(Table1[[#This Row],[Date]],2)</f>
        <v>201947</v>
      </c>
    </row>
    <row r="1813" spans="1:72" x14ac:dyDescent="0.25">
      <c r="A1813">
        <v>2019</v>
      </c>
      <c r="B1813" t="s">
        <v>150</v>
      </c>
      <c r="C1813" t="s">
        <v>174</v>
      </c>
      <c r="D1813" t="s">
        <v>87</v>
      </c>
      <c r="E1813">
        <v>8.4600000000000009</v>
      </c>
      <c r="F1813">
        <v>1.5366430260047299</v>
      </c>
      <c r="G1813">
        <v>3.3672124482355699</v>
      </c>
      <c r="H1813">
        <v>13</v>
      </c>
      <c r="I1813">
        <v>28.486617312072902</v>
      </c>
      <c r="J1813">
        <v>13</v>
      </c>
      <c r="K1813">
        <v>18</v>
      </c>
      <c r="L1813">
        <v>1.5366430260047299</v>
      </c>
      <c r="M1813">
        <v>2.12765957446809</v>
      </c>
      <c r="N1813">
        <v>1.3002364066193901</v>
      </c>
      <c r="O1813">
        <v>11</v>
      </c>
      <c r="P1813">
        <v>1.3002364066193901</v>
      </c>
      <c r="Q1813">
        <v>11</v>
      </c>
      <c r="R1813">
        <v>1</v>
      </c>
      <c r="S1813">
        <v>0.84615384615384603</v>
      </c>
      <c r="T1813">
        <v>0.84615384615384603</v>
      </c>
      <c r="V1813">
        <v>0.8</v>
      </c>
      <c r="W1813">
        <v>1</v>
      </c>
      <c r="Y1813">
        <v>11</v>
      </c>
      <c r="Z1813">
        <v>0</v>
      </c>
      <c r="AA1813">
        <v>0</v>
      </c>
      <c r="AB1813">
        <v>319.27272727272702</v>
      </c>
      <c r="AC1813">
        <v>640.21140000000003</v>
      </c>
      <c r="AD1813">
        <v>550</v>
      </c>
      <c r="AE1813">
        <v>278.09090909090901</v>
      </c>
      <c r="AF1813">
        <v>38.181818181818201</v>
      </c>
      <c r="AG1813">
        <v>0</v>
      </c>
      <c r="AH1813">
        <v>3479</v>
      </c>
      <c r="AI1813">
        <v>3059</v>
      </c>
      <c r="AJ1813">
        <v>420</v>
      </c>
      <c r="AK1813">
        <v>0</v>
      </c>
      <c r="AL1813">
        <v>0.38614623419461203</v>
      </c>
      <c r="AM1813">
        <v>0.29492777964393702</v>
      </c>
      <c r="AN1813">
        <v>0.76377225394692605</v>
      </c>
      <c r="AO1813">
        <v>0.76377225394692605</v>
      </c>
      <c r="AP1813">
        <v>0.25688612697346302</v>
      </c>
      <c r="AQ1813">
        <v>3.52704064494457E-2</v>
      </c>
      <c r="AR1813">
        <v>0</v>
      </c>
      <c r="AS1813">
        <v>0.46884447430298998</v>
      </c>
      <c r="AT1813">
        <v>0</v>
      </c>
      <c r="AU1813">
        <v>0.167282499160228</v>
      </c>
      <c r="AV1813">
        <v>8.39771582129661E-4</v>
      </c>
      <c r="AW1813">
        <v>0</v>
      </c>
      <c r="AX1813">
        <v>0.13058448102116199</v>
      </c>
      <c r="AY1813">
        <v>0.15006718172656999</v>
      </c>
      <c r="AZ1813">
        <v>0</v>
      </c>
      <c r="BA1813">
        <v>0</v>
      </c>
      <c r="BB1813">
        <v>0</v>
      </c>
      <c r="BC1813">
        <v>0</v>
      </c>
      <c r="BD1813">
        <v>1.6375545851528402E-2</v>
      </c>
      <c r="BE1813">
        <v>0</v>
      </c>
      <c r="BF1813">
        <v>3.3254954652334598</v>
      </c>
      <c r="BG1813">
        <v>2.4171428571428599</v>
      </c>
      <c r="BH1813">
        <v>4.5818181818181802</v>
      </c>
      <c r="BI1813">
        <v>11908</v>
      </c>
      <c r="BJ1813">
        <v>5583</v>
      </c>
      <c r="BK1813">
        <v>3.5</v>
      </c>
      <c r="BL1813">
        <v>3.5</v>
      </c>
      <c r="BM1813">
        <v>3.5</v>
      </c>
      <c r="BN1813">
        <v>2.5</v>
      </c>
      <c r="BO1813">
        <v>9916</v>
      </c>
      <c r="BP1813">
        <v>5.4920634920634898E-2</v>
      </c>
      <c r="BQ1813">
        <v>0</v>
      </c>
      <c r="BR1813" s="1">
        <f>+VALUE(Table1[[#This Row],[''tbDimTime'''[datechar']]])</f>
        <v>43793</v>
      </c>
      <c r="BS1813" s="2">
        <f>+VALUE(Table1[[#This Row],[Interval]])</f>
        <v>0.54166666666666663</v>
      </c>
      <c r="BT1813" t="str">
        <f>+YEAR(Table1[[#This Row],[Date]])&amp;WEEKNUM(Table1[[#This Row],[Date]],2)</f>
        <v>201947</v>
      </c>
    </row>
    <row r="1814" spans="1:72" x14ac:dyDescent="0.25">
      <c r="A1814">
        <v>2019</v>
      </c>
      <c r="B1814" t="s">
        <v>150</v>
      </c>
      <c r="C1814" t="s">
        <v>174</v>
      </c>
      <c r="D1814" t="s">
        <v>88</v>
      </c>
      <c r="E1814">
        <v>9.4</v>
      </c>
      <c r="F1814">
        <v>1.27659574468085</v>
      </c>
      <c r="G1814">
        <v>2.1292063382944399</v>
      </c>
      <c r="H1814">
        <v>12</v>
      </c>
      <c r="I1814">
        <v>20.0145395799677</v>
      </c>
      <c r="J1814">
        <v>15</v>
      </c>
      <c r="K1814">
        <v>11.5</v>
      </c>
      <c r="L1814">
        <v>1.59574468085106</v>
      </c>
      <c r="M1814">
        <v>1.22340425531915</v>
      </c>
      <c r="N1814">
        <v>1.3829787234042601</v>
      </c>
      <c r="O1814">
        <v>13</v>
      </c>
      <c r="P1814">
        <v>1.3829787234042601</v>
      </c>
      <c r="Q1814">
        <v>13</v>
      </c>
      <c r="R1814">
        <v>1</v>
      </c>
      <c r="S1814">
        <v>1.0833333333333299</v>
      </c>
      <c r="T1814">
        <v>1.0833333333333299</v>
      </c>
      <c r="V1814">
        <v>0.8</v>
      </c>
      <c r="W1814">
        <v>1</v>
      </c>
      <c r="Y1814">
        <v>13</v>
      </c>
      <c r="Z1814">
        <v>0</v>
      </c>
      <c r="AA1814">
        <v>0</v>
      </c>
      <c r="AB1814">
        <v>476.15384615384602</v>
      </c>
      <c r="AC1814">
        <v>561.98429999999996</v>
      </c>
      <c r="AD1814">
        <v>550</v>
      </c>
      <c r="AE1814">
        <v>430.92307692307702</v>
      </c>
      <c r="AF1814">
        <v>42.307692307692299</v>
      </c>
      <c r="AG1814">
        <v>0</v>
      </c>
      <c r="AH1814">
        <v>6152</v>
      </c>
      <c r="AI1814">
        <v>5602</v>
      </c>
      <c r="AJ1814">
        <v>550</v>
      </c>
      <c r="AK1814">
        <v>0</v>
      </c>
      <c r="AL1814">
        <v>0.64952780692549805</v>
      </c>
      <c r="AM1814">
        <v>0.52448737502118303</v>
      </c>
      <c r="AN1814">
        <v>0.80749025588883205</v>
      </c>
      <c r="AO1814">
        <v>0.80749025588883205</v>
      </c>
      <c r="AP1814">
        <v>0.47466531096424303</v>
      </c>
      <c r="AQ1814">
        <v>4.6602270801559098E-2</v>
      </c>
      <c r="AR1814">
        <v>0</v>
      </c>
      <c r="AS1814">
        <v>0.28300288086765002</v>
      </c>
      <c r="AT1814">
        <v>0.16666666666666699</v>
      </c>
      <c r="AU1814">
        <v>0.174123029994916</v>
      </c>
      <c r="AV1814">
        <v>0</v>
      </c>
      <c r="AW1814">
        <v>0</v>
      </c>
      <c r="AX1814">
        <v>0.22013218098627399</v>
      </c>
      <c r="AY1814">
        <v>0.152516522623284</v>
      </c>
      <c r="AZ1814">
        <v>0</v>
      </c>
      <c r="BA1814">
        <v>0</v>
      </c>
      <c r="BB1814">
        <v>0</v>
      </c>
      <c r="BC1814">
        <v>0</v>
      </c>
      <c r="BD1814">
        <v>2.1606507371631899E-2</v>
      </c>
      <c r="BE1814">
        <v>0</v>
      </c>
      <c r="BF1814">
        <v>3.96542958820539</v>
      </c>
      <c r="BG1814">
        <v>2.6857142857142899</v>
      </c>
      <c r="BH1814">
        <v>4.5818181818181802</v>
      </c>
      <c r="BI1814">
        <v>11802</v>
      </c>
      <c r="BJ1814">
        <v>3340</v>
      </c>
      <c r="BK1814">
        <v>3.5</v>
      </c>
      <c r="BL1814">
        <v>3.5</v>
      </c>
      <c r="BM1814">
        <v>3</v>
      </c>
      <c r="BN1814">
        <v>2.5</v>
      </c>
      <c r="BO1814">
        <v>9747</v>
      </c>
      <c r="BP1814">
        <v>6.3333333333333394E-2</v>
      </c>
      <c r="BQ1814">
        <v>0</v>
      </c>
      <c r="BR1814" s="1">
        <f>+VALUE(Table1[[#This Row],[''tbDimTime'''[datechar']]])</f>
        <v>43793</v>
      </c>
      <c r="BS1814" s="2">
        <f>+VALUE(Table1[[#This Row],[Interval]])</f>
        <v>0.5625</v>
      </c>
      <c r="BT1814" t="str">
        <f>+YEAR(Table1[[#This Row],[Date]])&amp;WEEKNUM(Table1[[#This Row],[Date]],2)</f>
        <v>201947</v>
      </c>
    </row>
    <row r="1815" spans="1:72" x14ac:dyDescent="0.25">
      <c r="A1815">
        <v>2019</v>
      </c>
      <c r="B1815" t="s">
        <v>150</v>
      </c>
      <c r="C1815" t="s">
        <v>174</v>
      </c>
      <c r="D1815" t="s">
        <v>89</v>
      </c>
      <c r="E1815">
        <v>6.58</v>
      </c>
      <c r="F1815">
        <v>2.0516717325228</v>
      </c>
      <c r="G1815">
        <v>4.0863904813204597</v>
      </c>
      <c r="H1815">
        <v>13.5</v>
      </c>
      <c r="I1815">
        <v>26.888449367088601</v>
      </c>
      <c r="J1815">
        <v>16.5</v>
      </c>
      <c r="K1815">
        <v>13</v>
      </c>
      <c r="L1815">
        <v>2.50759878419453</v>
      </c>
      <c r="M1815">
        <v>1.97568389057751</v>
      </c>
      <c r="N1815">
        <v>1.3677811550151999</v>
      </c>
      <c r="O1815">
        <v>9</v>
      </c>
      <c r="P1815">
        <v>1.3677811550151999</v>
      </c>
      <c r="Q1815">
        <v>9</v>
      </c>
      <c r="R1815">
        <v>1</v>
      </c>
      <c r="S1815">
        <v>0.66666666666666696</v>
      </c>
      <c r="T1815">
        <v>0.66666666666666696</v>
      </c>
      <c r="V1815">
        <v>0.8</v>
      </c>
      <c r="W1815">
        <v>1</v>
      </c>
      <c r="Y1815">
        <v>9</v>
      </c>
      <c r="Z1815">
        <v>0</v>
      </c>
      <c r="AA1815">
        <v>0</v>
      </c>
      <c r="AB1815">
        <v>421.33333333333297</v>
      </c>
      <c r="AC1815">
        <v>601.68309999999997</v>
      </c>
      <c r="AD1815">
        <v>550</v>
      </c>
      <c r="AE1815">
        <v>362.11111111111097</v>
      </c>
      <c r="AF1815">
        <v>56.5555555555556</v>
      </c>
      <c r="AG1815">
        <v>0</v>
      </c>
      <c r="AH1815">
        <v>3768</v>
      </c>
      <c r="AI1815">
        <v>3259</v>
      </c>
      <c r="AJ1815">
        <v>509</v>
      </c>
      <c r="AK1815">
        <v>0</v>
      </c>
      <c r="AL1815">
        <v>0.33471621502339099</v>
      </c>
      <c r="AM1815">
        <v>0.29741176470588199</v>
      </c>
      <c r="AN1815">
        <v>0.88854901960784305</v>
      </c>
      <c r="AO1815">
        <v>0.88854901960784305</v>
      </c>
      <c r="AP1815">
        <v>0.25560784313725499</v>
      </c>
      <c r="AQ1815">
        <v>3.9921568627450998E-2</v>
      </c>
      <c r="AR1815">
        <v>0</v>
      </c>
      <c r="AS1815">
        <v>0.59113725490196101</v>
      </c>
      <c r="AT1815">
        <v>0.14285714285714299</v>
      </c>
      <c r="AU1815">
        <v>0.17929411764705899</v>
      </c>
      <c r="AV1815">
        <v>0</v>
      </c>
      <c r="AW1815">
        <v>0</v>
      </c>
      <c r="AX1815">
        <v>0.129411764705882</v>
      </c>
      <c r="AY1815">
        <v>0.14117647058823499</v>
      </c>
      <c r="AZ1815">
        <v>0</v>
      </c>
      <c r="BA1815">
        <v>0</v>
      </c>
      <c r="BB1815">
        <v>0</v>
      </c>
      <c r="BC1815">
        <v>0</v>
      </c>
      <c r="BD1815">
        <v>3.8117647058823499E-2</v>
      </c>
      <c r="BE1815">
        <v>0</v>
      </c>
      <c r="BF1815">
        <v>2.54117647058824</v>
      </c>
      <c r="BG1815">
        <v>1.645</v>
      </c>
      <c r="BH1815">
        <v>4.5818181818181802</v>
      </c>
      <c r="BI1815">
        <v>12750</v>
      </c>
      <c r="BJ1815">
        <v>7537</v>
      </c>
      <c r="BK1815">
        <v>4</v>
      </c>
      <c r="BL1815">
        <v>4</v>
      </c>
      <c r="BM1815">
        <v>3.5</v>
      </c>
      <c r="BN1815">
        <v>2</v>
      </c>
      <c r="BO1815">
        <v>10464</v>
      </c>
      <c r="BP1815">
        <v>0.114583333333333</v>
      </c>
      <c r="BQ1815">
        <v>0</v>
      </c>
      <c r="BR1815" s="1">
        <f>+VALUE(Table1[[#This Row],[''tbDimTime'''[datechar']]])</f>
        <v>43793</v>
      </c>
      <c r="BS1815" s="2">
        <f>+VALUE(Table1[[#This Row],[Interval]])</f>
        <v>0.58333333333333337</v>
      </c>
      <c r="BT1815" t="str">
        <f>+YEAR(Table1[[#This Row],[Date]])&amp;WEEKNUM(Table1[[#This Row],[Date]],2)</f>
        <v>201947</v>
      </c>
    </row>
    <row r="1816" spans="1:72" x14ac:dyDescent="0.25">
      <c r="A1816">
        <v>2019</v>
      </c>
      <c r="B1816" t="s">
        <v>150</v>
      </c>
      <c r="C1816" t="s">
        <v>174</v>
      </c>
      <c r="D1816" t="s">
        <v>90</v>
      </c>
      <c r="E1816">
        <v>9.4</v>
      </c>
      <c r="F1816">
        <v>1.6489361702127701</v>
      </c>
      <c r="G1816">
        <v>4.4108511801589101</v>
      </c>
      <c r="H1816">
        <v>15.5</v>
      </c>
      <c r="I1816">
        <v>41.462001093493697</v>
      </c>
      <c r="J1816">
        <v>15.5</v>
      </c>
      <c r="K1816">
        <v>30</v>
      </c>
      <c r="L1816">
        <v>1.6489361702127701</v>
      </c>
      <c r="M1816">
        <v>3.1914893617021298</v>
      </c>
      <c r="N1816">
        <v>1.91489361702128</v>
      </c>
      <c r="O1816">
        <v>18</v>
      </c>
      <c r="P1816">
        <v>1.91489361702128</v>
      </c>
      <c r="Q1816">
        <v>18</v>
      </c>
      <c r="R1816">
        <v>1</v>
      </c>
      <c r="S1816">
        <v>1.1612903225806499</v>
      </c>
      <c r="T1816">
        <v>1.1612903225806499</v>
      </c>
      <c r="V1816">
        <v>0.8</v>
      </c>
      <c r="W1816">
        <v>1</v>
      </c>
      <c r="Y1816">
        <v>18</v>
      </c>
      <c r="Z1816">
        <v>0</v>
      </c>
      <c r="AA1816">
        <v>0</v>
      </c>
      <c r="AB1816">
        <v>203.222222222222</v>
      </c>
      <c r="AC1816">
        <v>539.78750000000002</v>
      </c>
      <c r="AD1816">
        <v>550</v>
      </c>
      <c r="AE1816">
        <v>187.222222222222</v>
      </c>
      <c r="AF1816">
        <v>13.1111111111111</v>
      </c>
      <c r="AG1816">
        <v>0</v>
      </c>
      <c r="AH1816">
        <v>3606</v>
      </c>
      <c r="AI1816">
        <v>3370</v>
      </c>
      <c r="AJ1816">
        <v>236</v>
      </c>
      <c r="AK1816">
        <v>0</v>
      </c>
      <c r="AL1816">
        <v>0.434132447187277</v>
      </c>
      <c r="AM1816">
        <v>0.25402777777777802</v>
      </c>
      <c r="AN1816">
        <v>0.58513888888888899</v>
      </c>
      <c r="AO1816">
        <v>0.58513888888888899</v>
      </c>
      <c r="AP1816">
        <v>0.234027777777778</v>
      </c>
      <c r="AQ1816">
        <v>1.6388888888888901E-2</v>
      </c>
      <c r="AR1816">
        <v>0</v>
      </c>
      <c r="AS1816">
        <v>0.33111111111111102</v>
      </c>
      <c r="AT1816">
        <v>0</v>
      </c>
      <c r="AU1816">
        <v>0.36784722222222199</v>
      </c>
      <c r="AV1816">
        <v>0</v>
      </c>
      <c r="AW1816">
        <v>0.240763888888889</v>
      </c>
      <c r="AX1816">
        <v>0</v>
      </c>
      <c r="AY1816">
        <v>0.12708333333333299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4.5</v>
      </c>
      <c r="BG1816">
        <v>2.6857142857142899</v>
      </c>
      <c r="BH1816">
        <v>4.5818181818181802</v>
      </c>
      <c r="BI1816">
        <v>14400</v>
      </c>
      <c r="BJ1816">
        <v>4768</v>
      </c>
      <c r="BK1816">
        <v>4.5</v>
      </c>
      <c r="BL1816">
        <v>3.5</v>
      </c>
      <c r="BM1816">
        <v>3.5</v>
      </c>
      <c r="BN1816">
        <v>2.5</v>
      </c>
      <c r="BO1816">
        <v>9103</v>
      </c>
      <c r="BP1816">
        <v>0.11111111111111099</v>
      </c>
      <c r="BQ1816">
        <v>0</v>
      </c>
      <c r="BR1816" s="1">
        <f>+VALUE(Table1[[#This Row],[''tbDimTime'''[datechar']]])</f>
        <v>43793</v>
      </c>
      <c r="BS1816" s="2">
        <f>+VALUE(Table1[[#This Row],[Interval]])</f>
        <v>0.60416666666666663</v>
      </c>
      <c r="BT1816" t="str">
        <f>+YEAR(Table1[[#This Row],[Date]])&amp;WEEKNUM(Table1[[#This Row],[Date]],2)</f>
        <v>201947</v>
      </c>
    </row>
    <row r="1817" spans="1:72" x14ac:dyDescent="0.25">
      <c r="A1817">
        <v>2019</v>
      </c>
      <c r="B1817" t="s">
        <v>150</v>
      </c>
      <c r="C1817" t="s">
        <v>174</v>
      </c>
      <c r="D1817" t="s">
        <v>91</v>
      </c>
      <c r="E1817">
        <v>14.1</v>
      </c>
      <c r="F1817">
        <v>1.7730496453900699</v>
      </c>
      <c r="G1817">
        <v>1.78917403261589</v>
      </c>
      <c r="H1817">
        <v>25</v>
      </c>
      <c r="I1817">
        <v>25.227353859884001</v>
      </c>
      <c r="J1817">
        <v>25</v>
      </c>
      <c r="K1817">
        <v>13.5</v>
      </c>
      <c r="L1817">
        <v>1.7730496453900699</v>
      </c>
      <c r="M1817">
        <v>0.95744680851063801</v>
      </c>
      <c r="N1817">
        <v>0.780141843971631</v>
      </c>
      <c r="O1817">
        <v>11</v>
      </c>
      <c r="P1817">
        <v>0.780141843971631</v>
      </c>
      <c r="Q1817">
        <v>11</v>
      </c>
      <c r="R1817">
        <v>1</v>
      </c>
      <c r="S1817">
        <v>0.44</v>
      </c>
      <c r="T1817">
        <v>0.44</v>
      </c>
      <c r="V1817">
        <v>0.8</v>
      </c>
      <c r="W1817">
        <v>1</v>
      </c>
      <c r="Y1817">
        <v>11</v>
      </c>
      <c r="Z1817">
        <v>0</v>
      </c>
      <c r="AA1817">
        <v>0</v>
      </c>
      <c r="AB1817">
        <v>407.45454545454498</v>
      </c>
      <c r="AC1817">
        <v>348.79320000000001</v>
      </c>
      <c r="AD1817">
        <v>550</v>
      </c>
      <c r="AE1817">
        <v>369.63636363636402</v>
      </c>
      <c r="AF1817">
        <v>35.090909090909101</v>
      </c>
      <c r="AG1817">
        <v>0</v>
      </c>
      <c r="AH1817">
        <v>4452</v>
      </c>
      <c r="AI1817">
        <v>4066</v>
      </c>
      <c r="AJ1817">
        <v>386</v>
      </c>
      <c r="AK1817">
        <v>0</v>
      </c>
      <c r="AL1817">
        <v>0.43603463371923301</v>
      </c>
      <c r="AM1817">
        <v>0.31125000000000003</v>
      </c>
      <c r="AN1817">
        <v>0.71381944444444401</v>
      </c>
      <c r="AO1817">
        <v>0.71381944444444401</v>
      </c>
      <c r="AP1817">
        <v>0.28236111111111101</v>
      </c>
      <c r="AQ1817">
        <v>2.68055555555556E-2</v>
      </c>
      <c r="AR1817">
        <v>0</v>
      </c>
      <c r="AS1817">
        <v>0.40256944444444398</v>
      </c>
      <c r="AT1817">
        <v>0</v>
      </c>
      <c r="AU1817">
        <v>0.35027777777777802</v>
      </c>
      <c r="AV1817">
        <v>0</v>
      </c>
      <c r="AW1817">
        <v>0.20479166666666701</v>
      </c>
      <c r="AX1817">
        <v>0</v>
      </c>
      <c r="AY1817">
        <v>6.8819444444444405E-2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7.6666666666666702E-2</v>
      </c>
      <c r="BF1817">
        <v>2.75</v>
      </c>
      <c r="BG1817">
        <v>4.0285714285714302</v>
      </c>
      <c r="BH1817">
        <v>4.5818181818181802</v>
      </c>
      <c r="BI1817">
        <v>14400</v>
      </c>
      <c r="BJ1817">
        <v>5797</v>
      </c>
      <c r="BK1817">
        <v>4.5</v>
      </c>
      <c r="BL1817">
        <v>3.5</v>
      </c>
      <c r="BM1817">
        <v>3.5</v>
      </c>
      <c r="BN1817">
        <v>2.5</v>
      </c>
      <c r="BO1817">
        <v>9356</v>
      </c>
      <c r="BP1817">
        <v>0.11111111111111099</v>
      </c>
      <c r="BQ1817">
        <v>0</v>
      </c>
      <c r="BR1817" s="1">
        <f>+VALUE(Table1[[#This Row],[''tbDimTime'''[datechar']]])</f>
        <v>43793</v>
      </c>
      <c r="BS1817" s="2">
        <f>+VALUE(Table1[[#This Row],[Interval]])</f>
        <v>0.625</v>
      </c>
      <c r="BT1817" t="str">
        <f>+YEAR(Table1[[#This Row],[Date]])&amp;WEEKNUM(Table1[[#This Row],[Date]],2)</f>
        <v>201947</v>
      </c>
    </row>
    <row r="1818" spans="1:72" x14ac:dyDescent="0.25">
      <c r="A1818">
        <v>2019</v>
      </c>
      <c r="B1818" t="s">
        <v>150</v>
      </c>
      <c r="C1818" t="s">
        <v>174</v>
      </c>
      <c r="D1818" t="s">
        <v>92</v>
      </c>
      <c r="E1818">
        <v>13.16</v>
      </c>
      <c r="F1818">
        <v>1.6337386018237099</v>
      </c>
      <c r="G1818">
        <v>4.20906567992599</v>
      </c>
      <c r="H1818">
        <v>21.5</v>
      </c>
      <c r="I1818">
        <v>55.3913043478261</v>
      </c>
      <c r="J1818">
        <v>25</v>
      </c>
      <c r="K1818">
        <v>36</v>
      </c>
      <c r="L1818">
        <v>1.8996960486322201</v>
      </c>
      <c r="M1818">
        <v>2.7355623100303901</v>
      </c>
      <c r="N1818">
        <v>0.303951367781155</v>
      </c>
      <c r="O1818">
        <v>4</v>
      </c>
      <c r="P1818">
        <v>0.303951367781155</v>
      </c>
      <c r="Q1818">
        <v>4</v>
      </c>
      <c r="R1818">
        <v>1</v>
      </c>
      <c r="S1818">
        <v>0.186046511627907</v>
      </c>
      <c r="T1818">
        <v>0.186046511627907</v>
      </c>
      <c r="V1818">
        <v>0.8</v>
      </c>
      <c r="W1818">
        <v>1</v>
      </c>
      <c r="Y1818">
        <v>4</v>
      </c>
      <c r="Z1818">
        <v>0</v>
      </c>
      <c r="AA1818">
        <v>0</v>
      </c>
      <c r="AB1818">
        <v>172.5</v>
      </c>
      <c r="AC1818">
        <v>461.49</v>
      </c>
      <c r="AD1818">
        <v>550</v>
      </c>
      <c r="AE1818">
        <v>169</v>
      </c>
      <c r="AF1818">
        <v>0</v>
      </c>
      <c r="AG1818">
        <v>0</v>
      </c>
      <c r="AH1818">
        <v>676</v>
      </c>
      <c r="AI1818">
        <v>676</v>
      </c>
      <c r="AJ1818">
        <v>0</v>
      </c>
      <c r="AK1818">
        <v>0</v>
      </c>
      <c r="AL1818">
        <v>7.2213500784929399E-2</v>
      </c>
      <c r="AM1818">
        <v>4.7916666666666698E-2</v>
      </c>
      <c r="AN1818">
        <v>0.66354166666666703</v>
      </c>
      <c r="AO1818">
        <v>0.66354166666666703</v>
      </c>
      <c r="AP1818">
        <v>4.69444444444444E-2</v>
      </c>
      <c r="AQ1818">
        <v>0</v>
      </c>
      <c r="AR1818">
        <v>0</v>
      </c>
      <c r="AS1818">
        <v>0.61562499999999998</v>
      </c>
      <c r="AT1818">
        <v>0.125</v>
      </c>
      <c r="AU1818">
        <v>0.263819444444444</v>
      </c>
      <c r="AV1818">
        <v>0</v>
      </c>
      <c r="AW1818">
        <v>1.38194444444444E-2</v>
      </c>
      <c r="AX1818">
        <v>0</v>
      </c>
      <c r="AY1818">
        <v>0.125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.125</v>
      </c>
      <c r="BF1818">
        <v>1</v>
      </c>
      <c r="BG1818">
        <v>2.9244444444444402</v>
      </c>
      <c r="BH1818">
        <v>4.5818181818181802</v>
      </c>
      <c r="BI1818">
        <v>14400</v>
      </c>
      <c r="BJ1818">
        <v>8865</v>
      </c>
      <c r="BK1818">
        <v>4.5</v>
      </c>
      <c r="BL1818">
        <v>4.5</v>
      </c>
      <c r="BM1818">
        <v>4</v>
      </c>
      <c r="BN1818">
        <v>3</v>
      </c>
      <c r="BO1818">
        <v>10601</v>
      </c>
      <c r="BP1818">
        <v>0.11111111111111099</v>
      </c>
      <c r="BQ1818">
        <v>0</v>
      </c>
      <c r="BR1818" s="1">
        <f>+VALUE(Table1[[#This Row],[''tbDimTime'''[datechar']]])</f>
        <v>43793</v>
      </c>
      <c r="BS1818" s="2">
        <f>+VALUE(Table1[[#This Row],[Interval]])</f>
        <v>0.64583333333333337</v>
      </c>
      <c r="BT1818" t="str">
        <f>+YEAR(Table1[[#This Row],[Date]])&amp;WEEKNUM(Table1[[#This Row],[Date]],2)</f>
        <v>201947</v>
      </c>
    </row>
    <row r="1819" spans="1:72" x14ac:dyDescent="0.25">
      <c r="A1819">
        <v>2019</v>
      </c>
      <c r="B1819" t="s">
        <v>150</v>
      </c>
      <c r="C1819" t="s">
        <v>174</v>
      </c>
      <c r="D1819" t="s">
        <v>93</v>
      </c>
      <c r="E1819">
        <v>8.4600000000000009</v>
      </c>
      <c r="F1819">
        <v>1.9503546099290801</v>
      </c>
      <c r="G1819">
        <v>2.7148959042124301</v>
      </c>
      <c r="H1819">
        <v>16.5</v>
      </c>
      <c r="I1819">
        <v>22.968019349637199</v>
      </c>
      <c r="J1819">
        <v>16.5</v>
      </c>
      <c r="K1819">
        <v>15</v>
      </c>
      <c r="L1819">
        <v>1.9503546099290801</v>
      </c>
      <c r="M1819">
        <v>1.7730496453900699</v>
      </c>
      <c r="N1819">
        <v>0.94562647754137097</v>
      </c>
      <c r="O1819">
        <v>8</v>
      </c>
      <c r="P1819">
        <v>0.94562647754137097</v>
      </c>
      <c r="Q1819">
        <v>8</v>
      </c>
      <c r="R1819">
        <v>1</v>
      </c>
      <c r="S1819">
        <v>0.48484848484848497</v>
      </c>
      <c r="T1819">
        <v>0.48484848484848497</v>
      </c>
      <c r="V1819">
        <v>0.8</v>
      </c>
      <c r="W1819">
        <v>1</v>
      </c>
      <c r="Y1819">
        <v>8</v>
      </c>
      <c r="Z1819">
        <v>0</v>
      </c>
      <c r="AA1819">
        <v>0</v>
      </c>
      <c r="AB1819">
        <v>465.125</v>
      </c>
      <c r="AC1819">
        <v>426.72640000000001</v>
      </c>
      <c r="AD1819">
        <v>550</v>
      </c>
      <c r="AE1819">
        <v>403.625</v>
      </c>
      <c r="AF1819">
        <v>58.75</v>
      </c>
      <c r="AG1819">
        <v>0</v>
      </c>
      <c r="AH1819">
        <v>3699</v>
      </c>
      <c r="AI1819">
        <v>3229</v>
      </c>
      <c r="AJ1819">
        <v>470</v>
      </c>
      <c r="AK1819">
        <v>0</v>
      </c>
      <c r="AL1819">
        <v>0.34831039970045902</v>
      </c>
      <c r="AM1819">
        <v>0.29024960998439903</v>
      </c>
      <c r="AN1819">
        <v>0.83330733229329201</v>
      </c>
      <c r="AO1819">
        <v>0.83330733229329201</v>
      </c>
      <c r="AP1819">
        <v>0.25187207488299501</v>
      </c>
      <c r="AQ1819">
        <v>3.6661466458658303E-2</v>
      </c>
      <c r="AR1819">
        <v>0</v>
      </c>
      <c r="AS1819">
        <v>0.54305772230889204</v>
      </c>
      <c r="AT1819">
        <v>0</v>
      </c>
      <c r="AU1819">
        <v>0.15733229329173201</v>
      </c>
      <c r="AV1819">
        <v>0</v>
      </c>
      <c r="AW1819">
        <v>1.13104524180967E-2</v>
      </c>
      <c r="AX1819">
        <v>0.123244929797192</v>
      </c>
      <c r="AY1819">
        <v>0.140405616224649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5.61622464898596E-3</v>
      </c>
      <c r="BF1819">
        <v>2.2464898595943801</v>
      </c>
      <c r="BG1819">
        <v>2.82</v>
      </c>
      <c r="BH1819">
        <v>4.5818181818181802</v>
      </c>
      <c r="BI1819">
        <v>12820</v>
      </c>
      <c r="BJ1819">
        <v>6962</v>
      </c>
      <c r="BK1819">
        <v>3.5</v>
      </c>
      <c r="BL1819">
        <v>3</v>
      </c>
      <c r="BM1819">
        <v>3</v>
      </c>
      <c r="BN1819">
        <v>2</v>
      </c>
      <c r="BO1819">
        <v>10803</v>
      </c>
      <c r="BP1819">
        <v>-1.7460317460317398E-2</v>
      </c>
      <c r="BQ1819">
        <v>0</v>
      </c>
      <c r="BR1819" s="1">
        <f>+VALUE(Table1[[#This Row],[''tbDimTime'''[datechar']]])</f>
        <v>43793</v>
      </c>
      <c r="BS1819" s="2">
        <f>+VALUE(Table1[[#This Row],[Interval]])</f>
        <v>0.66666666666666663</v>
      </c>
      <c r="BT1819" t="str">
        <f>+YEAR(Table1[[#This Row],[Date]])&amp;WEEKNUM(Table1[[#This Row],[Date]],2)</f>
        <v>201947</v>
      </c>
    </row>
    <row r="1820" spans="1:72" x14ac:dyDescent="0.25">
      <c r="A1820">
        <v>2019</v>
      </c>
      <c r="B1820" t="s">
        <v>150</v>
      </c>
      <c r="C1820" t="s">
        <v>174</v>
      </c>
      <c r="D1820" t="s">
        <v>94</v>
      </c>
      <c r="E1820">
        <v>8.4600000000000009</v>
      </c>
      <c r="F1820">
        <v>1.00472813238771</v>
      </c>
      <c r="G1820">
        <v>1.7275157621150901</v>
      </c>
      <c r="H1820">
        <v>8.5</v>
      </c>
      <c r="I1820">
        <v>14.614783347493599</v>
      </c>
      <c r="J1820">
        <v>8.5</v>
      </c>
      <c r="K1820">
        <v>6</v>
      </c>
      <c r="L1820">
        <v>1.00472813238771</v>
      </c>
      <c r="M1820">
        <v>0.70921985815602795</v>
      </c>
      <c r="N1820">
        <v>1.5366430260047299</v>
      </c>
      <c r="O1820">
        <v>13</v>
      </c>
      <c r="P1820">
        <v>1.5366430260047299</v>
      </c>
      <c r="Q1820">
        <v>13</v>
      </c>
      <c r="R1820">
        <v>1</v>
      </c>
      <c r="S1820">
        <v>1.52941176470588</v>
      </c>
      <c r="T1820">
        <v>1.52941176470588</v>
      </c>
      <c r="V1820">
        <v>0.8</v>
      </c>
      <c r="W1820">
        <v>0.30769230769230799</v>
      </c>
      <c r="Y1820">
        <v>4</v>
      </c>
      <c r="Z1820">
        <v>0</v>
      </c>
      <c r="AA1820">
        <v>0</v>
      </c>
      <c r="AB1820">
        <v>452.69230769230802</v>
      </c>
      <c r="AC1820">
        <v>466.10140000000001</v>
      </c>
      <c r="AD1820">
        <v>550</v>
      </c>
      <c r="AE1820">
        <v>384.538461538462</v>
      </c>
      <c r="AF1820">
        <v>65.461538461538495</v>
      </c>
      <c r="AG1820">
        <v>0</v>
      </c>
      <c r="AH1820">
        <v>5850</v>
      </c>
      <c r="AI1820">
        <v>4999</v>
      </c>
      <c r="AJ1820">
        <v>851</v>
      </c>
      <c r="AK1820">
        <v>0</v>
      </c>
      <c r="AL1820">
        <v>0.88951027811366401</v>
      </c>
      <c r="AM1820">
        <v>0.76597683196667998</v>
      </c>
      <c r="AN1820">
        <v>0.86112195756865795</v>
      </c>
      <c r="AO1820">
        <v>0.86112195756865795</v>
      </c>
      <c r="AP1820">
        <v>0.65065729532734595</v>
      </c>
      <c r="AQ1820">
        <v>0.11076402446960799</v>
      </c>
      <c r="AR1820">
        <v>0</v>
      </c>
      <c r="AS1820">
        <v>9.5145125601978395E-2</v>
      </c>
      <c r="AT1820">
        <v>0</v>
      </c>
      <c r="AU1820">
        <v>0.18807757386437601</v>
      </c>
      <c r="AV1820">
        <v>0</v>
      </c>
      <c r="AW1820">
        <v>9.4884810620851204E-2</v>
      </c>
      <c r="AX1820">
        <v>0.42496420669009499</v>
      </c>
      <c r="AY1820">
        <v>8.3300793960692399E-2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9.8919692828322303E-3</v>
      </c>
      <c r="BF1820">
        <v>6.0913705583756297</v>
      </c>
      <c r="BG1820">
        <v>4.2300000000000004</v>
      </c>
      <c r="BH1820">
        <v>4.5818181818181802</v>
      </c>
      <c r="BI1820">
        <v>7683</v>
      </c>
      <c r="BJ1820">
        <v>731</v>
      </c>
      <c r="BK1820">
        <v>2</v>
      </c>
      <c r="BL1820">
        <v>2</v>
      </c>
      <c r="BM1820">
        <v>2</v>
      </c>
      <c r="BN1820">
        <v>2</v>
      </c>
      <c r="BO1820">
        <v>6238</v>
      </c>
      <c r="BP1820">
        <v>-6.7083333333333398E-2</v>
      </c>
      <c r="BQ1820">
        <v>0</v>
      </c>
      <c r="BR1820" s="1">
        <f>+VALUE(Table1[[#This Row],[''tbDimTime'''[datechar']]])</f>
        <v>43793</v>
      </c>
      <c r="BS1820" s="2">
        <f>+VALUE(Table1[[#This Row],[Interval]])</f>
        <v>0.6875</v>
      </c>
      <c r="BT1820" t="str">
        <f>+YEAR(Table1[[#This Row],[Date]])&amp;WEEKNUM(Table1[[#This Row],[Date]],2)</f>
        <v>201947</v>
      </c>
    </row>
    <row r="1821" spans="1:72" x14ac:dyDescent="0.25">
      <c r="A1821">
        <v>2019</v>
      </c>
      <c r="B1821" t="s">
        <v>150</v>
      </c>
      <c r="C1821" t="s">
        <v>174</v>
      </c>
      <c r="D1821" t="s">
        <v>95</v>
      </c>
      <c r="E1821">
        <v>6.58</v>
      </c>
      <c r="F1821">
        <v>1.7477203647416399</v>
      </c>
      <c r="G1821">
        <v>2.19552490256119</v>
      </c>
      <c r="H1821">
        <v>11.5</v>
      </c>
      <c r="I1821">
        <v>14.446553858852701</v>
      </c>
      <c r="J1821">
        <v>11.5</v>
      </c>
      <c r="K1821">
        <v>6.5</v>
      </c>
      <c r="L1821">
        <v>1.7477203647416399</v>
      </c>
      <c r="M1821">
        <v>0.98784194528875402</v>
      </c>
      <c r="N1821">
        <v>0.91185410334346495</v>
      </c>
      <c r="O1821">
        <v>6</v>
      </c>
      <c r="P1821">
        <v>0.91185410334346495</v>
      </c>
      <c r="Q1821">
        <v>6</v>
      </c>
      <c r="R1821">
        <v>1</v>
      </c>
      <c r="S1821">
        <v>0.52173913043478304</v>
      </c>
      <c r="T1821">
        <v>0.52173913043478304</v>
      </c>
      <c r="V1821">
        <v>0.8</v>
      </c>
      <c r="W1821">
        <v>0.83333333333333304</v>
      </c>
      <c r="Y1821">
        <v>5</v>
      </c>
      <c r="Z1821">
        <v>0</v>
      </c>
      <c r="AA1821">
        <v>0</v>
      </c>
      <c r="AB1821">
        <v>403.83333333333297</v>
      </c>
      <c r="AC1821">
        <v>464.41739999999999</v>
      </c>
      <c r="AD1821">
        <v>550</v>
      </c>
      <c r="AE1821">
        <v>332.33333333333297</v>
      </c>
      <c r="AF1821">
        <v>69</v>
      </c>
      <c r="AG1821">
        <v>0</v>
      </c>
      <c r="AH1821">
        <v>2408</v>
      </c>
      <c r="AI1821">
        <v>1994</v>
      </c>
      <c r="AJ1821">
        <v>414</v>
      </c>
      <c r="AK1821">
        <v>0</v>
      </c>
      <c r="AL1821">
        <v>0.41532396297565999</v>
      </c>
      <c r="AM1821">
        <v>0.29770242044477202</v>
      </c>
      <c r="AN1821">
        <v>0.71679567514436704</v>
      </c>
      <c r="AO1821">
        <v>0.71679567514436704</v>
      </c>
      <c r="AP1821">
        <v>0.24499324241307299</v>
      </c>
      <c r="AQ1821">
        <v>5.0866199778842602E-2</v>
      </c>
      <c r="AR1821">
        <v>0</v>
      </c>
      <c r="AS1821">
        <v>0.41909325469959502</v>
      </c>
      <c r="AT1821">
        <v>0</v>
      </c>
      <c r="AU1821">
        <v>0.321046811647623</v>
      </c>
      <c r="AV1821">
        <v>0</v>
      </c>
      <c r="AW1821">
        <v>0</v>
      </c>
      <c r="AX1821">
        <v>0.10578695171397</v>
      </c>
      <c r="AY1821">
        <v>0.221157390342794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9.9889421304828599E-2</v>
      </c>
      <c r="BF1821">
        <v>2.6538886841135301</v>
      </c>
      <c r="BG1821">
        <v>2.6320000000000001</v>
      </c>
      <c r="BH1821">
        <v>4.5818181818181802</v>
      </c>
      <c r="BI1821">
        <v>8139</v>
      </c>
      <c r="BJ1821">
        <v>3411</v>
      </c>
      <c r="BK1821">
        <v>2.5</v>
      </c>
      <c r="BL1821">
        <v>2.5</v>
      </c>
      <c r="BM1821">
        <v>2.5</v>
      </c>
      <c r="BN1821">
        <v>2</v>
      </c>
      <c r="BO1821">
        <v>5526</v>
      </c>
      <c r="BP1821">
        <v>9.5666666666666705E-2</v>
      </c>
      <c r="BQ1821">
        <v>0</v>
      </c>
      <c r="BR1821" s="1">
        <f>+VALUE(Table1[[#This Row],[''tbDimTime'''[datechar']]])</f>
        <v>43793</v>
      </c>
      <c r="BS1821" s="2">
        <f>+VALUE(Table1[[#This Row],[Interval]])</f>
        <v>0.70833333333333337</v>
      </c>
      <c r="BT1821" t="str">
        <f>+YEAR(Table1[[#This Row],[Date]])&amp;WEEKNUM(Table1[[#This Row],[Date]],2)</f>
        <v>201947</v>
      </c>
    </row>
    <row r="1822" spans="1:72" x14ac:dyDescent="0.25">
      <c r="A1822">
        <v>2019</v>
      </c>
      <c r="B1822" t="s">
        <v>150</v>
      </c>
      <c r="C1822" t="s">
        <v>174</v>
      </c>
      <c r="D1822" t="s">
        <v>96</v>
      </c>
      <c r="E1822">
        <v>4.7</v>
      </c>
      <c r="F1822">
        <v>2.4468085106383</v>
      </c>
      <c r="G1822">
        <v>2.18718158247834</v>
      </c>
      <c r="H1822">
        <v>11.5</v>
      </c>
      <c r="I1822">
        <v>10.2797534376482</v>
      </c>
      <c r="J1822">
        <v>11.5</v>
      </c>
      <c r="K1822">
        <v>2.5</v>
      </c>
      <c r="L1822">
        <v>2.4468085106383</v>
      </c>
      <c r="M1822">
        <v>0.53191489361702105</v>
      </c>
      <c r="N1822">
        <v>1.7021276595744701</v>
      </c>
      <c r="O1822">
        <v>8</v>
      </c>
      <c r="P1822">
        <v>1.7021276595744701</v>
      </c>
      <c r="Q1822">
        <v>8</v>
      </c>
      <c r="R1822">
        <v>1</v>
      </c>
      <c r="S1822">
        <v>0.69565217391304301</v>
      </c>
      <c r="T1822">
        <v>0.69565217391304301</v>
      </c>
      <c r="V1822">
        <v>0.8</v>
      </c>
      <c r="W1822">
        <v>1</v>
      </c>
      <c r="Y1822">
        <v>8</v>
      </c>
      <c r="Z1822">
        <v>0</v>
      </c>
      <c r="AA1822">
        <v>0</v>
      </c>
      <c r="AB1822">
        <v>527.25</v>
      </c>
      <c r="AC1822">
        <v>248.20609999999999</v>
      </c>
      <c r="AD1822">
        <v>550</v>
      </c>
      <c r="AE1822">
        <v>509.5</v>
      </c>
      <c r="AF1822">
        <v>14.875</v>
      </c>
      <c r="AG1822">
        <v>0</v>
      </c>
      <c r="AH1822">
        <v>4195</v>
      </c>
      <c r="AI1822">
        <v>4076</v>
      </c>
      <c r="AJ1822">
        <v>119</v>
      </c>
      <c r="AK1822">
        <v>0</v>
      </c>
      <c r="AL1822">
        <v>0.778228782287823</v>
      </c>
      <c r="AM1822">
        <v>0.72887506480041497</v>
      </c>
      <c r="AN1822">
        <v>0.93658199412476195</v>
      </c>
      <c r="AO1822">
        <v>0.93658199412476195</v>
      </c>
      <c r="AP1822">
        <v>0.70433730775877001</v>
      </c>
      <c r="AQ1822">
        <v>2.05633316053223E-2</v>
      </c>
      <c r="AR1822">
        <v>0</v>
      </c>
      <c r="AS1822">
        <v>0.20770692932434801</v>
      </c>
      <c r="AT1822">
        <v>0</v>
      </c>
      <c r="AU1822">
        <v>8.1562121997580797E-2</v>
      </c>
      <c r="AV1822">
        <v>5.7024364955935696E-3</v>
      </c>
      <c r="AW1822">
        <v>0</v>
      </c>
      <c r="AX1822">
        <v>0.30620355970278201</v>
      </c>
      <c r="AY1822">
        <v>4.8384309659581801E-3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7.1021254536029005E-2</v>
      </c>
      <c r="BF1822">
        <v>4.97667185069984</v>
      </c>
      <c r="BG1822">
        <v>3.1333333333333302</v>
      </c>
      <c r="BH1822">
        <v>4.5818181818181802</v>
      </c>
      <c r="BI1822">
        <v>5787</v>
      </c>
      <c r="BJ1822">
        <v>1202</v>
      </c>
      <c r="BK1822">
        <v>1.5</v>
      </c>
      <c r="BL1822">
        <v>1.5</v>
      </c>
      <c r="BM1822">
        <v>1.5</v>
      </c>
      <c r="BN1822">
        <v>1</v>
      </c>
      <c r="BO1822">
        <v>5315</v>
      </c>
      <c r="BP1822">
        <v>-7.1666666666666795E-2</v>
      </c>
      <c r="BQ1822">
        <v>0</v>
      </c>
      <c r="BR1822" s="1">
        <f>+VALUE(Table1[[#This Row],[''tbDimTime'''[datechar']]])</f>
        <v>43793</v>
      </c>
      <c r="BS1822" s="2">
        <f>+VALUE(Table1[[#This Row],[Interval]])</f>
        <v>0.72916666666666663</v>
      </c>
      <c r="BT1822" t="str">
        <f>+YEAR(Table1[[#This Row],[Date]])&amp;WEEKNUM(Table1[[#This Row],[Date]],2)</f>
        <v>201947</v>
      </c>
    </row>
    <row r="1823" spans="1:72" x14ac:dyDescent="0.25">
      <c r="A1823">
        <v>2019</v>
      </c>
      <c r="B1823" t="s">
        <v>150</v>
      </c>
      <c r="C1823" t="s">
        <v>174</v>
      </c>
      <c r="D1823" t="s">
        <v>97</v>
      </c>
      <c r="E1823">
        <v>5.64</v>
      </c>
      <c r="F1823">
        <v>1.1524822695035499</v>
      </c>
      <c r="G1823">
        <v>2.0231144212054901</v>
      </c>
      <c r="H1823">
        <v>6.5</v>
      </c>
      <c r="I1823">
        <v>11.410365335599</v>
      </c>
      <c r="J1823">
        <v>6.5</v>
      </c>
      <c r="K1823">
        <v>4.5</v>
      </c>
      <c r="L1823">
        <v>1.1524822695035499</v>
      </c>
      <c r="M1823">
        <v>0.79787234042553201</v>
      </c>
      <c r="N1823">
        <v>0.35460992907801397</v>
      </c>
      <c r="O1823">
        <v>2</v>
      </c>
      <c r="P1823">
        <v>0.35460992907801397</v>
      </c>
      <c r="Q1823">
        <v>2</v>
      </c>
      <c r="R1823">
        <v>1</v>
      </c>
      <c r="S1823">
        <v>0.30769230769230799</v>
      </c>
      <c r="T1823">
        <v>0.30769230769230799</v>
      </c>
      <c r="V1823">
        <v>0.8</v>
      </c>
      <c r="W1823">
        <v>1</v>
      </c>
      <c r="Y1823">
        <v>2</v>
      </c>
      <c r="Z1823">
        <v>0</v>
      </c>
      <c r="AA1823">
        <v>0</v>
      </c>
      <c r="AB1823">
        <v>588.5</v>
      </c>
      <c r="AC1823">
        <v>608.54200000000003</v>
      </c>
      <c r="AD1823">
        <v>550</v>
      </c>
      <c r="AE1823">
        <v>499.5</v>
      </c>
      <c r="AF1823">
        <v>86</v>
      </c>
      <c r="AG1823">
        <v>0</v>
      </c>
      <c r="AH1823">
        <v>1171</v>
      </c>
      <c r="AI1823">
        <v>999</v>
      </c>
      <c r="AJ1823">
        <v>172</v>
      </c>
      <c r="AK1823">
        <v>0</v>
      </c>
      <c r="AL1823">
        <v>0.17527922561429601</v>
      </c>
      <c r="AM1823">
        <v>0.16354036404057201</v>
      </c>
      <c r="AN1823">
        <v>0.93302765040989299</v>
      </c>
      <c r="AO1823">
        <v>0.93302765040989299</v>
      </c>
      <c r="AP1823">
        <v>0.13880783659858301</v>
      </c>
      <c r="AQ1823">
        <v>2.3898846741697899E-2</v>
      </c>
      <c r="AR1823">
        <v>0</v>
      </c>
      <c r="AS1823">
        <v>0.76948728636932096</v>
      </c>
      <c r="AT1823">
        <v>0</v>
      </c>
      <c r="AU1823">
        <v>0.118243712658052</v>
      </c>
      <c r="AV1823">
        <v>0</v>
      </c>
      <c r="AW1823">
        <v>0</v>
      </c>
      <c r="AX1823">
        <v>4.1684035014589402E-4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.118243712658052</v>
      </c>
      <c r="BF1823">
        <v>1.0004168403501501</v>
      </c>
      <c r="BG1823">
        <v>2.82</v>
      </c>
      <c r="BH1823">
        <v>4.5818181818181802</v>
      </c>
      <c r="BI1823">
        <v>7197</v>
      </c>
      <c r="BJ1823">
        <v>5538</v>
      </c>
      <c r="BK1823">
        <v>2</v>
      </c>
      <c r="BL1823">
        <v>2</v>
      </c>
      <c r="BM1823">
        <v>2</v>
      </c>
      <c r="BN1823">
        <v>2</v>
      </c>
      <c r="BO1823">
        <v>6346</v>
      </c>
      <c r="BP1823">
        <v>4.1666666666662099E-4</v>
      </c>
      <c r="BQ1823">
        <v>0</v>
      </c>
      <c r="BR1823" s="1">
        <f>+VALUE(Table1[[#This Row],[''tbDimTime'''[datechar']]])</f>
        <v>43793</v>
      </c>
      <c r="BS1823" s="2">
        <f>+VALUE(Table1[[#This Row],[Interval]])</f>
        <v>0.75</v>
      </c>
      <c r="BT1823" t="str">
        <f>+YEAR(Table1[[#This Row],[Date]])&amp;WEEKNUM(Table1[[#This Row],[Date]],2)</f>
        <v>201947</v>
      </c>
    </row>
    <row r="1824" spans="1:72" x14ac:dyDescent="0.25">
      <c r="A1824">
        <v>2019</v>
      </c>
      <c r="B1824" t="s">
        <v>150</v>
      </c>
      <c r="C1824" t="s">
        <v>174</v>
      </c>
      <c r="D1824" t="s">
        <v>98</v>
      </c>
      <c r="E1824">
        <v>6.58</v>
      </c>
      <c r="F1824">
        <v>0.91185410334346495</v>
      </c>
      <c r="G1824">
        <v>17.325227963525801</v>
      </c>
      <c r="H1824">
        <v>6</v>
      </c>
      <c r="I1824">
        <v>114</v>
      </c>
      <c r="J1824">
        <v>9</v>
      </c>
      <c r="K1824">
        <v>71.5</v>
      </c>
      <c r="L1824">
        <v>1.3677811550151999</v>
      </c>
      <c r="M1824">
        <v>10.866261398176301</v>
      </c>
      <c r="N1824">
        <v>0.303951367781155</v>
      </c>
      <c r="O1824">
        <v>2</v>
      </c>
      <c r="P1824">
        <v>0.303951367781155</v>
      </c>
      <c r="Q1824">
        <v>2</v>
      </c>
      <c r="R1824">
        <v>1</v>
      </c>
      <c r="S1824">
        <v>0.33333333333333298</v>
      </c>
      <c r="T1824">
        <v>0.33333333333333298</v>
      </c>
      <c r="V1824">
        <v>0.8</v>
      </c>
      <c r="W1824">
        <v>1</v>
      </c>
      <c r="Y1824">
        <v>2</v>
      </c>
      <c r="Z1824">
        <v>0</v>
      </c>
      <c r="AA1824">
        <v>0</v>
      </c>
      <c r="AB1824">
        <v>57</v>
      </c>
      <c r="AC1824">
        <v>440.2543</v>
      </c>
      <c r="AD1824">
        <v>550</v>
      </c>
      <c r="AE1824">
        <v>50.5</v>
      </c>
      <c r="AF1824">
        <v>3.5</v>
      </c>
      <c r="AG1824">
        <v>0</v>
      </c>
      <c r="AH1824">
        <v>108</v>
      </c>
      <c r="AI1824">
        <v>101</v>
      </c>
      <c r="AJ1824">
        <v>7</v>
      </c>
      <c r="AK1824">
        <v>0</v>
      </c>
      <c r="AL1824">
        <v>1.7543859649122799E-2</v>
      </c>
      <c r="AM1824">
        <v>1.58333333333333E-2</v>
      </c>
      <c r="AN1824">
        <v>0.90249999999999997</v>
      </c>
      <c r="AO1824">
        <v>0.90249999999999997</v>
      </c>
      <c r="AP1824">
        <v>1.40277777777778E-2</v>
      </c>
      <c r="AQ1824">
        <v>9.7222222222222198E-4</v>
      </c>
      <c r="AR1824">
        <v>0</v>
      </c>
      <c r="AS1824">
        <v>0.88666666666666705</v>
      </c>
      <c r="AT1824">
        <v>0.33333333333333298</v>
      </c>
      <c r="AU1824">
        <v>2.1527777777777798E-2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2.1527777777777798E-2</v>
      </c>
      <c r="BE1824">
        <v>0</v>
      </c>
      <c r="BF1824">
        <v>1</v>
      </c>
      <c r="BG1824">
        <v>3.29</v>
      </c>
      <c r="BH1824">
        <v>4.5818181818181802</v>
      </c>
      <c r="BI1824">
        <v>7200</v>
      </c>
      <c r="BJ1824">
        <v>6384</v>
      </c>
      <c r="BK1824">
        <v>2</v>
      </c>
      <c r="BL1824">
        <v>2</v>
      </c>
      <c r="BM1824">
        <v>1.5</v>
      </c>
      <c r="BN1824">
        <v>2</v>
      </c>
      <c r="BO1824">
        <v>7045</v>
      </c>
      <c r="BP1824">
        <v>0</v>
      </c>
      <c r="BQ1824">
        <v>0</v>
      </c>
      <c r="BR1824" s="1">
        <f>+VALUE(Table1[[#This Row],[''tbDimTime'''[datechar']]])</f>
        <v>43793</v>
      </c>
      <c r="BS1824" s="2">
        <f>+VALUE(Table1[[#This Row],[Interval]])</f>
        <v>0.77083333333333337</v>
      </c>
      <c r="BT1824" t="str">
        <f>+YEAR(Table1[[#This Row],[Date]])&amp;WEEKNUM(Table1[[#This Row],[Date]],2)</f>
        <v>201947</v>
      </c>
    </row>
    <row r="1825" spans="1:72" x14ac:dyDescent="0.25">
      <c r="A1825">
        <v>2019</v>
      </c>
      <c r="B1825" t="s">
        <v>150</v>
      </c>
      <c r="C1825" t="s">
        <v>174</v>
      </c>
      <c r="D1825" t="s">
        <v>99</v>
      </c>
      <c r="E1825">
        <v>4.7</v>
      </c>
      <c r="F1825">
        <v>1.3829787234042601</v>
      </c>
      <c r="G1825">
        <v>5.7277696936327498</v>
      </c>
      <c r="H1825">
        <v>6.5</v>
      </c>
      <c r="I1825">
        <v>26.9205175600739</v>
      </c>
      <c r="J1825">
        <v>6.5</v>
      </c>
      <c r="K1825">
        <v>12</v>
      </c>
      <c r="L1825">
        <v>1.3829787234042601</v>
      </c>
      <c r="M1825">
        <v>2.5531914893617</v>
      </c>
      <c r="N1825">
        <v>2.3404255319148901</v>
      </c>
      <c r="O1825">
        <v>11</v>
      </c>
      <c r="P1825">
        <v>2.3404255319148901</v>
      </c>
      <c r="Q1825">
        <v>11</v>
      </c>
      <c r="R1825">
        <v>1</v>
      </c>
      <c r="S1825">
        <v>1.6923076923076901</v>
      </c>
      <c r="T1825">
        <v>1.6923076923076901</v>
      </c>
      <c r="V1825">
        <v>0.8</v>
      </c>
      <c r="W1825">
        <v>1</v>
      </c>
      <c r="Y1825">
        <v>11</v>
      </c>
      <c r="Z1825">
        <v>0</v>
      </c>
      <c r="AA1825">
        <v>0</v>
      </c>
      <c r="AB1825">
        <v>245.90909090909099</v>
      </c>
      <c r="AC1825">
        <v>415.0145</v>
      </c>
      <c r="AD1825">
        <v>550</v>
      </c>
      <c r="AE1825">
        <v>242.90909090909099</v>
      </c>
      <c r="AF1825">
        <v>0</v>
      </c>
      <c r="AG1825">
        <v>0</v>
      </c>
      <c r="AH1825">
        <v>2672</v>
      </c>
      <c r="AI1825">
        <v>2672</v>
      </c>
      <c r="AJ1825">
        <v>0</v>
      </c>
      <c r="AK1825">
        <v>0</v>
      </c>
      <c r="AL1825">
        <v>0.408610271903323</v>
      </c>
      <c r="AM1825">
        <v>0.375694444444444</v>
      </c>
      <c r="AN1825">
        <v>0.91944444444444395</v>
      </c>
      <c r="AO1825">
        <v>0.91944444444444395</v>
      </c>
      <c r="AP1825">
        <v>0.371111111111111</v>
      </c>
      <c r="AQ1825">
        <v>0</v>
      </c>
      <c r="AR1825">
        <v>0</v>
      </c>
      <c r="AS1825">
        <v>0.54374999999999996</v>
      </c>
      <c r="AT1825">
        <v>0</v>
      </c>
      <c r="AU1825">
        <v>0.12916666666666701</v>
      </c>
      <c r="AV1825">
        <v>0</v>
      </c>
      <c r="AW1825">
        <v>0.12916666666666701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5.5</v>
      </c>
      <c r="BG1825">
        <v>3.1333333333333302</v>
      </c>
      <c r="BH1825">
        <v>4.5818181818181802</v>
      </c>
      <c r="BI1825">
        <v>7200</v>
      </c>
      <c r="BJ1825">
        <v>3915</v>
      </c>
      <c r="BK1825">
        <v>2</v>
      </c>
      <c r="BL1825">
        <v>1.5</v>
      </c>
      <c r="BM1825">
        <v>1.5</v>
      </c>
      <c r="BN1825">
        <v>1.5</v>
      </c>
      <c r="BO1825">
        <v>6270</v>
      </c>
      <c r="BP1825">
        <v>0</v>
      </c>
      <c r="BQ1825">
        <v>0</v>
      </c>
      <c r="BR1825" s="1">
        <f>+VALUE(Table1[[#This Row],[''tbDimTime'''[datechar']]])</f>
        <v>43793</v>
      </c>
      <c r="BS1825" s="2">
        <f>+VALUE(Table1[[#This Row],[Interval]])</f>
        <v>0.79166666666666663</v>
      </c>
      <c r="BT1825" t="str">
        <f>+YEAR(Table1[[#This Row],[Date]])&amp;WEEKNUM(Table1[[#This Row],[Date]],2)</f>
        <v>201947</v>
      </c>
    </row>
    <row r="1826" spans="1:72" x14ac:dyDescent="0.25">
      <c r="A1826">
        <v>2019</v>
      </c>
      <c r="B1826" t="s">
        <v>150</v>
      </c>
      <c r="C1826" t="s">
        <v>174</v>
      </c>
      <c r="D1826" t="s">
        <v>100</v>
      </c>
      <c r="E1826">
        <v>4.7</v>
      </c>
      <c r="F1826">
        <v>1.91489361702128</v>
      </c>
      <c r="G1826">
        <v>2.9824520519214199</v>
      </c>
      <c r="H1826">
        <v>9</v>
      </c>
      <c r="I1826">
        <v>14.017524644030701</v>
      </c>
      <c r="J1826">
        <v>9</v>
      </c>
      <c r="K1826">
        <v>9</v>
      </c>
      <c r="L1826">
        <v>1.91489361702128</v>
      </c>
      <c r="M1826">
        <v>1.91489361702128</v>
      </c>
      <c r="N1826">
        <v>1.91489361702128</v>
      </c>
      <c r="O1826">
        <v>9</v>
      </c>
      <c r="P1826">
        <v>1.91489361702128</v>
      </c>
      <c r="Q1826">
        <v>9</v>
      </c>
      <c r="R1826">
        <v>1</v>
      </c>
      <c r="S1826">
        <v>1</v>
      </c>
      <c r="T1826">
        <v>1</v>
      </c>
      <c r="V1826">
        <v>0.8</v>
      </c>
      <c r="W1826">
        <v>0.77777777777777801</v>
      </c>
      <c r="Y1826">
        <v>7</v>
      </c>
      <c r="Z1826">
        <v>0</v>
      </c>
      <c r="AA1826">
        <v>0</v>
      </c>
      <c r="AB1826">
        <v>304.33333333333297</v>
      </c>
      <c r="AC1826">
        <v>304.31079999999997</v>
      </c>
      <c r="AD1826">
        <v>550</v>
      </c>
      <c r="AE1826">
        <v>240.333333333333</v>
      </c>
      <c r="AF1826">
        <v>61.3333333333333</v>
      </c>
      <c r="AG1826">
        <v>0</v>
      </c>
      <c r="AH1826">
        <v>2715</v>
      </c>
      <c r="AI1826">
        <v>2163</v>
      </c>
      <c r="AJ1826">
        <v>552</v>
      </c>
      <c r="AK1826">
        <v>0</v>
      </c>
      <c r="AL1826">
        <v>0.64205344585091395</v>
      </c>
      <c r="AM1826">
        <v>0.38041666666666701</v>
      </c>
      <c r="AN1826">
        <v>0.59250000000000003</v>
      </c>
      <c r="AO1826">
        <v>0.59250000000000003</v>
      </c>
      <c r="AP1826">
        <v>0.300416666666667</v>
      </c>
      <c r="AQ1826">
        <v>7.6666666666666702E-2</v>
      </c>
      <c r="AR1826">
        <v>0</v>
      </c>
      <c r="AS1826">
        <v>0.21208333333333301</v>
      </c>
      <c r="AT1826">
        <v>0</v>
      </c>
      <c r="AU1826">
        <v>0.18513888888888899</v>
      </c>
      <c r="AV1826">
        <v>0</v>
      </c>
      <c r="AW1826">
        <v>0.16277777777777799</v>
      </c>
      <c r="AX1826">
        <v>0</v>
      </c>
      <c r="AY1826">
        <v>2.2361111111111099E-2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4.5</v>
      </c>
      <c r="BG1826">
        <v>3.1333333333333302</v>
      </c>
      <c r="BH1826">
        <v>4.5818181818181802</v>
      </c>
      <c r="BI1826">
        <v>7200</v>
      </c>
      <c r="BJ1826">
        <v>1527</v>
      </c>
      <c r="BK1826">
        <v>2</v>
      </c>
      <c r="BL1826">
        <v>1.5</v>
      </c>
      <c r="BM1826">
        <v>1.5</v>
      </c>
      <c r="BN1826">
        <v>1</v>
      </c>
      <c r="BO1826">
        <v>5867</v>
      </c>
      <c r="BP1826">
        <v>0</v>
      </c>
      <c r="BQ1826">
        <v>0</v>
      </c>
      <c r="BR1826" s="1">
        <f>+VALUE(Table1[[#This Row],[''tbDimTime'''[datechar']]])</f>
        <v>43793</v>
      </c>
      <c r="BS1826" s="2">
        <f>+VALUE(Table1[[#This Row],[Interval]])</f>
        <v>0.8125</v>
      </c>
      <c r="BT1826" t="str">
        <f>+YEAR(Table1[[#This Row],[Date]])&amp;WEEKNUM(Table1[[#This Row],[Date]],2)</f>
        <v>201947</v>
      </c>
    </row>
    <row r="1827" spans="1:72" x14ac:dyDescent="0.25">
      <c r="A1827">
        <v>2019</v>
      </c>
      <c r="B1827" t="s">
        <v>150</v>
      </c>
      <c r="C1827" t="s">
        <v>174</v>
      </c>
      <c r="D1827" t="s">
        <v>101</v>
      </c>
      <c r="E1827">
        <v>3.76</v>
      </c>
      <c r="F1827">
        <v>3.4574468085106398</v>
      </c>
      <c r="G1827">
        <v>2.7583639285766899</v>
      </c>
      <c r="H1827">
        <v>13</v>
      </c>
      <c r="I1827">
        <v>10.3714483714484</v>
      </c>
      <c r="J1827">
        <v>13</v>
      </c>
      <c r="K1827">
        <v>3.5</v>
      </c>
      <c r="L1827">
        <v>3.4574468085106398</v>
      </c>
      <c r="M1827">
        <v>0.930851063829787</v>
      </c>
      <c r="N1827">
        <v>1.59574468085106</v>
      </c>
      <c r="O1827">
        <v>6</v>
      </c>
      <c r="P1827">
        <v>1.59574468085106</v>
      </c>
      <c r="Q1827">
        <v>6</v>
      </c>
      <c r="R1827">
        <v>1</v>
      </c>
      <c r="S1827">
        <v>0.46153846153846201</v>
      </c>
      <c r="T1827">
        <v>0.46153846153846201</v>
      </c>
      <c r="V1827">
        <v>0.8</v>
      </c>
      <c r="W1827">
        <v>1</v>
      </c>
      <c r="Y1827">
        <v>6</v>
      </c>
      <c r="Z1827">
        <v>0</v>
      </c>
      <c r="AA1827">
        <v>0</v>
      </c>
      <c r="AB1827">
        <v>721.5</v>
      </c>
      <c r="AC1827">
        <v>317.30549999999999</v>
      </c>
      <c r="AD1827">
        <v>550</v>
      </c>
      <c r="AE1827">
        <v>665.16666666666697</v>
      </c>
      <c r="AF1827">
        <v>53.6666666666667</v>
      </c>
      <c r="AG1827">
        <v>0</v>
      </c>
      <c r="AH1827">
        <v>4313</v>
      </c>
      <c r="AI1827">
        <v>3991</v>
      </c>
      <c r="AJ1827">
        <v>322</v>
      </c>
      <c r="AK1827">
        <v>0</v>
      </c>
      <c r="AL1827">
        <v>0.57851129226246201</v>
      </c>
      <c r="AM1827">
        <v>0.60124999999999995</v>
      </c>
      <c r="AN1827">
        <v>1.0393055555555599</v>
      </c>
      <c r="AO1827">
        <v>1.0393055555555599</v>
      </c>
      <c r="AP1827">
        <v>0.55430555555555605</v>
      </c>
      <c r="AQ1827">
        <v>4.4722222222222198E-2</v>
      </c>
      <c r="AR1827">
        <v>0</v>
      </c>
      <c r="AS1827">
        <v>0.43805555555555598</v>
      </c>
      <c r="AT1827">
        <v>0</v>
      </c>
      <c r="AU1827">
        <v>0.13930555555555599</v>
      </c>
      <c r="AV1827">
        <v>0</v>
      </c>
      <c r="AW1827">
        <v>0.127638888888889</v>
      </c>
      <c r="AX1827">
        <v>0</v>
      </c>
      <c r="AY1827">
        <v>1.16666666666667E-2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3</v>
      </c>
      <c r="BG1827">
        <v>1.88</v>
      </c>
      <c r="BH1827">
        <v>4.5818181818181802</v>
      </c>
      <c r="BI1827">
        <v>7200</v>
      </c>
      <c r="BJ1827">
        <v>3154</v>
      </c>
      <c r="BK1827">
        <v>2</v>
      </c>
      <c r="BL1827">
        <v>2</v>
      </c>
      <c r="BM1827">
        <v>2</v>
      </c>
      <c r="BN1827">
        <v>1</v>
      </c>
      <c r="BO1827">
        <v>6197</v>
      </c>
      <c r="BP1827">
        <v>0</v>
      </c>
      <c r="BQ1827">
        <v>0</v>
      </c>
      <c r="BR1827" s="1">
        <f>+VALUE(Table1[[#This Row],[''tbDimTime'''[datechar']]])</f>
        <v>43793</v>
      </c>
      <c r="BS1827" s="2">
        <f>+VALUE(Table1[[#This Row],[Interval]])</f>
        <v>0.83333333333333337</v>
      </c>
      <c r="BT1827" t="str">
        <f>+YEAR(Table1[[#This Row],[Date]])&amp;WEEKNUM(Table1[[#This Row],[Date]],2)</f>
        <v>201947</v>
      </c>
    </row>
    <row r="1828" spans="1:72" x14ac:dyDescent="0.25">
      <c r="A1828">
        <v>2019</v>
      </c>
      <c r="B1828" t="s">
        <v>150</v>
      </c>
      <c r="C1828" t="s">
        <v>174</v>
      </c>
      <c r="D1828" t="s">
        <v>102</v>
      </c>
      <c r="E1828">
        <v>3.76</v>
      </c>
      <c r="F1828">
        <v>4.3882978723404298</v>
      </c>
      <c r="G1828">
        <v>4.6587489681250496</v>
      </c>
      <c r="H1828">
        <v>16.5</v>
      </c>
      <c r="I1828">
        <v>17.5168961201502</v>
      </c>
      <c r="J1828">
        <v>25</v>
      </c>
      <c r="K1828">
        <v>6.5</v>
      </c>
      <c r="L1828">
        <v>6.6489361702127701</v>
      </c>
      <c r="M1828">
        <v>1.7287234042553199</v>
      </c>
      <c r="N1828">
        <v>0.53191489361702105</v>
      </c>
      <c r="O1828">
        <v>2</v>
      </c>
      <c r="P1828">
        <v>0.53191489361702105</v>
      </c>
      <c r="Q1828">
        <v>2</v>
      </c>
      <c r="R1828">
        <v>1</v>
      </c>
      <c r="S1828">
        <v>0.12121212121212099</v>
      </c>
      <c r="T1828">
        <v>0.12121212121212099</v>
      </c>
      <c r="V1828">
        <v>0.8</v>
      </c>
      <c r="W1828">
        <v>1</v>
      </c>
      <c r="Y1828">
        <v>2</v>
      </c>
      <c r="Z1828">
        <v>0</v>
      </c>
      <c r="AA1828">
        <v>0</v>
      </c>
      <c r="AB1828">
        <v>399.5</v>
      </c>
      <c r="AC1828">
        <v>181.1431</v>
      </c>
      <c r="AD1828">
        <v>550</v>
      </c>
      <c r="AE1828">
        <v>397</v>
      </c>
      <c r="AF1828">
        <v>0</v>
      </c>
      <c r="AG1828">
        <v>0</v>
      </c>
      <c r="AH1828">
        <v>794</v>
      </c>
      <c r="AI1828">
        <v>794</v>
      </c>
      <c r="AJ1828">
        <v>0</v>
      </c>
      <c r="AK1828">
        <v>0</v>
      </c>
      <c r="AL1828">
        <v>0.11417547870820199</v>
      </c>
      <c r="AM1828">
        <v>0.110972222222222</v>
      </c>
      <c r="AN1828">
        <v>0.97194444444444394</v>
      </c>
      <c r="AO1828">
        <v>0.97194444444444394</v>
      </c>
      <c r="AP1828">
        <v>0.110277777777778</v>
      </c>
      <c r="AQ1828">
        <v>0</v>
      </c>
      <c r="AR1828">
        <v>0</v>
      </c>
      <c r="AS1828">
        <v>0.86097222222222203</v>
      </c>
      <c r="AT1828">
        <v>0.33333333333333298</v>
      </c>
      <c r="AU1828">
        <v>9.6527777777777796E-2</v>
      </c>
      <c r="AV1828">
        <v>0</v>
      </c>
      <c r="AW1828">
        <v>9.6527777777777796E-2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1</v>
      </c>
      <c r="BG1828">
        <v>1.88</v>
      </c>
      <c r="BH1828">
        <v>4.5818181818181802</v>
      </c>
      <c r="BI1828">
        <v>7200</v>
      </c>
      <c r="BJ1828">
        <v>6199</v>
      </c>
      <c r="BK1828">
        <v>2</v>
      </c>
      <c r="BL1828">
        <v>2</v>
      </c>
      <c r="BM1828">
        <v>1.5</v>
      </c>
      <c r="BN1828">
        <v>1</v>
      </c>
      <c r="BO1828">
        <v>6505</v>
      </c>
      <c r="BP1828">
        <v>0</v>
      </c>
      <c r="BQ1828">
        <v>0</v>
      </c>
      <c r="BR1828" s="1">
        <f>+VALUE(Table1[[#This Row],[''tbDimTime'''[datechar']]])</f>
        <v>43793</v>
      </c>
      <c r="BS1828" s="2">
        <f>+VALUE(Table1[[#This Row],[Interval]])</f>
        <v>0.85416666666666663</v>
      </c>
      <c r="BT1828" t="str">
        <f>+YEAR(Table1[[#This Row],[Date]])&amp;WEEKNUM(Table1[[#This Row],[Date]],2)</f>
        <v>201947</v>
      </c>
    </row>
    <row r="1829" spans="1:72" x14ac:dyDescent="0.25">
      <c r="A1829">
        <v>2019</v>
      </c>
      <c r="B1829" t="s">
        <v>150</v>
      </c>
      <c r="C1829" t="s">
        <v>174</v>
      </c>
      <c r="D1829" t="s">
        <v>103</v>
      </c>
      <c r="E1829">
        <v>0</v>
      </c>
      <c r="H1829">
        <v>0</v>
      </c>
      <c r="I1829" t="s">
        <v>72</v>
      </c>
      <c r="J1829">
        <v>0</v>
      </c>
      <c r="K1829">
        <v>0</v>
      </c>
      <c r="O1829">
        <v>1</v>
      </c>
      <c r="Q1829">
        <v>0</v>
      </c>
      <c r="R1829">
        <v>0</v>
      </c>
      <c r="W1829">
        <v>0</v>
      </c>
      <c r="Y1829">
        <v>0</v>
      </c>
      <c r="Z1829">
        <v>1</v>
      </c>
      <c r="AA1829">
        <v>1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.96</v>
      </c>
      <c r="AO1829">
        <v>0.96</v>
      </c>
      <c r="AP1829">
        <v>0</v>
      </c>
      <c r="AQ1829">
        <v>0</v>
      </c>
      <c r="AR1829">
        <v>0</v>
      </c>
      <c r="AS1829">
        <v>0.96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I1829">
        <v>25</v>
      </c>
      <c r="BJ1829">
        <v>24</v>
      </c>
      <c r="BK1829">
        <v>0</v>
      </c>
      <c r="BL1829">
        <v>0</v>
      </c>
      <c r="BM1829">
        <v>0</v>
      </c>
      <c r="BN1829">
        <v>0</v>
      </c>
      <c r="BO1829">
        <v>25</v>
      </c>
      <c r="BR1829" s="1">
        <f>+VALUE(Table1[[#This Row],[''tbDimTime'''[datechar']]])</f>
        <v>43793</v>
      </c>
      <c r="BS1829" s="2">
        <f>+VALUE(Table1[[#This Row],[Interval]])</f>
        <v>0.875</v>
      </c>
      <c r="BT1829" t="str">
        <f>+YEAR(Table1[[#This Row],[Date]])&amp;WEEKNUM(Table1[[#This Row],[Date]],2)</f>
        <v>201947</v>
      </c>
    </row>
    <row r="1830" spans="1:72" x14ac:dyDescent="0.25">
      <c r="A1830">
        <v>2019</v>
      </c>
      <c r="B1830" t="s">
        <v>150</v>
      </c>
      <c r="C1830" t="s">
        <v>175</v>
      </c>
      <c r="D1830" t="s">
        <v>74</v>
      </c>
      <c r="E1830">
        <v>0</v>
      </c>
      <c r="H1830">
        <v>0</v>
      </c>
      <c r="I1830" t="s">
        <v>72</v>
      </c>
      <c r="J1830">
        <v>0</v>
      </c>
      <c r="K1830">
        <v>0</v>
      </c>
      <c r="O1830">
        <v>0</v>
      </c>
      <c r="Q1830">
        <v>0</v>
      </c>
      <c r="Y1830">
        <v>0</v>
      </c>
      <c r="AA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.462686567164179</v>
      </c>
      <c r="AO1830">
        <v>0.462686567164179</v>
      </c>
      <c r="AP1830">
        <v>0</v>
      </c>
      <c r="AQ1830">
        <v>0</v>
      </c>
      <c r="AR1830">
        <v>0</v>
      </c>
      <c r="AS1830">
        <v>0.462686567164179</v>
      </c>
      <c r="AU1830">
        <v>0.537313432835821</v>
      </c>
      <c r="AV1830">
        <v>0.537313432835821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I1830">
        <v>67</v>
      </c>
      <c r="BJ1830">
        <v>31</v>
      </c>
      <c r="BK1830">
        <v>0</v>
      </c>
      <c r="BL1830">
        <v>0</v>
      </c>
      <c r="BM1830">
        <v>0</v>
      </c>
      <c r="BN1830">
        <v>0</v>
      </c>
      <c r="BO1830">
        <v>31</v>
      </c>
      <c r="BR1830" s="1">
        <f>+VALUE(Table1[[#This Row],[''tbDimTime'''[datechar']]])</f>
        <v>43794</v>
      </c>
      <c r="BS1830" s="2">
        <f>+VALUE(Table1[[#This Row],[Interval]])</f>
        <v>0.27083333333333331</v>
      </c>
      <c r="BT1830" t="str">
        <f>+YEAR(Table1[[#This Row],[Date]])&amp;WEEKNUM(Table1[[#This Row],[Date]],2)</f>
        <v>201948</v>
      </c>
    </row>
    <row r="1831" spans="1:72" x14ac:dyDescent="0.25">
      <c r="A1831">
        <v>2019</v>
      </c>
      <c r="B1831" t="s">
        <v>150</v>
      </c>
      <c r="C1831" t="s">
        <v>175</v>
      </c>
      <c r="D1831" t="s">
        <v>75</v>
      </c>
      <c r="E1831">
        <v>4.0679999999999996</v>
      </c>
      <c r="F1831">
        <v>10.939036381514301</v>
      </c>
      <c r="G1831">
        <v>5.2052937893645899</v>
      </c>
      <c r="H1831">
        <v>44.5</v>
      </c>
      <c r="I1831">
        <v>21.1751351351351</v>
      </c>
      <c r="J1831">
        <v>56</v>
      </c>
      <c r="K1831">
        <v>9</v>
      </c>
      <c r="L1831">
        <v>13.7659783677483</v>
      </c>
      <c r="M1831">
        <v>2.2123893805309698</v>
      </c>
      <c r="N1831">
        <v>0.737463126843658</v>
      </c>
      <c r="O1831">
        <v>3</v>
      </c>
      <c r="P1831">
        <v>0.737463126843658</v>
      </c>
      <c r="Q1831">
        <v>3</v>
      </c>
      <c r="R1831">
        <v>1</v>
      </c>
      <c r="S1831">
        <v>6.7415730337078594E-2</v>
      </c>
      <c r="T1831">
        <v>6.7415730337078594E-2</v>
      </c>
      <c r="V1831">
        <v>0.8</v>
      </c>
      <c r="W1831">
        <v>1</v>
      </c>
      <c r="Y1831">
        <v>3</v>
      </c>
      <c r="Z1831">
        <v>0</v>
      </c>
      <c r="AA1831">
        <v>0</v>
      </c>
      <c r="AB1831">
        <v>308.33333333333297</v>
      </c>
      <c r="AC1831">
        <v>140.7936</v>
      </c>
      <c r="AD1831">
        <v>550</v>
      </c>
      <c r="AE1831">
        <v>271.33333333333297</v>
      </c>
      <c r="AF1831">
        <v>34</v>
      </c>
      <c r="AG1831">
        <v>0</v>
      </c>
      <c r="AH1831">
        <v>916</v>
      </c>
      <c r="AI1831">
        <v>814</v>
      </c>
      <c r="AJ1831">
        <v>102</v>
      </c>
      <c r="AK1831">
        <v>0</v>
      </c>
      <c r="AL1831">
        <v>0.14167560116403699</v>
      </c>
      <c r="AM1831">
        <v>0.11710343081402701</v>
      </c>
      <c r="AN1831">
        <v>0.82656032409165703</v>
      </c>
      <c r="AO1831">
        <v>0.82656032409165703</v>
      </c>
      <c r="AP1831">
        <v>0.103051019116344</v>
      </c>
      <c r="AQ1831">
        <v>1.2913026965438701E-2</v>
      </c>
      <c r="AR1831">
        <v>0</v>
      </c>
      <c r="AS1831">
        <v>0.70945689327762995</v>
      </c>
      <c r="AT1831">
        <v>0.2</v>
      </c>
      <c r="AU1831">
        <v>0.15267755412077499</v>
      </c>
      <c r="AV1831">
        <v>5.6969236612229397E-3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.14698063045955201</v>
      </c>
      <c r="BF1831">
        <v>1.3672616786935099</v>
      </c>
      <c r="BG1831">
        <v>1.3560000000000001</v>
      </c>
      <c r="BH1831">
        <v>4.5818181818181802</v>
      </c>
      <c r="BI1831">
        <v>7899</v>
      </c>
      <c r="BJ1831">
        <v>5604</v>
      </c>
      <c r="BK1831">
        <v>3</v>
      </c>
      <c r="BL1831">
        <v>3</v>
      </c>
      <c r="BM1831">
        <v>2.5</v>
      </c>
      <c r="BN1831">
        <v>1</v>
      </c>
      <c r="BO1831">
        <v>6693</v>
      </c>
      <c r="BP1831">
        <v>0.26861111111111102</v>
      </c>
      <c r="BQ1831">
        <v>0</v>
      </c>
      <c r="BR1831" s="1">
        <f>+VALUE(Table1[[#This Row],[''tbDimTime'''[datechar']]])</f>
        <v>43794</v>
      </c>
      <c r="BS1831" s="2">
        <f>+VALUE(Table1[[#This Row],[Interval]])</f>
        <v>0.29166666666666669</v>
      </c>
      <c r="BT1831" t="str">
        <f>+YEAR(Table1[[#This Row],[Date]])&amp;WEEKNUM(Table1[[#This Row],[Date]],2)</f>
        <v>201948</v>
      </c>
    </row>
    <row r="1832" spans="1:72" x14ac:dyDescent="0.25">
      <c r="A1832">
        <v>2019</v>
      </c>
      <c r="B1832" t="s">
        <v>150</v>
      </c>
      <c r="C1832" t="s">
        <v>175</v>
      </c>
      <c r="D1832" t="s">
        <v>76</v>
      </c>
      <c r="E1832">
        <v>6.1020000000000003</v>
      </c>
      <c r="F1832">
        <v>2.9498525073746298</v>
      </c>
      <c r="G1832">
        <v>8.0149486225574194</v>
      </c>
      <c r="H1832">
        <v>18</v>
      </c>
      <c r="I1832">
        <v>48.9072164948454</v>
      </c>
      <c r="J1832">
        <v>21.5</v>
      </c>
      <c r="K1832">
        <v>31.5</v>
      </c>
      <c r="L1832">
        <v>3.5234349393641402</v>
      </c>
      <c r="M1832">
        <v>5.1622418879055996</v>
      </c>
      <c r="N1832">
        <v>0.65552277941658499</v>
      </c>
      <c r="O1832">
        <v>4</v>
      </c>
      <c r="P1832">
        <v>0.65552277941658499</v>
      </c>
      <c r="Q1832">
        <v>4</v>
      </c>
      <c r="R1832">
        <v>1</v>
      </c>
      <c r="S1832">
        <v>0.22222222222222199</v>
      </c>
      <c r="T1832">
        <v>0.22222222222222199</v>
      </c>
      <c r="V1832">
        <v>0.8</v>
      </c>
      <c r="W1832">
        <v>1</v>
      </c>
      <c r="Y1832">
        <v>4</v>
      </c>
      <c r="Z1832">
        <v>0</v>
      </c>
      <c r="AA1832">
        <v>0</v>
      </c>
      <c r="AB1832">
        <v>194</v>
      </c>
      <c r="AC1832">
        <v>465.7022</v>
      </c>
      <c r="AD1832">
        <v>550</v>
      </c>
      <c r="AE1832">
        <v>191.25</v>
      </c>
      <c r="AF1832">
        <v>0</v>
      </c>
      <c r="AG1832">
        <v>0</v>
      </c>
      <c r="AH1832">
        <v>765</v>
      </c>
      <c r="AI1832">
        <v>765</v>
      </c>
      <c r="AJ1832">
        <v>0</v>
      </c>
      <c r="AK1832">
        <v>0</v>
      </c>
      <c r="AL1832">
        <v>8.1787521079258005E-2</v>
      </c>
      <c r="AM1832">
        <v>7.2005196251275896E-2</v>
      </c>
      <c r="AN1832">
        <v>0.88039343045374396</v>
      </c>
      <c r="AO1832">
        <v>0.88039343045374396</v>
      </c>
      <c r="AP1832">
        <v>7.0984504036373797E-2</v>
      </c>
      <c r="AQ1832">
        <v>0</v>
      </c>
      <c r="AR1832">
        <v>0</v>
      </c>
      <c r="AS1832">
        <v>0.80838823420246797</v>
      </c>
      <c r="AT1832">
        <v>0.14285714285714299</v>
      </c>
      <c r="AU1832">
        <v>0.13482416256843299</v>
      </c>
      <c r="AV1832">
        <v>9.2790201354736904E-4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1.50320126194674E-2</v>
      </c>
      <c r="BE1832">
        <v>0.118864247935418</v>
      </c>
      <c r="BF1832">
        <v>1.33617889950821</v>
      </c>
      <c r="BG1832">
        <v>1.5255000000000001</v>
      </c>
      <c r="BH1832">
        <v>4.5818181818181802</v>
      </c>
      <c r="BI1832">
        <v>10777</v>
      </c>
      <c r="BJ1832">
        <v>8712</v>
      </c>
      <c r="BK1832">
        <v>4</v>
      </c>
      <c r="BL1832">
        <v>4</v>
      </c>
      <c r="BM1832">
        <v>3.5</v>
      </c>
      <c r="BN1832">
        <v>2</v>
      </c>
      <c r="BO1832">
        <v>9324</v>
      </c>
      <c r="BP1832">
        <v>0.25159722222222197</v>
      </c>
      <c r="BQ1832">
        <v>0</v>
      </c>
      <c r="BR1832" s="1">
        <f>+VALUE(Table1[[#This Row],[''tbDimTime'''[datechar']]])</f>
        <v>43794</v>
      </c>
      <c r="BS1832" s="2">
        <f>+VALUE(Table1[[#This Row],[Interval]])</f>
        <v>0.3125</v>
      </c>
      <c r="BT1832" t="str">
        <f>+YEAR(Table1[[#This Row],[Date]])&amp;WEEKNUM(Table1[[#This Row],[Date]],2)</f>
        <v>201948</v>
      </c>
    </row>
    <row r="1833" spans="1:72" x14ac:dyDescent="0.25">
      <c r="A1833">
        <v>2019</v>
      </c>
      <c r="B1833" t="s">
        <v>150</v>
      </c>
      <c r="C1833" t="s">
        <v>175</v>
      </c>
      <c r="D1833" t="s">
        <v>77</v>
      </c>
      <c r="E1833">
        <v>16.271999999999998</v>
      </c>
      <c r="F1833">
        <v>1.44419862340216</v>
      </c>
      <c r="G1833">
        <v>2.27417525902989</v>
      </c>
      <c r="H1833">
        <v>23.5</v>
      </c>
      <c r="I1833">
        <v>37.0053798149344</v>
      </c>
      <c r="J1833">
        <v>23.5</v>
      </c>
      <c r="K1833">
        <v>24.5</v>
      </c>
      <c r="L1833">
        <v>1.44419862340216</v>
      </c>
      <c r="M1833">
        <v>1.50565388397247</v>
      </c>
      <c r="N1833">
        <v>0.79891838741396304</v>
      </c>
      <c r="O1833">
        <v>13</v>
      </c>
      <c r="P1833">
        <v>0.79891838741396304</v>
      </c>
      <c r="Q1833">
        <v>13</v>
      </c>
      <c r="R1833">
        <v>1</v>
      </c>
      <c r="S1833">
        <v>0.55319148936170204</v>
      </c>
      <c r="T1833">
        <v>0.55319148936170204</v>
      </c>
      <c r="V1833">
        <v>0.8</v>
      </c>
      <c r="W1833">
        <v>1</v>
      </c>
      <c r="Y1833">
        <v>13</v>
      </c>
      <c r="Z1833">
        <v>0</v>
      </c>
      <c r="AA1833">
        <v>0</v>
      </c>
      <c r="AB1833">
        <v>357.461538461538</v>
      </c>
      <c r="AC1833">
        <v>556.01710000000003</v>
      </c>
      <c r="AD1833">
        <v>550</v>
      </c>
      <c r="AE1833">
        <v>293.92307692307702</v>
      </c>
      <c r="AF1833">
        <v>60.615384615384599</v>
      </c>
      <c r="AG1833">
        <v>0</v>
      </c>
      <c r="AH1833">
        <v>4609</v>
      </c>
      <c r="AI1833">
        <v>3821</v>
      </c>
      <c r="AJ1833">
        <v>788</v>
      </c>
      <c r="AK1833">
        <v>0</v>
      </c>
      <c r="AL1833">
        <v>0.35130027214998499</v>
      </c>
      <c r="AM1833">
        <v>0.29409531042339099</v>
      </c>
      <c r="AN1833">
        <v>0.83716220492373905</v>
      </c>
      <c r="AO1833">
        <v>0.83716220492373905</v>
      </c>
      <c r="AP1833">
        <v>0.241820137965952</v>
      </c>
      <c r="AQ1833">
        <v>4.9870261375862299E-2</v>
      </c>
      <c r="AR1833">
        <v>0</v>
      </c>
      <c r="AS1833">
        <v>0.54306689450034795</v>
      </c>
      <c r="AT1833">
        <v>0</v>
      </c>
      <c r="AU1833">
        <v>0.12075185114866099</v>
      </c>
      <c r="AV1833">
        <v>8.7336244541484694E-3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.112018226694513</v>
      </c>
      <c r="BF1833">
        <v>2.9618378583633902</v>
      </c>
      <c r="BG1833">
        <v>3.2544</v>
      </c>
      <c r="BH1833">
        <v>4.5818181818181802</v>
      </c>
      <c r="BI1833">
        <v>15801</v>
      </c>
      <c r="BJ1833">
        <v>8581</v>
      </c>
      <c r="BK1833">
        <v>5.5</v>
      </c>
      <c r="BL1833">
        <v>5</v>
      </c>
      <c r="BM1833">
        <v>5</v>
      </c>
      <c r="BN1833">
        <v>4</v>
      </c>
      <c r="BO1833">
        <v>13893</v>
      </c>
      <c r="BP1833">
        <v>0.20196969696969699</v>
      </c>
      <c r="BQ1833">
        <v>0</v>
      </c>
      <c r="BR1833" s="1">
        <f>+VALUE(Table1[[#This Row],[''tbDimTime'''[datechar']]])</f>
        <v>43794</v>
      </c>
      <c r="BS1833" s="2">
        <f>+VALUE(Table1[[#This Row],[Interval]])</f>
        <v>0.33333333333333331</v>
      </c>
      <c r="BT1833" t="str">
        <f>+YEAR(Table1[[#This Row],[Date]])&amp;WEEKNUM(Table1[[#This Row],[Date]],2)</f>
        <v>201948</v>
      </c>
    </row>
    <row r="1834" spans="1:72" x14ac:dyDescent="0.25">
      <c r="A1834">
        <v>2019</v>
      </c>
      <c r="B1834" t="s">
        <v>150</v>
      </c>
      <c r="C1834" t="s">
        <v>175</v>
      </c>
      <c r="D1834" t="s">
        <v>78</v>
      </c>
      <c r="E1834">
        <v>24.408000000000001</v>
      </c>
      <c r="F1834">
        <v>1.5568666011143899</v>
      </c>
      <c r="G1834">
        <v>1.1237746193498399</v>
      </c>
      <c r="H1834">
        <v>38</v>
      </c>
      <c r="I1834">
        <v>27.429090909090899</v>
      </c>
      <c r="J1834">
        <v>40.5</v>
      </c>
      <c r="K1834">
        <v>26.5</v>
      </c>
      <c r="L1834">
        <v>1.6592920353982299</v>
      </c>
      <c r="M1834">
        <v>1.0857096034087199</v>
      </c>
      <c r="N1834">
        <v>0.40970173713536501</v>
      </c>
      <c r="O1834">
        <v>10</v>
      </c>
      <c r="P1834">
        <v>0.40970173713536501</v>
      </c>
      <c r="Q1834">
        <v>10</v>
      </c>
      <c r="R1834">
        <v>1</v>
      </c>
      <c r="S1834">
        <v>0.26315789473684198</v>
      </c>
      <c r="T1834">
        <v>0.26315789473684198</v>
      </c>
      <c r="V1834">
        <v>0.8</v>
      </c>
      <c r="W1834">
        <v>1</v>
      </c>
      <c r="Y1834">
        <v>10</v>
      </c>
      <c r="Z1834">
        <v>0</v>
      </c>
      <c r="AA1834">
        <v>0</v>
      </c>
      <c r="AB1834">
        <v>550</v>
      </c>
      <c r="AC1834">
        <v>596.04639999999995</v>
      </c>
      <c r="AD1834">
        <v>550</v>
      </c>
      <c r="AE1834">
        <v>466.8</v>
      </c>
      <c r="AF1834">
        <v>79.8</v>
      </c>
      <c r="AG1834">
        <v>0</v>
      </c>
      <c r="AH1834">
        <v>5466</v>
      </c>
      <c r="AI1834">
        <v>4668</v>
      </c>
      <c r="AJ1834">
        <v>798</v>
      </c>
      <c r="AK1834">
        <v>0</v>
      </c>
      <c r="AL1834">
        <v>0.36457642847673299</v>
      </c>
      <c r="AM1834">
        <v>0.20280235988200601</v>
      </c>
      <c r="AN1834">
        <v>0.55626843657817104</v>
      </c>
      <c r="AO1834">
        <v>0.55626843657817104</v>
      </c>
      <c r="AP1834">
        <v>0.17212389380531001</v>
      </c>
      <c r="AQ1834">
        <v>2.94247787610619E-2</v>
      </c>
      <c r="AR1834">
        <v>0</v>
      </c>
      <c r="AS1834">
        <v>0.35346607669616498</v>
      </c>
      <c r="AT1834">
        <v>6.25E-2</v>
      </c>
      <c r="AU1834">
        <v>0.25803834808259601</v>
      </c>
      <c r="AV1834">
        <v>3.5619469026548702E-2</v>
      </c>
      <c r="AW1834">
        <v>3.2817109144542798E-2</v>
      </c>
      <c r="AX1834">
        <v>0</v>
      </c>
      <c r="AY1834">
        <v>6.5486725663716799E-2</v>
      </c>
      <c r="AZ1834">
        <v>0</v>
      </c>
      <c r="BA1834">
        <v>6.5486725663716799E-2</v>
      </c>
      <c r="BB1834">
        <v>0</v>
      </c>
      <c r="BC1834">
        <v>0</v>
      </c>
      <c r="BD1834">
        <v>0</v>
      </c>
      <c r="BE1834">
        <v>5.8628318584070797E-2</v>
      </c>
      <c r="BF1834">
        <v>1.3274336283185799</v>
      </c>
      <c r="BG1834">
        <v>2.8715294117647101</v>
      </c>
      <c r="BH1834">
        <v>4.5818181818181802</v>
      </c>
      <c r="BI1834">
        <v>27120</v>
      </c>
      <c r="BJ1834">
        <v>9586</v>
      </c>
      <c r="BK1834">
        <v>10</v>
      </c>
      <c r="BL1834">
        <v>8.5</v>
      </c>
      <c r="BM1834">
        <v>8</v>
      </c>
      <c r="BN1834">
        <v>5.5</v>
      </c>
      <c r="BO1834">
        <v>20122</v>
      </c>
      <c r="BP1834">
        <v>0.24666666666666701</v>
      </c>
      <c r="BQ1834">
        <v>0</v>
      </c>
      <c r="BR1834" s="1">
        <f>+VALUE(Table1[[#This Row],[''tbDimTime'''[datechar']]])</f>
        <v>43794</v>
      </c>
      <c r="BS1834" s="2">
        <f>+VALUE(Table1[[#This Row],[Interval]])</f>
        <v>0.35416666666666669</v>
      </c>
      <c r="BT1834" t="str">
        <f>+YEAR(Table1[[#This Row],[Date]])&amp;WEEKNUM(Table1[[#This Row],[Date]],2)</f>
        <v>201948</v>
      </c>
    </row>
    <row r="1835" spans="1:72" x14ac:dyDescent="0.25">
      <c r="A1835">
        <v>2019</v>
      </c>
      <c r="B1835" t="s">
        <v>150</v>
      </c>
      <c r="C1835" t="s">
        <v>175</v>
      </c>
      <c r="D1835" t="s">
        <v>79</v>
      </c>
      <c r="E1835">
        <v>37.628999999999998</v>
      </c>
      <c r="F1835">
        <v>1.1294480321028999</v>
      </c>
      <c r="G1835">
        <v>1.2430397249318901</v>
      </c>
      <c r="H1835">
        <v>42.5</v>
      </c>
      <c r="I1835">
        <v>46.774341809462001</v>
      </c>
      <c r="J1835">
        <v>47.5</v>
      </c>
      <c r="K1835">
        <v>31</v>
      </c>
      <c r="L1835">
        <v>1.2623242711738301</v>
      </c>
      <c r="M1835">
        <v>0.82383268223976203</v>
      </c>
      <c r="N1835">
        <v>1.0364346647532501</v>
      </c>
      <c r="O1835">
        <v>39</v>
      </c>
      <c r="P1835">
        <v>1.00985941693906</v>
      </c>
      <c r="Q1835">
        <v>38</v>
      </c>
      <c r="R1835">
        <v>0.97435897435897401</v>
      </c>
      <c r="S1835">
        <v>0.89411764705882402</v>
      </c>
      <c r="T1835">
        <v>0.91764705882352904</v>
      </c>
      <c r="V1835">
        <v>0.8</v>
      </c>
      <c r="W1835">
        <v>0.97435897435897401</v>
      </c>
      <c r="Y1835">
        <v>38</v>
      </c>
      <c r="Z1835">
        <v>2.5641025641025599E-2</v>
      </c>
      <c r="AA1835">
        <v>1</v>
      </c>
      <c r="AB1835">
        <v>526.76315789473699</v>
      </c>
      <c r="AC1835">
        <v>610.57899999999995</v>
      </c>
      <c r="AD1835">
        <v>550</v>
      </c>
      <c r="AE1835">
        <v>396.15789473684202</v>
      </c>
      <c r="AF1835">
        <v>127.552631578947</v>
      </c>
      <c r="AG1835">
        <v>0</v>
      </c>
      <c r="AH1835">
        <v>19901</v>
      </c>
      <c r="AI1835">
        <v>15054</v>
      </c>
      <c r="AJ1835">
        <v>4847</v>
      </c>
      <c r="AK1835">
        <v>0</v>
      </c>
      <c r="AL1835">
        <v>0.81241121798774296</v>
      </c>
      <c r="AM1835">
        <v>0.69102772119998601</v>
      </c>
      <c r="AN1835">
        <v>0.85058860082162502</v>
      </c>
      <c r="AO1835">
        <v>0.85058860082162502</v>
      </c>
      <c r="AP1835">
        <v>0.51969482514585597</v>
      </c>
      <c r="AQ1835">
        <v>0.16732833914454401</v>
      </c>
      <c r="AR1835">
        <v>0</v>
      </c>
      <c r="AS1835">
        <v>0.15956087962163801</v>
      </c>
      <c r="AT1835">
        <v>0.11111111111111099</v>
      </c>
      <c r="AU1835">
        <v>0.22598128905306</v>
      </c>
      <c r="AV1835">
        <v>5.0333137708426803E-2</v>
      </c>
      <c r="AW1835">
        <v>3.6627886905789303E-2</v>
      </c>
      <c r="AX1835">
        <v>0</v>
      </c>
      <c r="AY1835">
        <v>6.2139676183243002E-2</v>
      </c>
      <c r="AZ1835">
        <v>0</v>
      </c>
      <c r="BA1835">
        <v>2.7755722028515201E-2</v>
      </c>
      <c r="BB1835">
        <v>0</v>
      </c>
      <c r="BC1835">
        <v>0</v>
      </c>
      <c r="BD1835">
        <v>0</v>
      </c>
      <c r="BE1835">
        <v>4.9124866227085999E-2</v>
      </c>
      <c r="BF1835">
        <v>4.72261538992647</v>
      </c>
      <c r="BG1835">
        <v>3.7629000000000001</v>
      </c>
      <c r="BH1835">
        <v>4.5818181818181802</v>
      </c>
      <c r="BI1835">
        <v>28967</v>
      </c>
      <c r="BJ1835">
        <v>4622</v>
      </c>
      <c r="BK1835">
        <v>11</v>
      </c>
      <c r="BL1835">
        <v>10</v>
      </c>
      <c r="BM1835">
        <v>9</v>
      </c>
      <c r="BN1835">
        <v>8.5</v>
      </c>
      <c r="BO1835">
        <v>22421</v>
      </c>
      <c r="BP1835">
        <v>0.26851010101010098</v>
      </c>
      <c r="BQ1835">
        <v>0</v>
      </c>
      <c r="BR1835" s="1">
        <f>+VALUE(Table1[[#This Row],[''tbDimTime'''[datechar']]])</f>
        <v>43794</v>
      </c>
      <c r="BS1835" s="2">
        <f>+VALUE(Table1[[#This Row],[Interval]])</f>
        <v>0.375</v>
      </c>
      <c r="BT1835" t="str">
        <f>+YEAR(Table1[[#This Row],[Date]])&amp;WEEKNUM(Table1[[#This Row],[Date]],2)</f>
        <v>201948</v>
      </c>
    </row>
    <row r="1836" spans="1:72" x14ac:dyDescent="0.25">
      <c r="A1836">
        <v>2019</v>
      </c>
      <c r="B1836" t="s">
        <v>150</v>
      </c>
      <c r="C1836" t="s">
        <v>175</v>
      </c>
      <c r="D1836" t="s">
        <v>80</v>
      </c>
      <c r="E1836">
        <v>43.731000000000002</v>
      </c>
      <c r="F1836">
        <v>0.88038233747227401</v>
      </c>
      <c r="G1836">
        <v>1.1799786020247001</v>
      </c>
      <c r="H1836">
        <v>38.5</v>
      </c>
      <c r="I1836">
        <v>51.601644245141998</v>
      </c>
      <c r="J1836">
        <v>43.5</v>
      </c>
      <c r="K1836">
        <v>38.5</v>
      </c>
      <c r="L1836">
        <v>0.99471770597516596</v>
      </c>
      <c r="M1836">
        <v>0.88038233747227401</v>
      </c>
      <c r="N1836">
        <v>1.12048661132835</v>
      </c>
      <c r="O1836">
        <v>49</v>
      </c>
      <c r="P1836">
        <v>1.0747524639271899</v>
      </c>
      <c r="Q1836">
        <v>47</v>
      </c>
      <c r="R1836">
        <v>0.95918367346938804</v>
      </c>
      <c r="S1836">
        <v>1.2207792207792201</v>
      </c>
      <c r="T1836">
        <v>1.27272727272727</v>
      </c>
      <c r="V1836">
        <v>0.8</v>
      </c>
      <c r="W1836">
        <v>0.67346938775510201</v>
      </c>
      <c r="Y1836">
        <v>33</v>
      </c>
      <c r="Z1836">
        <v>4.08163265306122E-2</v>
      </c>
      <c r="AA1836">
        <v>2</v>
      </c>
      <c r="AB1836">
        <v>512.42553191489401</v>
      </c>
      <c r="AC1836">
        <v>629.83090000000004</v>
      </c>
      <c r="AD1836">
        <v>550</v>
      </c>
      <c r="AE1836">
        <v>409.89361702127701</v>
      </c>
      <c r="AF1836">
        <v>99.531914893617</v>
      </c>
      <c r="AG1836">
        <v>0</v>
      </c>
      <c r="AH1836">
        <v>23943</v>
      </c>
      <c r="AI1836">
        <v>19265</v>
      </c>
      <c r="AJ1836">
        <v>4678</v>
      </c>
      <c r="AK1836">
        <v>0</v>
      </c>
      <c r="AL1836">
        <v>0.91082368958475202</v>
      </c>
      <c r="AM1836">
        <v>0.79351586438667598</v>
      </c>
      <c r="AN1836">
        <v>0.87120687950973597</v>
      </c>
      <c r="AO1836">
        <v>0.87120687950973597</v>
      </c>
      <c r="AP1836">
        <v>0.63474020625350103</v>
      </c>
      <c r="AQ1836">
        <v>0.15413001219070199</v>
      </c>
      <c r="AR1836">
        <v>0</v>
      </c>
      <c r="AS1836">
        <v>7.7691015123060203E-2</v>
      </c>
      <c r="AT1836">
        <v>0.11764705882352899</v>
      </c>
      <c r="AU1836">
        <v>0.142565319099865</v>
      </c>
      <c r="AV1836">
        <v>4.5171493525748702E-2</v>
      </c>
      <c r="AW1836">
        <v>8.8629699186188293E-2</v>
      </c>
      <c r="AX1836">
        <v>0</v>
      </c>
      <c r="AY1836">
        <v>2.8994102336002102E-3</v>
      </c>
      <c r="AZ1836">
        <v>0</v>
      </c>
      <c r="BA1836">
        <v>0</v>
      </c>
      <c r="BB1836">
        <v>0</v>
      </c>
      <c r="BC1836">
        <v>0</v>
      </c>
      <c r="BD1836">
        <v>5.8647161543276998E-3</v>
      </c>
      <c r="BE1836">
        <v>0</v>
      </c>
      <c r="BF1836">
        <v>5.5747751309676801</v>
      </c>
      <c r="BG1836">
        <v>4.6032631578947401</v>
      </c>
      <c r="BH1836">
        <v>4.5818181818181802</v>
      </c>
      <c r="BI1836">
        <v>30351</v>
      </c>
      <c r="BJ1836">
        <v>2358</v>
      </c>
      <c r="BK1836">
        <v>11</v>
      </c>
      <c r="BL1836">
        <v>9.5</v>
      </c>
      <c r="BM1836">
        <v>8.5</v>
      </c>
      <c r="BN1836">
        <v>9.5</v>
      </c>
      <c r="BO1836">
        <v>26024</v>
      </c>
      <c r="BP1836">
        <v>0.233560606060606</v>
      </c>
      <c r="BQ1836">
        <v>0</v>
      </c>
      <c r="BR1836" s="1">
        <f>+VALUE(Table1[[#This Row],[''tbDimTime'''[datechar']]])</f>
        <v>43794</v>
      </c>
      <c r="BS1836" s="2">
        <f>+VALUE(Table1[[#This Row],[Interval]])</f>
        <v>0.39583333333333331</v>
      </c>
      <c r="BT1836" t="str">
        <f>+YEAR(Table1[[#This Row],[Date]])&amp;WEEKNUM(Table1[[#This Row],[Date]],2)</f>
        <v>201948</v>
      </c>
    </row>
    <row r="1837" spans="1:72" x14ac:dyDescent="0.25">
      <c r="A1837">
        <v>2019</v>
      </c>
      <c r="B1837" t="s">
        <v>150</v>
      </c>
      <c r="C1837" t="s">
        <v>175</v>
      </c>
      <c r="D1837" t="s">
        <v>81</v>
      </c>
      <c r="E1837">
        <v>49.832999999999998</v>
      </c>
      <c r="F1837">
        <v>0.852848514036883</v>
      </c>
      <c r="G1837">
        <v>0.96931318419260504</v>
      </c>
      <c r="H1837">
        <v>42.5</v>
      </c>
      <c r="I1837">
        <v>48.303783907870098</v>
      </c>
      <c r="J1837">
        <v>45</v>
      </c>
      <c r="K1837">
        <v>37</v>
      </c>
      <c r="L1837">
        <v>0.90301607368611203</v>
      </c>
      <c r="M1837">
        <v>0.74247988280858102</v>
      </c>
      <c r="N1837">
        <v>1.00335119298457</v>
      </c>
      <c r="O1837">
        <v>50</v>
      </c>
      <c r="P1837">
        <v>0.92308309754580298</v>
      </c>
      <c r="Q1837">
        <v>46</v>
      </c>
      <c r="R1837">
        <v>0.92</v>
      </c>
      <c r="S1837">
        <v>1.0823529411764701</v>
      </c>
      <c r="T1837">
        <v>1.1764705882352899</v>
      </c>
      <c r="V1837">
        <v>0.8</v>
      </c>
      <c r="W1837">
        <v>0.54</v>
      </c>
      <c r="Y1837">
        <v>27</v>
      </c>
      <c r="Z1837">
        <v>0.08</v>
      </c>
      <c r="AA1837">
        <v>4</v>
      </c>
      <c r="AB1837">
        <v>568.195652173913</v>
      </c>
      <c r="AC1837">
        <v>646.06060000000002</v>
      </c>
      <c r="AD1837">
        <v>550</v>
      </c>
      <c r="AE1837">
        <v>459.82608695652198</v>
      </c>
      <c r="AF1837">
        <v>105.26086956521701</v>
      </c>
      <c r="AG1837">
        <v>0</v>
      </c>
      <c r="AH1837">
        <v>25994</v>
      </c>
      <c r="AI1837">
        <v>21152</v>
      </c>
      <c r="AJ1837">
        <v>4842</v>
      </c>
      <c r="AK1837">
        <v>0</v>
      </c>
      <c r="AL1837">
        <v>0.95230634700867201</v>
      </c>
      <c r="AM1837">
        <v>0.79761359821782796</v>
      </c>
      <c r="AN1837">
        <v>0.83755988891940603</v>
      </c>
      <c r="AO1837">
        <v>0.83755988891940603</v>
      </c>
      <c r="AP1837">
        <v>0.64548811376605897</v>
      </c>
      <c r="AQ1837">
        <v>0.14776160395495699</v>
      </c>
      <c r="AR1837">
        <v>0</v>
      </c>
      <c r="AS1837">
        <v>3.9946290701577701E-2</v>
      </c>
      <c r="AT1837">
        <v>5.2631578947368397E-2</v>
      </c>
      <c r="AU1837">
        <v>0.12786475022124599</v>
      </c>
      <c r="AV1837">
        <v>5.2641215783209697E-2</v>
      </c>
      <c r="AW1837">
        <v>7.49794012633892E-2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2.4413317464677E-4</v>
      </c>
      <c r="BE1837">
        <v>0</v>
      </c>
      <c r="BF1837">
        <v>5.0535567151881402</v>
      </c>
      <c r="BG1837">
        <v>4.9832999999999998</v>
      </c>
      <c r="BH1837">
        <v>4.5818181818181802</v>
      </c>
      <c r="BI1837">
        <v>32769</v>
      </c>
      <c r="BJ1837">
        <v>1309</v>
      </c>
      <c r="BK1837">
        <v>11.5</v>
      </c>
      <c r="BL1837">
        <v>10</v>
      </c>
      <c r="BM1837">
        <v>9.5</v>
      </c>
      <c r="BN1837">
        <v>11</v>
      </c>
      <c r="BO1837">
        <v>28579</v>
      </c>
      <c r="BP1837">
        <v>0.208478260869565</v>
      </c>
      <c r="BQ1837">
        <v>0</v>
      </c>
      <c r="BR1837" s="1">
        <f>+VALUE(Table1[[#This Row],[''tbDimTime'''[datechar']]])</f>
        <v>43794</v>
      </c>
      <c r="BS1837" s="2">
        <f>+VALUE(Table1[[#This Row],[Interval]])</f>
        <v>0.41666666666666669</v>
      </c>
      <c r="BT1837" t="str">
        <f>+YEAR(Table1[[#This Row],[Date]])&amp;WEEKNUM(Table1[[#This Row],[Date]],2)</f>
        <v>201948</v>
      </c>
    </row>
    <row r="1838" spans="1:72" x14ac:dyDescent="0.25">
      <c r="A1838">
        <v>2019</v>
      </c>
      <c r="B1838" t="s">
        <v>150</v>
      </c>
      <c r="C1838" t="s">
        <v>175</v>
      </c>
      <c r="D1838" t="s">
        <v>82</v>
      </c>
      <c r="E1838">
        <v>57.969000000000001</v>
      </c>
      <c r="F1838">
        <v>0.88840587210405597</v>
      </c>
      <c r="G1838">
        <v>1.3026410024760999</v>
      </c>
      <c r="H1838">
        <v>51.5</v>
      </c>
      <c r="I1838">
        <v>75.512796272537003</v>
      </c>
      <c r="J1838">
        <v>57</v>
      </c>
      <c r="K1838">
        <v>61.5</v>
      </c>
      <c r="L1838">
        <v>0.98328416912487704</v>
      </c>
      <c r="M1838">
        <v>1.06091186668737</v>
      </c>
      <c r="N1838">
        <v>1.00053476858321</v>
      </c>
      <c r="O1838">
        <v>58</v>
      </c>
      <c r="P1838">
        <v>1.00053476858321</v>
      </c>
      <c r="Q1838">
        <v>58</v>
      </c>
      <c r="R1838">
        <v>1</v>
      </c>
      <c r="S1838">
        <v>1.1262135922330101</v>
      </c>
      <c r="T1838">
        <v>1.1262135922330101</v>
      </c>
      <c r="V1838">
        <v>0.8</v>
      </c>
      <c r="W1838">
        <v>0.68965517241379304</v>
      </c>
      <c r="Y1838">
        <v>40</v>
      </c>
      <c r="Z1838">
        <v>0</v>
      </c>
      <c r="AA1838">
        <v>0</v>
      </c>
      <c r="AB1838">
        <v>510.65517241379303</v>
      </c>
      <c r="AC1838">
        <v>629.77459999999996</v>
      </c>
      <c r="AD1838">
        <v>550</v>
      </c>
      <c r="AE1838">
        <v>403.94827586206901</v>
      </c>
      <c r="AF1838">
        <v>103.568965517241</v>
      </c>
      <c r="AG1838">
        <v>0</v>
      </c>
      <c r="AH1838">
        <v>29436</v>
      </c>
      <c r="AI1838">
        <v>23429</v>
      </c>
      <c r="AJ1838">
        <v>6007</v>
      </c>
      <c r="AK1838">
        <v>0</v>
      </c>
      <c r="AL1838">
        <v>0.76808174061876</v>
      </c>
      <c r="AM1838">
        <v>0.59954251938219905</v>
      </c>
      <c r="AN1838">
        <v>0.78057124349709495</v>
      </c>
      <c r="AO1838">
        <v>0.78057124349709495</v>
      </c>
      <c r="AP1838">
        <v>0.47426165462237602</v>
      </c>
      <c r="AQ1838">
        <v>0.121596728811158</v>
      </c>
      <c r="AR1838">
        <v>0</v>
      </c>
      <c r="AS1838">
        <v>0.18102872411489601</v>
      </c>
      <c r="AT1838">
        <v>9.0909090909090898E-2</v>
      </c>
      <c r="AU1838">
        <v>0.22766745612437</v>
      </c>
      <c r="AV1838">
        <v>6.2691038642942495E-2</v>
      </c>
      <c r="AW1838">
        <v>0.109754863261877</v>
      </c>
      <c r="AX1838">
        <v>0</v>
      </c>
      <c r="AY1838">
        <v>1.34815084714884E-2</v>
      </c>
      <c r="AZ1838">
        <v>0</v>
      </c>
      <c r="BA1838">
        <v>0</v>
      </c>
      <c r="BB1838">
        <v>4.3318961154632501E-3</v>
      </c>
      <c r="BC1838">
        <v>8.7042772413513901E-4</v>
      </c>
      <c r="BD1838">
        <v>0</v>
      </c>
      <c r="BE1838">
        <v>3.6537721908463397E-2</v>
      </c>
      <c r="BF1838">
        <v>4.22663508835854</v>
      </c>
      <c r="BG1838">
        <v>4.8307500000000001</v>
      </c>
      <c r="BH1838">
        <v>4.5818181818181802</v>
      </c>
      <c r="BI1838">
        <v>49401</v>
      </c>
      <c r="BJ1838">
        <v>8943</v>
      </c>
      <c r="BK1838">
        <v>15</v>
      </c>
      <c r="BL1838">
        <v>12</v>
      </c>
      <c r="BM1838">
        <v>11</v>
      </c>
      <c r="BN1838">
        <v>12.5</v>
      </c>
      <c r="BO1838">
        <v>38154</v>
      </c>
      <c r="BP1838">
        <v>8.5166666666666599E-2</v>
      </c>
      <c r="BQ1838">
        <v>0</v>
      </c>
      <c r="BR1838" s="1">
        <f>+VALUE(Table1[[#This Row],[''tbDimTime'''[datechar']]])</f>
        <v>43794</v>
      </c>
      <c r="BS1838" s="2">
        <f>+VALUE(Table1[[#This Row],[Interval]])</f>
        <v>0.4375</v>
      </c>
      <c r="BT1838" t="str">
        <f>+YEAR(Table1[[#This Row],[Date]])&amp;WEEKNUM(Table1[[#This Row],[Date]],2)</f>
        <v>201948</v>
      </c>
    </row>
    <row r="1839" spans="1:72" x14ac:dyDescent="0.25">
      <c r="A1839">
        <v>2019</v>
      </c>
      <c r="B1839" t="s">
        <v>150</v>
      </c>
      <c r="C1839" t="s">
        <v>175</v>
      </c>
      <c r="D1839" t="s">
        <v>83</v>
      </c>
      <c r="E1839">
        <v>55.935000000000002</v>
      </c>
      <c r="F1839">
        <v>1.0011620631089699</v>
      </c>
      <c r="G1839">
        <v>1.3318977373735199</v>
      </c>
      <c r="H1839">
        <v>56</v>
      </c>
      <c r="I1839">
        <v>74.499699939988005</v>
      </c>
      <c r="J1839">
        <v>63</v>
      </c>
      <c r="K1839">
        <v>55</v>
      </c>
      <c r="L1839">
        <v>1.12630732099759</v>
      </c>
      <c r="M1839">
        <v>0.98328416912487704</v>
      </c>
      <c r="N1839">
        <v>0.71511575936354699</v>
      </c>
      <c r="O1839">
        <v>40</v>
      </c>
      <c r="P1839">
        <v>0.71511575936354699</v>
      </c>
      <c r="Q1839">
        <v>40</v>
      </c>
      <c r="R1839">
        <v>1</v>
      </c>
      <c r="S1839">
        <v>0.71428571428571397</v>
      </c>
      <c r="T1839">
        <v>0.71428571428571397</v>
      </c>
      <c r="V1839">
        <v>0.8</v>
      </c>
      <c r="W1839">
        <v>0.97499999999999998</v>
      </c>
      <c r="Y1839">
        <v>39</v>
      </c>
      <c r="Z1839">
        <v>0</v>
      </c>
      <c r="AA1839">
        <v>0</v>
      </c>
      <c r="AB1839">
        <v>624.875</v>
      </c>
      <c r="AC1839">
        <v>695.90719999999999</v>
      </c>
      <c r="AD1839">
        <v>550</v>
      </c>
      <c r="AE1839">
        <v>504.65</v>
      </c>
      <c r="AF1839">
        <v>117.1</v>
      </c>
      <c r="AG1839">
        <v>0</v>
      </c>
      <c r="AH1839">
        <v>24870</v>
      </c>
      <c r="AI1839">
        <v>20186</v>
      </c>
      <c r="AJ1839">
        <v>4684</v>
      </c>
      <c r="AK1839">
        <v>0</v>
      </c>
      <c r="AL1839">
        <v>0.53691491418383397</v>
      </c>
      <c r="AM1839">
        <v>0.49162110066480502</v>
      </c>
      <c r="AN1839">
        <v>0.91564061209236502</v>
      </c>
      <c r="AO1839">
        <v>0.91564061209236502</v>
      </c>
      <c r="AP1839">
        <v>0.39703394831045202</v>
      </c>
      <c r="AQ1839">
        <v>9.2128555131584106E-2</v>
      </c>
      <c r="AR1839">
        <v>0</v>
      </c>
      <c r="AS1839">
        <v>0.42401951142756</v>
      </c>
      <c r="AT1839">
        <v>0.115384615384615</v>
      </c>
      <c r="AU1839">
        <v>0.17908422170646299</v>
      </c>
      <c r="AV1839">
        <v>3.3279572007395501E-2</v>
      </c>
      <c r="AW1839">
        <v>3.8157428897368298E-2</v>
      </c>
      <c r="AX1839">
        <v>0</v>
      </c>
      <c r="AY1839">
        <v>3.5403800007867497E-2</v>
      </c>
      <c r="AZ1839">
        <v>0</v>
      </c>
      <c r="BA1839">
        <v>3.9337555564297203E-5</v>
      </c>
      <c r="BB1839">
        <v>0</v>
      </c>
      <c r="BC1839">
        <v>4.2484560009441001E-3</v>
      </c>
      <c r="BD1839">
        <v>2.0927579560206098E-2</v>
      </c>
      <c r="BE1839">
        <v>4.7028047677117303E-2</v>
      </c>
      <c r="BF1839">
        <v>2.8323040006293998</v>
      </c>
      <c r="BG1839">
        <v>3.8575862068965501</v>
      </c>
      <c r="BH1839">
        <v>4.5818181818181802</v>
      </c>
      <c r="BI1839">
        <v>50842</v>
      </c>
      <c r="BJ1839">
        <v>21558</v>
      </c>
      <c r="BK1839">
        <v>15.5</v>
      </c>
      <c r="BL1839">
        <v>14.5</v>
      </c>
      <c r="BM1839">
        <v>13</v>
      </c>
      <c r="BN1839">
        <v>13</v>
      </c>
      <c r="BO1839">
        <v>41737</v>
      </c>
      <c r="BP1839">
        <v>8.8853046594982096E-2</v>
      </c>
      <c r="BQ1839">
        <v>0</v>
      </c>
      <c r="BR1839" s="1">
        <f>+VALUE(Table1[[#This Row],[''tbDimTime'''[datechar']]])</f>
        <v>43794</v>
      </c>
      <c r="BS1839" s="2">
        <f>+VALUE(Table1[[#This Row],[Interval]])</f>
        <v>0.45833333333333331</v>
      </c>
      <c r="BT1839" t="str">
        <f>+YEAR(Table1[[#This Row],[Date]])&amp;WEEKNUM(Table1[[#This Row],[Date]],2)</f>
        <v>201948</v>
      </c>
    </row>
    <row r="1840" spans="1:72" x14ac:dyDescent="0.25">
      <c r="A1840">
        <v>2019</v>
      </c>
      <c r="B1840" t="s">
        <v>150</v>
      </c>
      <c r="C1840" t="s">
        <v>175</v>
      </c>
      <c r="D1840" t="s">
        <v>84</v>
      </c>
      <c r="E1840">
        <v>60.003</v>
      </c>
      <c r="F1840">
        <v>1.0916120860623599</v>
      </c>
      <c r="G1840">
        <v>1.43469598265323</v>
      </c>
      <c r="H1840">
        <v>65.5</v>
      </c>
      <c r="I1840">
        <v>86.086063047141494</v>
      </c>
      <c r="J1840">
        <v>73.5</v>
      </c>
      <c r="K1840">
        <v>81.5</v>
      </c>
      <c r="L1840">
        <v>1.2249387530623499</v>
      </c>
      <c r="M1840">
        <v>1.3582654200623301</v>
      </c>
      <c r="N1840">
        <v>0.86662333549989201</v>
      </c>
      <c r="O1840">
        <v>52</v>
      </c>
      <c r="P1840">
        <v>0.86662333549989201</v>
      </c>
      <c r="Q1840">
        <v>52</v>
      </c>
      <c r="R1840">
        <v>1</v>
      </c>
      <c r="S1840">
        <v>0.79389312977099202</v>
      </c>
      <c r="T1840">
        <v>0.79389312977099202</v>
      </c>
      <c r="V1840">
        <v>0.8</v>
      </c>
      <c r="W1840">
        <v>1</v>
      </c>
      <c r="Y1840">
        <v>52</v>
      </c>
      <c r="Z1840">
        <v>0</v>
      </c>
      <c r="AA1840">
        <v>0</v>
      </c>
      <c r="AB1840">
        <v>467.90384615384602</v>
      </c>
      <c r="AC1840">
        <v>624.6508</v>
      </c>
      <c r="AD1840">
        <v>550</v>
      </c>
      <c r="AE1840">
        <v>363.711538461538</v>
      </c>
      <c r="AF1840">
        <v>101.346153846154</v>
      </c>
      <c r="AG1840">
        <v>0</v>
      </c>
      <c r="AH1840">
        <v>24183</v>
      </c>
      <c r="AI1840">
        <v>18913</v>
      </c>
      <c r="AJ1840">
        <v>5270</v>
      </c>
      <c r="AK1840">
        <v>0</v>
      </c>
      <c r="AL1840">
        <v>0.60404667328699102</v>
      </c>
      <c r="AM1840">
        <v>0.457444208388953</v>
      </c>
      <c r="AN1840">
        <v>0.75729944161386797</v>
      </c>
      <c r="AO1840">
        <v>0.75729944161386797</v>
      </c>
      <c r="AP1840">
        <v>0.35558104119272799</v>
      </c>
      <c r="AQ1840">
        <v>9.9080636973810393E-2</v>
      </c>
      <c r="AR1840">
        <v>0</v>
      </c>
      <c r="AS1840">
        <v>0.29985523322491497</v>
      </c>
      <c r="AT1840">
        <v>0.11111111111111099</v>
      </c>
      <c r="AU1840">
        <v>0.143488315253154</v>
      </c>
      <c r="AV1840">
        <v>1.6037150538645201E-2</v>
      </c>
      <c r="AW1840">
        <v>3.1247062362518601E-2</v>
      </c>
      <c r="AX1840">
        <v>1.6789185733892299E-2</v>
      </c>
      <c r="AY1840">
        <v>3.3841583786121197E-2</v>
      </c>
      <c r="AZ1840">
        <v>0</v>
      </c>
      <c r="BA1840">
        <v>2.8577337419391198E-3</v>
      </c>
      <c r="BB1840">
        <v>4.3054014927898596E-3</v>
      </c>
      <c r="BC1840">
        <v>0</v>
      </c>
      <c r="BD1840">
        <v>3.3841583786121197E-2</v>
      </c>
      <c r="BE1840">
        <v>2.1357799545018701E-2</v>
      </c>
      <c r="BF1840">
        <v>3.5195247137566001</v>
      </c>
      <c r="BG1840">
        <v>4.0002000000000004</v>
      </c>
      <c r="BH1840">
        <v>4.5818181818181802</v>
      </c>
      <c r="BI1840">
        <v>53189</v>
      </c>
      <c r="BJ1840">
        <v>15949</v>
      </c>
      <c r="BK1840">
        <v>16.5</v>
      </c>
      <c r="BL1840">
        <v>15</v>
      </c>
      <c r="BM1840">
        <v>13.5</v>
      </c>
      <c r="BN1840">
        <v>12.5</v>
      </c>
      <c r="BO1840">
        <v>45557</v>
      </c>
      <c r="BP1840">
        <v>0.10456228956229</v>
      </c>
      <c r="BQ1840">
        <v>0</v>
      </c>
      <c r="BR1840" s="1">
        <f>+VALUE(Table1[[#This Row],[''tbDimTime'''[datechar']]])</f>
        <v>43794</v>
      </c>
      <c r="BS1840" s="2">
        <f>+VALUE(Table1[[#This Row],[Interval]])</f>
        <v>0.47916666666666669</v>
      </c>
      <c r="BT1840" t="str">
        <f>+YEAR(Table1[[#This Row],[Date]])&amp;WEEKNUM(Table1[[#This Row],[Date]],2)</f>
        <v>201948</v>
      </c>
    </row>
    <row r="1841" spans="1:72" x14ac:dyDescent="0.25">
      <c r="A1841">
        <v>2019</v>
      </c>
      <c r="B1841" t="s">
        <v>150</v>
      </c>
      <c r="C1841" t="s">
        <v>175</v>
      </c>
      <c r="D1841" t="s">
        <v>85</v>
      </c>
      <c r="E1841">
        <v>53.901000000000003</v>
      </c>
      <c r="F1841">
        <v>1.25229587577225</v>
      </c>
      <c r="G1841">
        <v>1.24920914052905</v>
      </c>
      <c r="H1841">
        <v>67.5</v>
      </c>
      <c r="I1841">
        <v>67.333621883656505</v>
      </c>
      <c r="J1841">
        <v>73.5</v>
      </c>
      <c r="K1841">
        <v>54.5</v>
      </c>
      <c r="L1841">
        <v>1.3636110647297801</v>
      </c>
      <c r="M1841">
        <v>1.01111296636426</v>
      </c>
      <c r="N1841">
        <v>1.07604682658949</v>
      </c>
      <c r="O1841">
        <v>58</v>
      </c>
      <c r="P1841">
        <v>1.07604682658949</v>
      </c>
      <c r="Q1841">
        <v>58</v>
      </c>
      <c r="R1841">
        <v>1</v>
      </c>
      <c r="S1841">
        <v>0.85925925925925895</v>
      </c>
      <c r="T1841">
        <v>0.85925925925925895</v>
      </c>
      <c r="V1841">
        <v>0.8</v>
      </c>
      <c r="W1841">
        <v>1</v>
      </c>
      <c r="Y1841">
        <v>58</v>
      </c>
      <c r="Z1841">
        <v>0</v>
      </c>
      <c r="AA1841">
        <v>0</v>
      </c>
      <c r="AB1841">
        <v>597.51724137931001</v>
      </c>
      <c r="AC1841">
        <v>582.41430000000003</v>
      </c>
      <c r="AD1841">
        <v>550</v>
      </c>
      <c r="AE1841">
        <v>452.62068965517199</v>
      </c>
      <c r="AF1841">
        <v>141.931034482759</v>
      </c>
      <c r="AG1841">
        <v>0</v>
      </c>
      <c r="AH1841">
        <v>34484</v>
      </c>
      <c r="AI1841">
        <v>26252</v>
      </c>
      <c r="AJ1841">
        <v>8232</v>
      </c>
      <c r="AK1841">
        <v>0</v>
      </c>
      <c r="AL1841">
        <v>0.86138244724479895</v>
      </c>
      <c r="AM1841">
        <v>0.71298372662373699</v>
      </c>
      <c r="AN1841">
        <v>0.82772028720143198</v>
      </c>
      <c r="AO1841">
        <v>0.82772028720143198</v>
      </c>
      <c r="AP1841">
        <v>0.54008681877095899</v>
      </c>
      <c r="AQ1841">
        <v>0.169358322875306</v>
      </c>
      <c r="AR1841">
        <v>0</v>
      </c>
      <c r="AS1841">
        <v>0.114736560577695</v>
      </c>
      <c r="AT1841">
        <v>7.69230769230769E-2</v>
      </c>
      <c r="AU1841">
        <v>0.15567716584031099</v>
      </c>
      <c r="AV1841">
        <v>1.43394984261526E-2</v>
      </c>
      <c r="AW1841">
        <v>0</v>
      </c>
      <c r="AX1841">
        <v>0.17581829777603999</v>
      </c>
      <c r="AY1841">
        <v>3.7031703252617898E-2</v>
      </c>
      <c r="AZ1841">
        <v>0</v>
      </c>
      <c r="BA1841">
        <v>2.4811241179253998E-2</v>
      </c>
      <c r="BB1841">
        <v>4.9992799391034197E-3</v>
      </c>
      <c r="BC1841">
        <v>0</v>
      </c>
      <c r="BD1841">
        <v>5.2255847923138596E-3</v>
      </c>
      <c r="BE1841">
        <v>6.9269858250869204E-2</v>
      </c>
      <c r="BF1841">
        <v>4.2956775773036799</v>
      </c>
      <c r="BG1841">
        <v>3.8500714285714301</v>
      </c>
      <c r="BH1841">
        <v>4.5818181818181802</v>
      </c>
      <c r="BI1841">
        <v>48607</v>
      </c>
      <c r="BJ1841">
        <v>5577</v>
      </c>
      <c r="BK1841">
        <v>16</v>
      </c>
      <c r="BL1841">
        <v>14</v>
      </c>
      <c r="BM1841">
        <v>13</v>
      </c>
      <c r="BN1841">
        <v>11</v>
      </c>
      <c r="BO1841">
        <v>41040</v>
      </c>
      <c r="BP1841">
        <v>0.15612847222222201</v>
      </c>
      <c r="BQ1841">
        <v>0</v>
      </c>
      <c r="BR1841" s="1">
        <f>+VALUE(Table1[[#This Row],[''tbDimTime'''[datechar']]])</f>
        <v>43794</v>
      </c>
      <c r="BS1841" s="2">
        <f>+VALUE(Table1[[#This Row],[Interval]])</f>
        <v>0.5</v>
      </c>
      <c r="BT1841" t="str">
        <f>+YEAR(Table1[[#This Row],[Date]])&amp;WEEKNUM(Table1[[#This Row],[Date]],2)</f>
        <v>201948</v>
      </c>
    </row>
    <row r="1842" spans="1:72" x14ac:dyDescent="0.25">
      <c r="A1842">
        <v>2019</v>
      </c>
      <c r="B1842" t="s">
        <v>150</v>
      </c>
      <c r="C1842" t="s">
        <v>175</v>
      </c>
      <c r="D1842" t="s">
        <v>86</v>
      </c>
      <c r="E1842">
        <v>61.02</v>
      </c>
      <c r="F1842">
        <v>1.0980006555227799</v>
      </c>
      <c r="G1842">
        <v>1.5334328443302701</v>
      </c>
      <c r="H1842">
        <v>67</v>
      </c>
      <c r="I1842">
        <v>93.570072161032996</v>
      </c>
      <c r="J1842">
        <v>72.5</v>
      </c>
      <c r="K1842">
        <v>65.5</v>
      </c>
      <c r="L1842">
        <v>1.1881350376925599</v>
      </c>
      <c r="M1842">
        <v>1.0734185512946599</v>
      </c>
      <c r="N1842">
        <v>1.0652245165519501</v>
      </c>
      <c r="O1842">
        <v>65</v>
      </c>
      <c r="P1842">
        <v>1.0652245165519501</v>
      </c>
      <c r="Q1842">
        <v>65</v>
      </c>
      <c r="R1842">
        <v>1</v>
      </c>
      <c r="S1842">
        <v>0.97014925373134298</v>
      </c>
      <c r="T1842">
        <v>0.97014925373134298</v>
      </c>
      <c r="V1842">
        <v>0.8</v>
      </c>
      <c r="W1842">
        <v>1</v>
      </c>
      <c r="Y1842">
        <v>65</v>
      </c>
      <c r="Z1842">
        <v>0</v>
      </c>
      <c r="AA1842">
        <v>0</v>
      </c>
      <c r="AB1842">
        <v>526.6</v>
      </c>
      <c r="AC1842">
        <v>632.14210000000003</v>
      </c>
      <c r="AD1842">
        <v>550</v>
      </c>
      <c r="AE1842">
        <v>402.86153846153798</v>
      </c>
      <c r="AF1842">
        <v>120.83076923076899</v>
      </c>
      <c r="AG1842">
        <v>0</v>
      </c>
      <c r="AH1842">
        <v>34040</v>
      </c>
      <c r="AI1842">
        <v>26186</v>
      </c>
      <c r="AJ1842">
        <v>7854</v>
      </c>
      <c r="AK1842">
        <v>0</v>
      </c>
      <c r="AL1842">
        <v>0.69466655842837999</v>
      </c>
      <c r="AM1842">
        <v>0.60882944095622604</v>
      </c>
      <c r="AN1842">
        <v>0.87643407267746898</v>
      </c>
      <c r="AO1842">
        <v>0.87643407267746898</v>
      </c>
      <c r="AP1842">
        <v>0.46576901869408199</v>
      </c>
      <c r="AQ1842">
        <v>0.139698689101937</v>
      </c>
      <c r="AR1842">
        <v>0</v>
      </c>
      <c r="AS1842">
        <v>0.26760463172124299</v>
      </c>
      <c r="AT1842">
        <v>7.1428571428571397E-2</v>
      </c>
      <c r="AU1842">
        <v>0.24008822326177101</v>
      </c>
      <c r="AV1842">
        <v>3.8473168389036097E-2</v>
      </c>
      <c r="AW1842">
        <v>7.3335586346738799E-2</v>
      </c>
      <c r="AX1842">
        <v>6.8782127674712298E-2</v>
      </c>
      <c r="AY1842">
        <v>3.2016506287686097E-2</v>
      </c>
      <c r="AZ1842">
        <v>0</v>
      </c>
      <c r="BA1842">
        <v>1.30911936820761E-2</v>
      </c>
      <c r="BB1842">
        <v>0</v>
      </c>
      <c r="BC1842">
        <v>0</v>
      </c>
      <c r="BD1842">
        <v>2.8814855658917502E-3</v>
      </c>
      <c r="BE1842">
        <v>8.0290282990341702E-2</v>
      </c>
      <c r="BF1842">
        <v>4.1621458173991899</v>
      </c>
      <c r="BG1842">
        <v>4.0679999999999996</v>
      </c>
      <c r="BH1842">
        <v>4.5818181818181802</v>
      </c>
      <c r="BI1842">
        <v>56221</v>
      </c>
      <c r="BJ1842">
        <v>15045</v>
      </c>
      <c r="BK1842">
        <v>16.5</v>
      </c>
      <c r="BL1842">
        <v>15</v>
      </c>
      <c r="BM1842">
        <v>14</v>
      </c>
      <c r="BN1842">
        <v>13</v>
      </c>
      <c r="BO1842">
        <v>42723</v>
      </c>
      <c r="BP1842">
        <v>5.35185185185185E-2</v>
      </c>
      <c r="BQ1842">
        <v>0</v>
      </c>
      <c r="BR1842" s="1">
        <f>+VALUE(Table1[[#This Row],[''tbDimTime'''[datechar']]])</f>
        <v>43794</v>
      </c>
      <c r="BS1842" s="2">
        <f>+VALUE(Table1[[#This Row],[Interval]])</f>
        <v>0.52083333333333337</v>
      </c>
      <c r="BT1842" t="str">
        <f>+YEAR(Table1[[#This Row],[Date]])&amp;WEEKNUM(Table1[[#This Row],[Date]],2)</f>
        <v>201948</v>
      </c>
    </row>
    <row r="1843" spans="1:72" x14ac:dyDescent="0.25">
      <c r="A1843">
        <v>2019</v>
      </c>
      <c r="B1843" t="s">
        <v>150</v>
      </c>
      <c r="C1843" t="s">
        <v>175</v>
      </c>
      <c r="D1843" t="s">
        <v>87</v>
      </c>
      <c r="E1843">
        <v>65.087999999999994</v>
      </c>
      <c r="F1843">
        <v>1.0524213372664699</v>
      </c>
      <c r="G1843">
        <v>1.75345420342501</v>
      </c>
      <c r="H1843">
        <v>68.5</v>
      </c>
      <c r="I1843">
        <v>114.128827192527</v>
      </c>
      <c r="J1843">
        <v>75</v>
      </c>
      <c r="K1843">
        <v>109</v>
      </c>
      <c r="L1843">
        <v>1.1522861356932199</v>
      </c>
      <c r="M1843">
        <v>1.67465585054081</v>
      </c>
      <c r="N1843">
        <v>0.69137168141592897</v>
      </c>
      <c r="O1843">
        <v>45</v>
      </c>
      <c r="P1843">
        <v>0.69137168141592897</v>
      </c>
      <c r="Q1843">
        <v>45</v>
      </c>
      <c r="R1843">
        <v>1</v>
      </c>
      <c r="S1843">
        <v>0.65693430656934304</v>
      </c>
      <c r="T1843">
        <v>0.65693430656934304</v>
      </c>
      <c r="V1843">
        <v>0.8</v>
      </c>
      <c r="W1843">
        <v>1</v>
      </c>
      <c r="Y1843">
        <v>45</v>
      </c>
      <c r="Z1843">
        <v>0</v>
      </c>
      <c r="AA1843">
        <v>0</v>
      </c>
      <c r="AB1843">
        <v>342.57777777777801</v>
      </c>
      <c r="AC1843">
        <v>549.43809999999996</v>
      </c>
      <c r="AD1843">
        <v>550</v>
      </c>
      <c r="AE1843">
        <v>258.31111111111102</v>
      </c>
      <c r="AF1843">
        <v>81.266666666666694</v>
      </c>
      <c r="AG1843">
        <v>0</v>
      </c>
      <c r="AH1843">
        <v>15281</v>
      </c>
      <c r="AI1843">
        <v>11624</v>
      </c>
      <c r="AJ1843">
        <v>3657</v>
      </c>
      <c r="AK1843">
        <v>0</v>
      </c>
      <c r="AL1843">
        <v>0.39429126809555498</v>
      </c>
      <c r="AM1843">
        <v>0.27308639350941499</v>
      </c>
      <c r="AN1843">
        <v>0.692600662521479</v>
      </c>
      <c r="AO1843">
        <v>0.692600662521479</v>
      </c>
      <c r="AP1843">
        <v>0.20591309277072201</v>
      </c>
      <c r="AQ1843">
        <v>6.4781846202901602E-2</v>
      </c>
      <c r="AR1843">
        <v>0</v>
      </c>
      <c r="AS1843">
        <v>0.41951426901206401</v>
      </c>
      <c r="AT1843">
        <v>0.08</v>
      </c>
      <c r="AU1843">
        <v>0.20943827390125899</v>
      </c>
      <c r="AV1843">
        <v>3.9078138562647302E-2</v>
      </c>
      <c r="AW1843">
        <v>7.1371632034862104E-2</v>
      </c>
      <c r="AX1843">
        <v>0.11601211670298101</v>
      </c>
      <c r="AY1843">
        <v>4.2160457742112599E-2</v>
      </c>
      <c r="AZ1843">
        <v>6.20006731501656E-4</v>
      </c>
      <c r="BA1843">
        <v>6.3772120954456101E-4</v>
      </c>
      <c r="BB1843">
        <v>0</v>
      </c>
      <c r="BC1843">
        <v>0</v>
      </c>
      <c r="BD1843">
        <v>2.4623124479637199E-3</v>
      </c>
      <c r="BE1843">
        <v>5.31080051726276E-2</v>
      </c>
      <c r="BF1843">
        <v>2.8697454429505198</v>
      </c>
      <c r="BG1843">
        <v>4.8213333333333299</v>
      </c>
      <c r="BH1843">
        <v>4.5818181818181802</v>
      </c>
      <c r="BI1843">
        <v>56451</v>
      </c>
      <c r="BJ1843">
        <v>23682</v>
      </c>
      <c r="BK1843">
        <v>16.5</v>
      </c>
      <c r="BL1843">
        <v>13.5</v>
      </c>
      <c r="BM1843">
        <v>12.5</v>
      </c>
      <c r="BN1843">
        <v>12</v>
      </c>
      <c r="BO1843">
        <v>44628</v>
      </c>
      <c r="BP1843">
        <v>4.9646464646464598E-2</v>
      </c>
      <c r="BQ1843">
        <v>0</v>
      </c>
      <c r="BR1843" s="1">
        <f>+VALUE(Table1[[#This Row],[''tbDimTime'''[datechar']]])</f>
        <v>43794</v>
      </c>
      <c r="BS1843" s="2">
        <f>+VALUE(Table1[[#This Row],[Interval]])</f>
        <v>0.54166666666666663</v>
      </c>
      <c r="BT1843" t="str">
        <f>+YEAR(Table1[[#This Row],[Date]])&amp;WEEKNUM(Table1[[#This Row],[Date]],2)</f>
        <v>201948</v>
      </c>
    </row>
    <row r="1844" spans="1:72" x14ac:dyDescent="0.25">
      <c r="A1844">
        <v>2019</v>
      </c>
      <c r="B1844" t="s">
        <v>150</v>
      </c>
      <c r="C1844" t="s">
        <v>175</v>
      </c>
      <c r="D1844" t="s">
        <v>88</v>
      </c>
      <c r="E1844">
        <v>55.935000000000002</v>
      </c>
      <c r="F1844">
        <v>1.0279789040851</v>
      </c>
      <c r="G1844">
        <v>1.45952421668696</v>
      </c>
      <c r="H1844">
        <v>57.5</v>
      </c>
      <c r="I1844">
        <v>81.638487060384904</v>
      </c>
      <c r="J1844">
        <v>60</v>
      </c>
      <c r="K1844">
        <v>61</v>
      </c>
      <c r="L1844">
        <v>1.07267363904532</v>
      </c>
      <c r="M1844">
        <v>1.09055153302941</v>
      </c>
      <c r="N1844">
        <v>1.01903995709305</v>
      </c>
      <c r="O1844">
        <v>57</v>
      </c>
      <c r="P1844">
        <v>1.0011620631089699</v>
      </c>
      <c r="Q1844">
        <v>56</v>
      </c>
      <c r="R1844">
        <v>0.98245614035087703</v>
      </c>
      <c r="S1844">
        <v>0.97391304347826102</v>
      </c>
      <c r="T1844">
        <v>0.99130434782608701</v>
      </c>
      <c r="V1844">
        <v>0.8</v>
      </c>
      <c r="W1844">
        <v>0.98245614035087703</v>
      </c>
      <c r="Y1844">
        <v>56</v>
      </c>
      <c r="Z1844">
        <v>1.7543859649122799E-2</v>
      </c>
      <c r="AA1844">
        <v>1</v>
      </c>
      <c r="AB1844">
        <v>538.21428571428601</v>
      </c>
      <c r="AC1844">
        <v>624.77440000000001</v>
      </c>
      <c r="AD1844">
        <v>550</v>
      </c>
      <c r="AE1844">
        <v>398.017857142857</v>
      </c>
      <c r="AF1844">
        <v>137.267857142857</v>
      </c>
      <c r="AG1844">
        <v>0</v>
      </c>
      <c r="AH1844">
        <v>29976</v>
      </c>
      <c r="AI1844">
        <v>22289</v>
      </c>
      <c r="AJ1844">
        <v>7687</v>
      </c>
      <c r="AK1844">
        <v>0</v>
      </c>
      <c r="AL1844">
        <v>0.68595097749152201</v>
      </c>
      <c r="AM1844">
        <v>0.45670818559262999</v>
      </c>
      <c r="AN1844">
        <v>0.66580295178349502</v>
      </c>
      <c r="AO1844">
        <v>0.66580295178349502</v>
      </c>
      <c r="AP1844">
        <v>0.337742825105313</v>
      </c>
      <c r="AQ1844">
        <v>0.116480286086614</v>
      </c>
      <c r="AR1844">
        <v>0</v>
      </c>
      <c r="AS1844">
        <v>0.209094766190866</v>
      </c>
      <c r="AT1844">
        <v>4.1666666666666699E-2</v>
      </c>
      <c r="AU1844">
        <v>0.390338515622632</v>
      </c>
      <c r="AV1844">
        <v>4.2276570597327E-2</v>
      </c>
      <c r="AW1844">
        <v>4.3200897051247099E-2</v>
      </c>
      <c r="AX1844">
        <v>2.7290359729672399E-2</v>
      </c>
      <c r="AY1844">
        <v>0.10858562899657501</v>
      </c>
      <c r="AZ1844">
        <v>0.16409067490984</v>
      </c>
      <c r="BA1844">
        <v>2.8790496105706598E-3</v>
      </c>
      <c r="BB1844">
        <v>6.6824256750613702E-3</v>
      </c>
      <c r="BC1844">
        <v>0</v>
      </c>
      <c r="BD1844">
        <v>8.1825620510955505E-4</v>
      </c>
      <c r="BE1844">
        <v>2.1805012576900901E-2</v>
      </c>
      <c r="BF1844">
        <v>3.0548231657423401</v>
      </c>
      <c r="BG1844">
        <v>4.4748000000000001</v>
      </c>
      <c r="BH1844">
        <v>4.5818181818181802</v>
      </c>
      <c r="BI1844">
        <v>65994</v>
      </c>
      <c r="BJ1844">
        <v>13799</v>
      </c>
      <c r="BK1844">
        <v>18</v>
      </c>
      <c r="BL1844">
        <v>12.5</v>
      </c>
      <c r="BM1844">
        <v>12</v>
      </c>
      <c r="BN1844">
        <v>12</v>
      </c>
      <c r="BO1844">
        <v>40234</v>
      </c>
      <c r="BP1844">
        <v>-1.8425925925925801E-2</v>
      </c>
      <c r="BQ1844">
        <v>0</v>
      </c>
      <c r="BR1844" s="1">
        <f>+VALUE(Table1[[#This Row],[''tbDimTime'''[datechar']]])</f>
        <v>43794</v>
      </c>
      <c r="BS1844" s="2">
        <f>+VALUE(Table1[[#This Row],[Interval]])</f>
        <v>0.5625</v>
      </c>
      <c r="BT1844" t="str">
        <f>+YEAR(Table1[[#This Row],[Date]])&amp;WEEKNUM(Table1[[#This Row],[Date]],2)</f>
        <v>201948</v>
      </c>
    </row>
    <row r="1845" spans="1:72" x14ac:dyDescent="0.25">
      <c r="A1845">
        <v>2019</v>
      </c>
      <c r="B1845" t="s">
        <v>150</v>
      </c>
      <c r="C1845" t="s">
        <v>175</v>
      </c>
      <c r="D1845" t="s">
        <v>89</v>
      </c>
      <c r="E1845">
        <v>55.935000000000002</v>
      </c>
      <c r="F1845">
        <v>1.2514525788862101</v>
      </c>
      <c r="G1845">
        <v>1.40566418799003</v>
      </c>
      <c r="H1845">
        <v>70</v>
      </c>
      <c r="I1845">
        <v>78.6258263552226</v>
      </c>
      <c r="J1845">
        <v>76</v>
      </c>
      <c r="K1845">
        <v>68</v>
      </c>
      <c r="L1845">
        <v>1.3587199427907399</v>
      </c>
      <c r="M1845">
        <v>1.2156967909180301</v>
      </c>
      <c r="N1845">
        <v>0.75087154733172401</v>
      </c>
      <c r="O1845">
        <v>42</v>
      </c>
      <c r="P1845">
        <v>0.75087154733172401</v>
      </c>
      <c r="Q1845">
        <v>42</v>
      </c>
      <c r="R1845">
        <v>1</v>
      </c>
      <c r="S1845">
        <v>0.6</v>
      </c>
      <c r="T1845">
        <v>0.6</v>
      </c>
      <c r="V1845">
        <v>0.8</v>
      </c>
      <c r="W1845">
        <v>1</v>
      </c>
      <c r="Y1845">
        <v>42</v>
      </c>
      <c r="Z1845">
        <v>0</v>
      </c>
      <c r="AA1845">
        <v>0</v>
      </c>
      <c r="AB1845">
        <v>486.21428571428601</v>
      </c>
      <c r="AC1845">
        <v>562.92589999999996</v>
      </c>
      <c r="AD1845">
        <v>550</v>
      </c>
      <c r="AE1845">
        <v>405.97619047619003</v>
      </c>
      <c r="AF1845">
        <v>77.190476190476204</v>
      </c>
      <c r="AG1845">
        <v>0</v>
      </c>
      <c r="AH1845">
        <v>20293</v>
      </c>
      <c r="AI1845">
        <v>17051</v>
      </c>
      <c r="AJ1845">
        <v>3242</v>
      </c>
      <c r="AK1845">
        <v>0</v>
      </c>
      <c r="AL1845">
        <v>0.53417562583379097</v>
      </c>
      <c r="AM1845">
        <v>0.35784253596649601</v>
      </c>
      <c r="AN1845">
        <v>0.66989678798605101</v>
      </c>
      <c r="AO1845">
        <v>0.66989678798605101</v>
      </c>
      <c r="AP1845">
        <v>0.29878914258678402</v>
      </c>
      <c r="AQ1845">
        <v>5.6810415827010401E-2</v>
      </c>
      <c r="AR1845">
        <v>0</v>
      </c>
      <c r="AS1845">
        <v>0.312054252019556</v>
      </c>
      <c r="AT1845">
        <v>7.69230769230769E-2</v>
      </c>
      <c r="AU1845">
        <v>0.2770077277586</v>
      </c>
      <c r="AV1845">
        <v>1.9661100110396599E-2</v>
      </c>
      <c r="AW1845">
        <v>0.10068866420172801</v>
      </c>
      <c r="AX1845">
        <v>0.154414985893774</v>
      </c>
      <c r="AY1845">
        <v>0.105454991501218</v>
      </c>
      <c r="AZ1845">
        <v>1.8749890479611701E-3</v>
      </c>
      <c r="BA1845">
        <v>1.7015087528694298E-2</v>
      </c>
      <c r="BB1845">
        <v>0</v>
      </c>
      <c r="BC1845">
        <v>0</v>
      </c>
      <c r="BD1845">
        <v>7.7102353374104097E-4</v>
      </c>
      <c r="BE1845">
        <v>3.1541871834860798E-2</v>
      </c>
      <c r="BF1845">
        <v>2.64951723412831</v>
      </c>
      <c r="BG1845">
        <v>3.9953571428571402</v>
      </c>
      <c r="BH1845">
        <v>4.5818181818181802</v>
      </c>
      <c r="BI1845">
        <v>57067</v>
      </c>
      <c r="BJ1845">
        <v>17808</v>
      </c>
      <c r="BK1845">
        <v>16</v>
      </c>
      <c r="BL1845">
        <v>14</v>
      </c>
      <c r="BM1845">
        <v>13</v>
      </c>
      <c r="BN1845">
        <v>11</v>
      </c>
      <c r="BO1845">
        <v>41259</v>
      </c>
      <c r="BP1845">
        <v>9.2534722222221699E-3</v>
      </c>
      <c r="BQ1845">
        <v>0</v>
      </c>
      <c r="BR1845" s="1">
        <f>+VALUE(Table1[[#This Row],[''tbDimTime'''[datechar']]])</f>
        <v>43794</v>
      </c>
      <c r="BS1845" s="2">
        <f>+VALUE(Table1[[#This Row],[Interval]])</f>
        <v>0.58333333333333337</v>
      </c>
      <c r="BT1845" t="str">
        <f>+YEAR(Table1[[#This Row],[Date]])&amp;WEEKNUM(Table1[[#This Row],[Date]],2)</f>
        <v>201948</v>
      </c>
    </row>
    <row r="1846" spans="1:72" x14ac:dyDescent="0.25">
      <c r="A1846">
        <v>2019</v>
      </c>
      <c r="B1846" t="s">
        <v>150</v>
      </c>
      <c r="C1846" t="s">
        <v>175</v>
      </c>
      <c r="D1846" t="s">
        <v>90</v>
      </c>
      <c r="E1846">
        <v>44.747999999999998</v>
      </c>
      <c r="F1846">
        <v>1.2179315276660401</v>
      </c>
      <c r="G1846">
        <v>1.7222910591818901</v>
      </c>
      <c r="H1846">
        <v>54.5</v>
      </c>
      <c r="I1846">
        <v>77.069080316271297</v>
      </c>
      <c r="J1846">
        <v>64</v>
      </c>
      <c r="K1846">
        <v>56</v>
      </c>
      <c r="L1846">
        <v>1.43023151872709</v>
      </c>
      <c r="M1846">
        <v>1.2514525788862101</v>
      </c>
      <c r="N1846">
        <v>0.916242066684545</v>
      </c>
      <c r="O1846">
        <v>41</v>
      </c>
      <c r="P1846">
        <v>0.916242066684545</v>
      </c>
      <c r="Q1846">
        <v>41</v>
      </c>
      <c r="R1846">
        <v>1</v>
      </c>
      <c r="S1846">
        <v>0.75229357798165097</v>
      </c>
      <c r="T1846">
        <v>0.75229357798165097</v>
      </c>
      <c r="V1846">
        <v>0.8</v>
      </c>
      <c r="W1846">
        <v>1</v>
      </c>
      <c r="Y1846">
        <v>41</v>
      </c>
      <c r="Z1846">
        <v>0</v>
      </c>
      <c r="AA1846">
        <v>0</v>
      </c>
      <c r="AB1846">
        <v>586.09756097561001</v>
      </c>
      <c r="AC1846">
        <v>535.90940000000001</v>
      </c>
      <c r="AD1846">
        <v>550</v>
      </c>
      <c r="AE1846">
        <v>432.92682926829298</v>
      </c>
      <c r="AF1846">
        <v>150.39024390243901</v>
      </c>
      <c r="AG1846">
        <v>0</v>
      </c>
      <c r="AH1846">
        <v>23916</v>
      </c>
      <c r="AI1846">
        <v>17750</v>
      </c>
      <c r="AJ1846">
        <v>6166</v>
      </c>
      <c r="AK1846">
        <v>0</v>
      </c>
      <c r="AL1846">
        <v>0.53199025902147401</v>
      </c>
      <c r="AM1846">
        <v>0.43932939649340902</v>
      </c>
      <c r="AN1846">
        <v>0.82582225716218405</v>
      </c>
      <c r="AO1846">
        <v>0.82582225716218405</v>
      </c>
      <c r="AP1846">
        <v>0.32451505567032901</v>
      </c>
      <c r="AQ1846">
        <v>0.112730131451451</v>
      </c>
      <c r="AR1846">
        <v>0</v>
      </c>
      <c r="AS1846">
        <v>0.38649286066877497</v>
      </c>
      <c r="AT1846">
        <v>0.15</v>
      </c>
      <c r="AU1846">
        <v>0.25324972119129002</v>
      </c>
      <c r="AV1846">
        <v>1.21761705395177E-2</v>
      </c>
      <c r="AW1846">
        <v>8.2966159021518507E-2</v>
      </c>
      <c r="AX1846">
        <v>0.15346362688995699</v>
      </c>
      <c r="AY1846">
        <v>8.8743441139367801E-2</v>
      </c>
      <c r="AZ1846">
        <v>3.7479203612629602E-3</v>
      </c>
      <c r="BA1846">
        <v>2.5796661608497699E-2</v>
      </c>
      <c r="BB1846">
        <v>0</v>
      </c>
      <c r="BC1846">
        <v>0</v>
      </c>
      <c r="BD1846">
        <v>3.6565076695248402E-4</v>
      </c>
      <c r="BE1846">
        <v>3.9453717754173001E-2</v>
      </c>
      <c r="BF1846">
        <v>2.6985026601093298</v>
      </c>
      <c r="BG1846">
        <v>3.8911304347826099</v>
      </c>
      <c r="BH1846">
        <v>4.5818181818181802</v>
      </c>
      <c r="BI1846">
        <v>54697</v>
      </c>
      <c r="BJ1846">
        <v>21140</v>
      </c>
      <c r="BK1846">
        <v>14</v>
      </c>
      <c r="BL1846">
        <v>11.5</v>
      </c>
      <c r="BM1846">
        <v>10</v>
      </c>
      <c r="BN1846">
        <v>8.5</v>
      </c>
      <c r="BO1846">
        <v>40845</v>
      </c>
      <c r="BP1846">
        <v>-8.5257936507936394E-2</v>
      </c>
      <c r="BQ1846">
        <v>0</v>
      </c>
      <c r="BR1846" s="1">
        <f>+VALUE(Table1[[#This Row],[''tbDimTime'''[datechar']]])</f>
        <v>43794</v>
      </c>
      <c r="BS1846" s="2">
        <f>+VALUE(Table1[[#This Row],[Interval]])</f>
        <v>0.60416666666666663</v>
      </c>
      <c r="BT1846" t="str">
        <f>+YEAR(Table1[[#This Row],[Date]])&amp;WEEKNUM(Table1[[#This Row],[Date]],2)</f>
        <v>201948</v>
      </c>
    </row>
    <row r="1847" spans="1:72" x14ac:dyDescent="0.25">
      <c r="A1847">
        <v>2019</v>
      </c>
      <c r="B1847" t="s">
        <v>150</v>
      </c>
      <c r="C1847" t="s">
        <v>175</v>
      </c>
      <c r="D1847" t="s">
        <v>91</v>
      </c>
      <c r="E1847">
        <v>43.731000000000002</v>
      </c>
      <c r="F1847">
        <v>1.3377238114838399</v>
      </c>
      <c r="G1847">
        <v>2.02143104395978</v>
      </c>
      <c r="H1847">
        <v>58.5</v>
      </c>
      <c r="I1847">
        <v>88.399200983404995</v>
      </c>
      <c r="J1847">
        <v>70</v>
      </c>
      <c r="K1847">
        <v>71.5</v>
      </c>
      <c r="L1847">
        <v>1.6006951590405001</v>
      </c>
      <c r="M1847">
        <v>1.6349957695913699</v>
      </c>
      <c r="N1847">
        <v>1.2805561272324</v>
      </c>
      <c r="O1847">
        <v>56</v>
      </c>
      <c r="P1847">
        <v>1.2805561272324</v>
      </c>
      <c r="Q1847">
        <v>56</v>
      </c>
      <c r="R1847">
        <v>1</v>
      </c>
      <c r="S1847">
        <v>0.95726495726495697</v>
      </c>
      <c r="T1847">
        <v>0.95726495726495697</v>
      </c>
      <c r="V1847">
        <v>0.8</v>
      </c>
      <c r="W1847">
        <v>1</v>
      </c>
      <c r="Y1847">
        <v>56</v>
      </c>
      <c r="Z1847">
        <v>0</v>
      </c>
      <c r="AA1847">
        <v>0</v>
      </c>
      <c r="AB1847">
        <v>464.857142857143</v>
      </c>
      <c r="AC1847">
        <v>586.34029999999996</v>
      </c>
      <c r="AD1847">
        <v>550</v>
      </c>
      <c r="AE1847">
        <v>363.5</v>
      </c>
      <c r="AF1847">
        <v>98.428571428571402</v>
      </c>
      <c r="AG1847">
        <v>0</v>
      </c>
      <c r="AH1847">
        <v>25868</v>
      </c>
      <c r="AI1847">
        <v>20356</v>
      </c>
      <c r="AJ1847">
        <v>5512</v>
      </c>
      <c r="AK1847">
        <v>0</v>
      </c>
      <c r="AL1847">
        <v>0.63348988878884505</v>
      </c>
      <c r="AM1847">
        <v>0.487271638215034</v>
      </c>
      <c r="AN1847">
        <v>0.76918613357292598</v>
      </c>
      <c r="AO1847">
        <v>0.76918613357292598</v>
      </c>
      <c r="AP1847">
        <v>0.381027253668763</v>
      </c>
      <c r="AQ1847">
        <v>0.103174603174603</v>
      </c>
      <c r="AR1847">
        <v>0</v>
      </c>
      <c r="AS1847">
        <v>0.28191449535789198</v>
      </c>
      <c r="AT1847">
        <v>0.173913043478261</v>
      </c>
      <c r="AU1847">
        <v>0.24073450134770899</v>
      </c>
      <c r="AV1847">
        <v>5.4619646600778698E-2</v>
      </c>
      <c r="AW1847">
        <v>7.6239143456124606E-2</v>
      </c>
      <c r="AX1847">
        <v>0.220837076969152</v>
      </c>
      <c r="AY1847">
        <v>8.0095088349805305E-2</v>
      </c>
      <c r="AZ1847">
        <v>0</v>
      </c>
      <c r="BA1847">
        <v>1.02949985025457E-3</v>
      </c>
      <c r="BB1847">
        <v>3.5751722072476801E-3</v>
      </c>
      <c r="BC1847">
        <v>0</v>
      </c>
      <c r="BD1847">
        <v>4.1179994010182702E-4</v>
      </c>
      <c r="BE1847">
        <v>2.47641509433962E-2</v>
      </c>
      <c r="BF1847">
        <v>3.7735849056603801</v>
      </c>
      <c r="BG1847">
        <v>3.2393333333333301</v>
      </c>
      <c r="BH1847">
        <v>4.5818181818181802</v>
      </c>
      <c r="BI1847">
        <v>53424</v>
      </c>
      <c r="BJ1847">
        <v>15061</v>
      </c>
      <c r="BK1847">
        <v>15.5</v>
      </c>
      <c r="BL1847">
        <v>13.5</v>
      </c>
      <c r="BM1847">
        <v>11.5</v>
      </c>
      <c r="BN1847">
        <v>9</v>
      </c>
      <c r="BO1847">
        <v>40563</v>
      </c>
      <c r="BP1847">
        <v>4.2580645161290301E-2</v>
      </c>
      <c r="BQ1847">
        <v>0</v>
      </c>
      <c r="BR1847" s="1">
        <f>+VALUE(Table1[[#This Row],[''tbDimTime'''[datechar']]])</f>
        <v>43794</v>
      </c>
      <c r="BS1847" s="2">
        <f>+VALUE(Table1[[#This Row],[Interval]])</f>
        <v>0.625</v>
      </c>
      <c r="BT1847" t="str">
        <f>+YEAR(Table1[[#This Row],[Date]])&amp;WEEKNUM(Table1[[#This Row],[Date]],2)</f>
        <v>201948</v>
      </c>
    </row>
    <row r="1848" spans="1:72" x14ac:dyDescent="0.25">
      <c r="A1848">
        <v>2019</v>
      </c>
      <c r="B1848" t="s">
        <v>150</v>
      </c>
      <c r="C1848" t="s">
        <v>175</v>
      </c>
      <c r="D1848" t="s">
        <v>92</v>
      </c>
      <c r="E1848">
        <v>51.866999999999997</v>
      </c>
      <c r="F1848">
        <v>1.1568049048528</v>
      </c>
      <c r="G1848">
        <v>2.1048625324358099</v>
      </c>
      <c r="H1848">
        <v>60</v>
      </c>
      <c r="I1848">
        <v>109.17290496984801</v>
      </c>
      <c r="J1848">
        <v>74.5</v>
      </c>
      <c r="K1848">
        <v>82.5</v>
      </c>
      <c r="L1848">
        <v>1.4363660901922199</v>
      </c>
      <c r="M1848">
        <v>1.5906067441726</v>
      </c>
      <c r="N1848">
        <v>0.98328416912487704</v>
      </c>
      <c r="O1848">
        <v>51</v>
      </c>
      <c r="P1848">
        <v>0.96400408737733101</v>
      </c>
      <c r="Q1848">
        <v>50</v>
      </c>
      <c r="R1848">
        <v>0.98039215686274495</v>
      </c>
      <c r="S1848">
        <v>0.83333333333333304</v>
      </c>
      <c r="T1848">
        <v>0.85</v>
      </c>
      <c r="V1848">
        <v>0.8</v>
      </c>
      <c r="W1848">
        <v>0.98039215686274495</v>
      </c>
      <c r="Y1848">
        <v>50</v>
      </c>
      <c r="Z1848">
        <v>1.9607843137254902E-2</v>
      </c>
      <c r="AA1848">
        <v>1</v>
      </c>
      <c r="AB1848">
        <v>384.72</v>
      </c>
      <c r="AC1848">
        <v>573.0213</v>
      </c>
      <c r="AD1848">
        <v>550</v>
      </c>
      <c r="AE1848">
        <v>333.12</v>
      </c>
      <c r="AF1848">
        <v>48.72</v>
      </c>
      <c r="AG1848">
        <v>0</v>
      </c>
      <c r="AH1848">
        <v>19092</v>
      </c>
      <c r="AI1848">
        <v>16656</v>
      </c>
      <c r="AJ1848">
        <v>2436</v>
      </c>
      <c r="AK1848">
        <v>0</v>
      </c>
      <c r="AL1848">
        <v>0.45798909549772598</v>
      </c>
      <c r="AM1848">
        <v>0.37571780147661998</v>
      </c>
      <c r="AN1848">
        <v>0.82036407672174705</v>
      </c>
      <c r="AO1848">
        <v>0.82036407672174705</v>
      </c>
      <c r="AP1848">
        <v>0.32532520801593801</v>
      </c>
      <c r="AQ1848">
        <v>4.7579983593109103E-2</v>
      </c>
      <c r="AR1848">
        <v>0</v>
      </c>
      <c r="AS1848">
        <v>0.44464627524512701</v>
      </c>
      <c r="AT1848">
        <v>0.217391304347826</v>
      </c>
      <c r="AU1848">
        <v>0.23311457478807801</v>
      </c>
      <c r="AV1848">
        <v>3.5157623344661902E-2</v>
      </c>
      <c r="AW1848">
        <v>7.0198054611508298E-2</v>
      </c>
      <c r="AX1848">
        <v>0.160553146607289</v>
      </c>
      <c r="AY1848">
        <v>0.104203289190984</v>
      </c>
      <c r="AZ1848">
        <v>0</v>
      </c>
      <c r="BA1848">
        <v>1.9532012969256601E-5</v>
      </c>
      <c r="BB1848">
        <v>7.6174850580100796E-3</v>
      </c>
      <c r="BC1848">
        <v>0</v>
      </c>
      <c r="BD1848">
        <v>0</v>
      </c>
      <c r="BE1848">
        <v>1.5918590569944099E-2</v>
      </c>
      <c r="BF1848">
        <v>3.5157623344661899</v>
      </c>
      <c r="BG1848">
        <v>3.7047857142857099</v>
      </c>
      <c r="BH1848">
        <v>4.5818181818181802</v>
      </c>
      <c r="BI1848">
        <v>51198</v>
      </c>
      <c r="BJ1848">
        <v>22765</v>
      </c>
      <c r="BK1848">
        <v>16.5</v>
      </c>
      <c r="BL1848">
        <v>14</v>
      </c>
      <c r="BM1848">
        <v>11.5</v>
      </c>
      <c r="BN1848">
        <v>10.5</v>
      </c>
      <c r="BO1848">
        <v>39263</v>
      </c>
      <c r="BP1848">
        <v>0.138080808080808</v>
      </c>
      <c r="BQ1848">
        <v>0</v>
      </c>
      <c r="BR1848" s="1">
        <f>+VALUE(Table1[[#This Row],[''tbDimTime'''[datechar']]])</f>
        <v>43794</v>
      </c>
      <c r="BS1848" s="2">
        <f>+VALUE(Table1[[#This Row],[Interval]])</f>
        <v>0.64583333333333337</v>
      </c>
      <c r="BT1848" t="str">
        <f>+YEAR(Table1[[#This Row],[Date]])&amp;WEEKNUM(Table1[[#This Row],[Date]],2)</f>
        <v>201948</v>
      </c>
    </row>
    <row r="1849" spans="1:72" x14ac:dyDescent="0.25">
      <c r="A1849">
        <v>2019</v>
      </c>
      <c r="B1849" t="s">
        <v>150</v>
      </c>
      <c r="C1849" t="s">
        <v>175</v>
      </c>
      <c r="D1849" t="s">
        <v>93</v>
      </c>
      <c r="E1849">
        <v>54.917999999999999</v>
      </c>
      <c r="F1849">
        <v>1.1198514148366701</v>
      </c>
      <c r="G1849">
        <v>1.99835361824124</v>
      </c>
      <c r="H1849">
        <v>61.5</v>
      </c>
      <c r="I1849">
        <v>109.745584006573</v>
      </c>
      <c r="J1849">
        <v>69.5</v>
      </c>
      <c r="K1849">
        <v>109</v>
      </c>
      <c r="L1849">
        <v>1.26552314359591</v>
      </c>
      <c r="M1849">
        <v>1.9847773043446599</v>
      </c>
      <c r="N1849">
        <v>1.16537383007393</v>
      </c>
      <c r="O1849">
        <v>64</v>
      </c>
      <c r="P1849">
        <v>1.16537383007393</v>
      </c>
      <c r="Q1849">
        <v>64</v>
      </c>
      <c r="R1849">
        <v>1</v>
      </c>
      <c r="S1849">
        <v>1.04065040650407</v>
      </c>
      <c r="T1849">
        <v>1.04065040650407</v>
      </c>
      <c r="V1849">
        <v>0.8</v>
      </c>
      <c r="W1849">
        <v>1</v>
      </c>
      <c r="Y1849">
        <v>64</v>
      </c>
      <c r="Z1849">
        <v>0</v>
      </c>
      <c r="AA1849">
        <v>0</v>
      </c>
      <c r="AB1849">
        <v>342.328125</v>
      </c>
      <c r="AC1849">
        <v>611.23860000000002</v>
      </c>
      <c r="AD1849">
        <v>550</v>
      </c>
      <c r="AE1849">
        <v>282.25</v>
      </c>
      <c r="AF1849">
        <v>57.109375</v>
      </c>
      <c r="AG1849">
        <v>0</v>
      </c>
      <c r="AH1849">
        <v>21719</v>
      </c>
      <c r="AI1849">
        <v>18064</v>
      </c>
      <c r="AJ1849">
        <v>3655</v>
      </c>
      <c r="AK1849">
        <v>0</v>
      </c>
      <c r="AL1849">
        <v>0.58316697277010299</v>
      </c>
      <c r="AM1849">
        <v>0.40012053473591902</v>
      </c>
      <c r="AN1849">
        <v>0.68611658996274405</v>
      </c>
      <c r="AO1849">
        <v>0.68611658996274405</v>
      </c>
      <c r="AP1849">
        <v>0.32989991964350901</v>
      </c>
      <c r="AQ1849">
        <v>6.6750675725034694E-2</v>
      </c>
      <c r="AR1849">
        <v>0</v>
      </c>
      <c r="AS1849">
        <v>0.28599605522682398</v>
      </c>
      <c r="AT1849">
        <v>0.12</v>
      </c>
      <c r="AU1849">
        <v>0.19793264665059501</v>
      </c>
      <c r="AV1849">
        <v>4.0707867630944597E-2</v>
      </c>
      <c r="AW1849">
        <v>4.8086054496310898E-2</v>
      </c>
      <c r="AX1849">
        <v>5.78931989188399E-2</v>
      </c>
      <c r="AY1849">
        <v>5.9810796990284201E-2</v>
      </c>
      <c r="AZ1849">
        <v>0</v>
      </c>
      <c r="BA1849">
        <v>0</v>
      </c>
      <c r="BB1849">
        <v>1.0592446489882401E-3</v>
      </c>
      <c r="BC1849">
        <v>8.1269632551683804E-3</v>
      </c>
      <c r="BD1849">
        <v>7.2686098327124004E-3</v>
      </c>
      <c r="BE1849">
        <v>3.2873109796186697E-2</v>
      </c>
      <c r="BF1849">
        <v>4.2077580539118999</v>
      </c>
      <c r="BG1849">
        <v>3.92271428571429</v>
      </c>
      <c r="BH1849">
        <v>4.5818181818181802</v>
      </c>
      <c r="BI1849">
        <v>54756</v>
      </c>
      <c r="BJ1849">
        <v>15660</v>
      </c>
      <c r="BK1849">
        <v>16.5</v>
      </c>
      <c r="BL1849">
        <v>14</v>
      </c>
      <c r="BM1849">
        <v>12.5</v>
      </c>
      <c r="BN1849">
        <v>11.5</v>
      </c>
      <c r="BO1849">
        <v>43918</v>
      </c>
      <c r="BP1849">
        <v>7.8181818181818102E-2</v>
      </c>
      <c r="BQ1849">
        <v>0</v>
      </c>
      <c r="BR1849" s="1">
        <f>+VALUE(Table1[[#This Row],[''tbDimTime'''[datechar']]])</f>
        <v>43794</v>
      </c>
      <c r="BS1849" s="2">
        <f>+VALUE(Table1[[#This Row],[Interval]])</f>
        <v>0.66666666666666663</v>
      </c>
      <c r="BT1849" t="str">
        <f>+YEAR(Table1[[#This Row],[Date]])&amp;WEEKNUM(Table1[[#This Row],[Date]],2)</f>
        <v>201948</v>
      </c>
    </row>
    <row r="1850" spans="1:72" x14ac:dyDescent="0.25">
      <c r="A1850">
        <v>2019</v>
      </c>
      <c r="B1850" t="s">
        <v>150</v>
      </c>
      <c r="C1850" t="s">
        <v>175</v>
      </c>
      <c r="D1850" t="s">
        <v>94</v>
      </c>
      <c r="E1850">
        <v>61.02</v>
      </c>
      <c r="F1850">
        <v>0.87676171746968201</v>
      </c>
      <c r="G1850">
        <v>1.2217278074220701</v>
      </c>
      <c r="H1850">
        <v>53.5</v>
      </c>
      <c r="I1850">
        <v>74.549830808894598</v>
      </c>
      <c r="J1850">
        <v>59.5</v>
      </c>
      <c r="K1850">
        <v>62.5</v>
      </c>
      <c r="L1850">
        <v>0.97509013438216996</v>
      </c>
      <c r="M1850">
        <v>1.0242543428384101</v>
      </c>
      <c r="N1850">
        <v>0.77023926581448698</v>
      </c>
      <c r="O1850">
        <v>47</v>
      </c>
      <c r="P1850">
        <v>0.77023926581448698</v>
      </c>
      <c r="Q1850">
        <v>47</v>
      </c>
      <c r="R1850">
        <v>1</v>
      </c>
      <c r="S1850">
        <v>0.87850467289719603</v>
      </c>
      <c r="T1850">
        <v>0.87850467289719603</v>
      </c>
      <c r="V1850">
        <v>0.8</v>
      </c>
      <c r="W1850">
        <v>1</v>
      </c>
      <c r="Y1850">
        <v>47</v>
      </c>
      <c r="Z1850">
        <v>0</v>
      </c>
      <c r="AA1850">
        <v>0</v>
      </c>
      <c r="AB1850">
        <v>528.17021276595699</v>
      </c>
      <c r="AC1850">
        <v>574.53129999999999</v>
      </c>
      <c r="AD1850">
        <v>550</v>
      </c>
      <c r="AE1850">
        <v>374.55319148936201</v>
      </c>
      <c r="AF1850">
        <v>150.723404255319</v>
      </c>
      <c r="AG1850">
        <v>0</v>
      </c>
      <c r="AH1850">
        <v>24688</v>
      </c>
      <c r="AI1850">
        <v>17604</v>
      </c>
      <c r="AJ1850">
        <v>7084</v>
      </c>
      <c r="AK1850">
        <v>0</v>
      </c>
      <c r="AL1850">
        <v>0.63045079365079404</v>
      </c>
      <c r="AM1850">
        <v>0.46531331421395</v>
      </c>
      <c r="AN1850">
        <v>0.73806444356970102</v>
      </c>
      <c r="AO1850">
        <v>0.73806444356970102</v>
      </c>
      <c r="AP1850">
        <v>0.32997806894224802</v>
      </c>
      <c r="AQ1850">
        <v>0.13278599411422901</v>
      </c>
      <c r="AR1850">
        <v>0</v>
      </c>
      <c r="AS1850">
        <v>0.27275112935575202</v>
      </c>
      <c r="AT1850">
        <v>9.5238095238095205E-2</v>
      </c>
      <c r="AU1850">
        <v>0.23141952051584799</v>
      </c>
      <c r="AV1850">
        <v>3.5258392847101201E-2</v>
      </c>
      <c r="AW1850">
        <v>0.11212956194118</v>
      </c>
      <c r="AX1850">
        <v>0</v>
      </c>
      <c r="AY1850">
        <v>6.7498922191606206E-2</v>
      </c>
      <c r="AZ1850">
        <v>0</v>
      </c>
      <c r="BA1850">
        <v>3.7488987609889598E-5</v>
      </c>
      <c r="BB1850">
        <v>3.0178635025961101E-3</v>
      </c>
      <c r="BC1850">
        <v>0</v>
      </c>
      <c r="BD1850">
        <v>5.6608371290933299E-3</v>
      </c>
      <c r="BE1850">
        <v>7.8164539166619799E-3</v>
      </c>
      <c r="BF1850">
        <v>3.17156835179666</v>
      </c>
      <c r="BG1850">
        <v>5.3060869565217397</v>
      </c>
      <c r="BH1850">
        <v>4.5818181818181802</v>
      </c>
      <c r="BI1850">
        <v>53349</v>
      </c>
      <c r="BJ1850">
        <v>14551</v>
      </c>
      <c r="BK1850">
        <v>14.5</v>
      </c>
      <c r="BL1850">
        <v>11.5</v>
      </c>
      <c r="BM1850">
        <v>10.5</v>
      </c>
      <c r="BN1850">
        <v>12</v>
      </c>
      <c r="BO1850">
        <v>41003</v>
      </c>
      <c r="BP1850">
        <v>-2.2011494252873499E-2</v>
      </c>
      <c r="BQ1850">
        <v>0</v>
      </c>
      <c r="BR1850" s="1">
        <f>+VALUE(Table1[[#This Row],[''tbDimTime'''[datechar']]])</f>
        <v>43794</v>
      </c>
      <c r="BS1850" s="2">
        <f>+VALUE(Table1[[#This Row],[Interval]])</f>
        <v>0.6875</v>
      </c>
      <c r="BT1850" t="str">
        <f>+YEAR(Table1[[#This Row],[Date]])&amp;WEEKNUM(Table1[[#This Row],[Date]],2)</f>
        <v>201948</v>
      </c>
    </row>
    <row r="1851" spans="1:72" x14ac:dyDescent="0.25">
      <c r="A1851">
        <v>2019</v>
      </c>
      <c r="B1851" t="s">
        <v>150</v>
      </c>
      <c r="C1851" t="s">
        <v>175</v>
      </c>
      <c r="D1851" t="s">
        <v>95</v>
      </c>
      <c r="E1851">
        <v>43.731000000000002</v>
      </c>
      <c r="F1851">
        <v>0.93755002172372004</v>
      </c>
      <c r="G1851">
        <v>1.30068869799009</v>
      </c>
      <c r="H1851">
        <v>41</v>
      </c>
      <c r="I1851">
        <v>56.880417451804597</v>
      </c>
      <c r="J1851">
        <v>47</v>
      </c>
      <c r="K1851">
        <v>32.5</v>
      </c>
      <c r="L1851">
        <v>1.0747524639271899</v>
      </c>
      <c r="M1851">
        <v>0.74317989526880202</v>
      </c>
      <c r="N1851">
        <v>0.98328416912487704</v>
      </c>
      <c r="O1851">
        <v>43</v>
      </c>
      <c r="P1851">
        <v>0.98328416912487704</v>
      </c>
      <c r="Q1851">
        <v>43</v>
      </c>
      <c r="R1851">
        <v>1</v>
      </c>
      <c r="S1851">
        <v>1.0487804878048801</v>
      </c>
      <c r="T1851">
        <v>1.0487804878048801</v>
      </c>
      <c r="V1851">
        <v>0.8</v>
      </c>
      <c r="W1851">
        <v>1</v>
      </c>
      <c r="Y1851">
        <v>43</v>
      </c>
      <c r="Z1851">
        <v>0</v>
      </c>
      <c r="AA1851">
        <v>0</v>
      </c>
      <c r="AB1851">
        <v>641.76744186046506</v>
      </c>
      <c r="AC1851">
        <v>549.66290000000004</v>
      </c>
      <c r="AD1851">
        <v>550</v>
      </c>
      <c r="AE1851">
        <v>527.20930232558101</v>
      </c>
      <c r="AF1851">
        <v>111.58139534883701</v>
      </c>
      <c r="AG1851">
        <v>0</v>
      </c>
      <c r="AH1851">
        <v>27468</v>
      </c>
      <c r="AI1851">
        <v>22670</v>
      </c>
      <c r="AJ1851">
        <v>4798</v>
      </c>
      <c r="AK1851">
        <v>0</v>
      </c>
      <c r="AL1851">
        <v>0.75597194827964098</v>
      </c>
      <c r="AM1851">
        <v>0.74438929650410002</v>
      </c>
      <c r="AN1851">
        <v>0.98467846353042698</v>
      </c>
      <c r="AO1851">
        <v>0.98467846353042698</v>
      </c>
      <c r="AP1851">
        <v>0.61151273198100997</v>
      </c>
      <c r="AQ1851">
        <v>0.129423823910229</v>
      </c>
      <c r="AR1851">
        <v>0</v>
      </c>
      <c r="AS1851">
        <v>0.24028916702632699</v>
      </c>
      <c r="AT1851">
        <v>0.125</v>
      </c>
      <c r="AU1851">
        <v>0.26343331894691402</v>
      </c>
      <c r="AV1851">
        <v>4.9255502805351799E-2</v>
      </c>
      <c r="AW1851">
        <v>0.13063767803193799</v>
      </c>
      <c r="AX1851">
        <v>9.0445619335347394E-2</v>
      </c>
      <c r="AY1851">
        <v>4.9417350021579598E-2</v>
      </c>
      <c r="AZ1851">
        <v>0</v>
      </c>
      <c r="BA1851">
        <v>9.4410876132930497E-4</v>
      </c>
      <c r="BB1851">
        <v>6.2041432887354302E-3</v>
      </c>
      <c r="BC1851">
        <v>0</v>
      </c>
      <c r="BD1851">
        <v>6.6357358653431203E-3</v>
      </c>
      <c r="BE1851">
        <v>2.0338800172636999E-2</v>
      </c>
      <c r="BF1851">
        <v>4.1756581786793303</v>
      </c>
      <c r="BG1851">
        <v>4.859</v>
      </c>
      <c r="BH1851">
        <v>4.5818181818181802</v>
      </c>
      <c r="BI1851">
        <v>37072</v>
      </c>
      <c r="BJ1851">
        <v>8908</v>
      </c>
      <c r="BK1851">
        <v>9.5</v>
      </c>
      <c r="BL1851">
        <v>9</v>
      </c>
      <c r="BM1851">
        <v>8</v>
      </c>
      <c r="BN1851">
        <v>8.5</v>
      </c>
      <c r="BO1851">
        <v>27306</v>
      </c>
      <c r="BP1851">
        <v>-8.3976608187134497E-2</v>
      </c>
      <c r="BQ1851">
        <v>0</v>
      </c>
      <c r="BR1851" s="1">
        <f>+VALUE(Table1[[#This Row],[''tbDimTime'''[datechar']]])</f>
        <v>43794</v>
      </c>
      <c r="BS1851" s="2">
        <f>+VALUE(Table1[[#This Row],[Interval]])</f>
        <v>0.70833333333333337</v>
      </c>
      <c r="BT1851" t="str">
        <f>+YEAR(Table1[[#This Row],[Date]])&amp;WEEKNUM(Table1[[#This Row],[Date]],2)</f>
        <v>201948</v>
      </c>
    </row>
    <row r="1852" spans="1:72" x14ac:dyDescent="0.25">
      <c r="A1852">
        <v>2019</v>
      </c>
      <c r="B1852" t="s">
        <v>150</v>
      </c>
      <c r="C1852" t="s">
        <v>175</v>
      </c>
      <c r="D1852" t="s">
        <v>96</v>
      </c>
      <c r="E1852">
        <v>29.492999999999999</v>
      </c>
      <c r="F1852">
        <v>1.06805004577357</v>
      </c>
      <c r="G1852">
        <v>1.2972497364414699</v>
      </c>
      <c r="H1852">
        <v>31.5</v>
      </c>
      <c r="I1852">
        <v>38.2597864768683</v>
      </c>
      <c r="J1852">
        <v>34.5</v>
      </c>
      <c r="K1852">
        <v>30</v>
      </c>
      <c r="L1852">
        <v>1.1697690977520101</v>
      </c>
      <c r="M1852">
        <v>1.01719051978436</v>
      </c>
      <c r="N1852">
        <v>0.88156511714644203</v>
      </c>
      <c r="O1852">
        <v>26</v>
      </c>
      <c r="P1852">
        <v>0.88156511714644203</v>
      </c>
      <c r="Q1852">
        <v>26</v>
      </c>
      <c r="R1852">
        <v>1</v>
      </c>
      <c r="S1852">
        <v>0.82539682539682502</v>
      </c>
      <c r="T1852">
        <v>0.82539682539682502</v>
      </c>
      <c r="V1852">
        <v>0.8</v>
      </c>
      <c r="W1852">
        <v>1</v>
      </c>
      <c r="Y1852">
        <v>26</v>
      </c>
      <c r="Z1852">
        <v>0</v>
      </c>
      <c r="AA1852">
        <v>0</v>
      </c>
      <c r="AB1852">
        <v>648.461538461538</v>
      </c>
      <c r="AC1852">
        <v>564.05089999999996</v>
      </c>
      <c r="AD1852">
        <v>550</v>
      </c>
      <c r="AE1852">
        <v>524.61538461538498</v>
      </c>
      <c r="AF1852">
        <v>121.19230769230801</v>
      </c>
      <c r="AG1852">
        <v>0</v>
      </c>
      <c r="AH1852">
        <v>16791</v>
      </c>
      <c r="AI1852">
        <v>13640</v>
      </c>
      <c r="AJ1852">
        <v>3151</v>
      </c>
      <c r="AK1852">
        <v>0</v>
      </c>
      <c r="AL1852">
        <v>0.67956469165658995</v>
      </c>
      <c r="AM1852">
        <v>0.48419057465322701</v>
      </c>
      <c r="AN1852">
        <v>0.71250107693633202</v>
      </c>
      <c r="AO1852">
        <v>0.71250107693633202</v>
      </c>
      <c r="AP1852">
        <v>0.39171764165302497</v>
      </c>
      <c r="AQ1852">
        <v>9.0491370150196704E-2</v>
      </c>
      <c r="AR1852">
        <v>0</v>
      </c>
      <c r="AS1852">
        <v>0.22831050228310501</v>
      </c>
      <c r="AT1852">
        <v>7.69230769230769E-2</v>
      </c>
      <c r="AU1852">
        <v>0.23063668475919699</v>
      </c>
      <c r="AV1852">
        <v>5.1692943913155903E-2</v>
      </c>
      <c r="AW1852">
        <v>3.5065046954424098E-2</v>
      </c>
      <c r="AX1852">
        <v>3.6156342437035097E-2</v>
      </c>
      <c r="AY1852">
        <v>5.1692943913155903E-2</v>
      </c>
      <c r="AZ1852">
        <v>7.4954768674075998E-3</v>
      </c>
      <c r="BA1852">
        <v>1.8781769621779999E-2</v>
      </c>
      <c r="BB1852">
        <v>3.8482524913127101E-3</v>
      </c>
      <c r="BC1852">
        <v>0</v>
      </c>
      <c r="BD1852">
        <v>4.0779989087045198E-3</v>
      </c>
      <c r="BE1852">
        <v>5.7982252089256503E-2</v>
      </c>
      <c r="BF1852">
        <v>2.6880330834841</v>
      </c>
      <c r="BG1852">
        <v>4.2132857142857096</v>
      </c>
      <c r="BH1852">
        <v>4.5818181818181802</v>
      </c>
      <c r="BI1852">
        <v>34821</v>
      </c>
      <c r="BJ1852">
        <v>7950</v>
      </c>
      <c r="BK1852">
        <v>8</v>
      </c>
      <c r="BL1852">
        <v>7</v>
      </c>
      <c r="BM1852">
        <v>6.5</v>
      </c>
      <c r="BN1852">
        <v>6.5</v>
      </c>
      <c r="BO1852">
        <v>26790</v>
      </c>
      <c r="BP1852">
        <v>-0.20906250000000001</v>
      </c>
      <c r="BQ1852">
        <v>0</v>
      </c>
      <c r="BR1852" s="1">
        <f>+VALUE(Table1[[#This Row],[''tbDimTime'''[datechar']]])</f>
        <v>43794</v>
      </c>
      <c r="BS1852" s="2">
        <f>+VALUE(Table1[[#This Row],[Interval]])</f>
        <v>0.72916666666666663</v>
      </c>
      <c r="BT1852" t="str">
        <f>+YEAR(Table1[[#This Row],[Date]])&amp;WEEKNUM(Table1[[#This Row],[Date]],2)</f>
        <v>201948</v>
      </c>
    </row>
    <row r="1853" spans="1:72" x14ac:dyDescent="0.25">
      <c r="A1853">
        <v>2019</v>
      </c>
      <c r="B1853" t="s">
        <v>150</v>
      </c>
      <c r="C1853" t="s">
        <v>175</v>
      </c>
      <c r="D1853" t="s">
        <v>97</v>
      </c>
      <c r="E1853">
        <v>34.578000000000003</v>
      </c>
      <c r="F1853">
        <v>0.882063739950257</v>
      </c>
      <c r="G1853">
        <v>1.6586922956419301</v>
      </c>
      <c r="H1853">
        <v>30.5</v>
      </c>
      <c r="I1853">
        <v>57.3542621987066</v>
      </c>
      <c r="J1853">
        <v>36</v>
      </c>
      <c r="K1853">
        <v>39</v>
      </c>
      <c r="L1853">
        <v>1.04112441436752</v>
      </c>
      <c r="M1853">
        <v>1.1278847822314799</v>
      </c>
      <c r="N1853">
        <v>1.0122042917462</v>
      </c>
      <c r="O1853">
        <v>35</v>
      </c>
      <c r="P1853">
        <v>0.98328416912487704</v>
      </c>
      <c r="Q1853">
        <v>34</v>
      </c>
      <c r="R1853">
        <v>0.97142857142857097</v>
      </c>
      <c r="S1853">
        <v>1.1147540983606601</v>
      </c>
      <c r="T1853">
        <v>1.14754098360656</v>
      </c>
      <c r="V1853">
        <v>0.8</v>
      </c>
      <c r="W1853">
        <v>0.97142857142857097</v>
      </c>
      <c r="Y1853">
        <v>34</v>
      </c>
      <c r="Z1853">
        <v>2.8571428571428598E-2</v>
      </c>
      <c r="AA1853">
        <v>1</v>
      </c>
      <c r="AB1853">
        <v>500.29411764705901</v>
      </c>
      <c r="AC1853">
        <v>585.197</v>
      </c>
      <c r="AD1853">
        <v>550</v>
      </c>
      <c r="AE1853">
        <v>417.35294117647101</v>
      </c>
      <c r="AF1853">
        <v>80.147058823529406</v>
      </c>
      <c r="AG1853">
        <v>0</v>
      </c>
      <c r="AH1853">
        <v>16915</v>
      </c>
      <c r="AI1853">
        <v>14190</v>
      </c>
      <c r="AJ1853">
        <v>2725</v>
      </c>
      <c r="AK1853">
        <v>0</v>
      </c>
      <c r="AL1853">
        <v>0.59280685857670601</v>
      </c>
      <c r="AM1853">
        <v>0.48323863636363601</v>
      </c>
      <c r="AN1853">
        <v>0.815170454545455</v>
      </c>
      <c r="AO1853">
        <v>0.815170454545455</v>
      </c>
      <c r="AP1853">
        <v>0.40312500000000001</v>
      </c>
      <c r="AQ1853">
        <v>7.7414772727272693E-2</v>
      </c>
      <c r="AR1853">
        <v>0</v>
      </c>
      <c r="AS1853">
        <v>0.33193181818181799</v>
      </c>
      <c r="AT1853">
        <v>0.15384615384615399</v>
      </c>
      <c r="AU1853">
        <v>0.241107954545455</v>
      </c>
      <c r="AV1853">
        <v>6.4772727272727301E-2</v>
      </c>
      <c r="AW1853">
        <v>2.5312500000000002E-2</v>
      </c>
      <c r="AX1853">
        <v>2.27272727272727E-2</v>
      </c>
      <c r="AY1853">
        <v>5.1136363636363598E-2</v>
      </c>
      <c r="AZ1853">
        <v>2.67897727272727E-2</v>
      </c>
      <c r="BA1853">
        <v>1.42045454545455E-4</v>
      </c>
      <c r="BB1853">
        <v>5.6818181818181798E-5</v>
      </c>
      <c r="BC1853">
        <v>0</v>
      </c>
      <c r="BD1853">
        <v>5.36931818181818E-3</v>
      </c>
      <c r="BE1853">
        <v>6.7528409090909097E-2</v>
      </c>
      <c r="BF1853">
        <v>3.4772727272727302</v>
      </c>
      <c r="BG1853">
        <v>4.6104000000000003</v>
      </c>
      <c r="BH1853">
        <v>4.5818181818181802</v>
      </c>
      <c r="BI1853">
        <v>35200</v>
      </c>
      <c r="BJ1853">
        <v>11684</v>
      </c>
      <c r="BK1853">
        <v>8.5</v>
      </c>
      <c r="BL1853">
        <v>7.5</v>
      </c>
      <c r="BM1853">
        <v>6.5</v>
      </c>
      <c r="BN1853">
        <v>7.5</v>
      </c>
      <c r="BO1853">
        <v>26713</v>
      </c>
      <c r="BP1853">
        <v>-0.15032679738562099</v>
      </c>
      <c r="BQ1853">
        <v>0</v>
      </c>
      <c r="BR1853" s="1">
        <f>+VALUE(Table1[[#This Row],[''tbDimTime'''[datechar']]])</f>
        <v>43794</v>
      </c>
      <c r="BS1853" s="2">
        <f>+VALUE(Table1[[#This Row],[Interval]])</f>
        <v>0.75</v>
      </c>
      <c r="BT1853" t="str">
        <f>+YEAR(Table1[[#This Row],[Date]])&amp;WEEKNUM(Table1[[#This Row],[Date]],2)</f>
        <v>201948</v>
      </c>
    </row>
    <row r="1854" spans="1:72" x14ac:dyDescent="0.25">
      <c r="A1854">
        <v>2019</v>
      </c>
      <c r="B1854" t="s">
        <v>150</v>
      </c>
      <c r="C1854" t="s">
        <v>175</v>
      </c>
      <c r="D1854" t="s">
        <v>98</v>
      </c>
      <c r="E1854">
        <v>23.390999999999998</v>
      </c>
      <c r="F1854">
        <v>0.98328416912487704</v>
      </c>
      <c r="G1854">
        <v>2.08344316690251</v>
      </c>
      <c r="H1854">
        <v>23</v>
      </c>
      <c r="I1854">
        <v>48.733819117016701</v>
      </c>
      <c r="J1854">
        <v>26</v>
      </c>
      <c r="K1854">
        <v>33.5</v>
      </c>
      <c r="L1854">
        <v>1.1115386259672499</v>
      </c>
      <c r="M1854">
        <v>1.43217476807319</v>
      </c>
      <c r="N1854">
        <v>0.85502971228250202</v>
      </c>
      <c r="O1854">
        <v>20</v>
      </c>
      <c r="P1854">
        <v>0.85502971228250202</v>
      </c>
      <c r="Q1854">
        <v>20</v>
      </c>
      <c r="R1854">
        <v>1</v>
      </c>
      <c r="S1854">
        <v>0.86956521739130399</v>
      </c>
      <c r="T1854">
        <v>0.86956521739130399</v>
      </c>
      <c r="V1854">
        <v>0.8</v>
      </c>
      <c r="W1854">
        <v>1</v>
      </c>
      <c r="Y1854">
        <v>20</v>
      </c>
      <c r="Z1854">
        <v>0</v>
      </c>
      <c r="AA1854">
        <v>0</v>
      </c>
      <c r="AB1854">
        <v>583.25</v>
      </c>
      <c r="AC1854">
        <v>560.58950000000004</v>
      </c>
      <c r="AD1854">
        <v>550</v>
      </c>
      <c r="AE1854">
        <v>513.70000000000005</v>
      </c>
      <c r="AF1854">
        <v>66.7</v>
      </c>
      <c r="AG1854">
        <v>0</v>
      </c>
      <c r="AH1854">
        <v>11608</v>
      </c>
      <c r="AI1854">
        <v>10274</v>
      </c>
      <c r="AJ1854">
        <v>1334</v>
      </c>
      <c r="AK1854">
        <v>0</v>
      </c>
      <c r="AL1854">
        <v>0.410392625949902</v>
      </c>
      <c r="AM1854">
        <v>0.39753944722761803</v>
      </c>
      <c r="AN1854">
        <v>0.96868077565347799</v>
      </c>
      <c r="AO1854">
        <v>0.96868077565347799</v>
      </c>
      <c r="AP1854">
        <v>0.35013461472923701</v>
      </c>
      <c r="AQ1854">
        <v>4.54622908359745E-2</v>
      </c>
      <c r="AR1854">
        <v>0</v>
      </c>
      <c r="AS1854">
        <v>0.57114132842585996</v>
      </c>
      <c r="AT1854">
        <v>0.1</v>
      </c>
      <c r="AU1854">
        <v>0.105033568483114</v>
      </c>
      <c r="AV1854">
        <v>1.14166922264254E-2</v>
      </c>
      <c r="AW1854">
        <v>8.2506901134853303E-2</v>
      </c>
      <c r="AX1854">
        <v>0.1188017585114</v>
      </c>
      <c r="AY1854">
        <v>1.2609480966499699E-3</v>
      </c>
      <c r="AZ1854">
        <v>0</v>
      </c>
      <c r="BA1854">
        <v>4.7711549602971699E-4</v>
      </c>
      <c r="BB1854">
        <v>3.4079678287837E-5</v>
      </c>
      <c r="BC1854">
        <v>0</v>
      </c>
      <c r="BD1854">
        <v>3.1012507241931601E-3</v>
      </c>
      <c r="BE1854">
        <v>6.2365811266741596E-3</v>
      </c>
      <c r="BF1854">
        <v>2.4537368367242598</v>
      </c>
      <c r="BG1854">
        <v>4.2529090909090899</v>
      </c>
      <c r="BH1854">
        <v>4.5818181818181802</v>
      </c>
      <c r="BI1854">
        <v>29343</v>
      </c>
      <c r="BJ1854">
        <v>16759</v>
      </c>
      <c r="BK1854">
        <v>7</v>
      </c>
      <c r="BL1854">
        <v>5.5</v>
      </c>
      <c r="BM1854">
        <v>5</v>
      </c>
      <c r="BN1854">
        <v>5.5</v>
      </c>
      <c r="BO1854">
        <v>26261</v>
      </c>
      <c r="BP1854">
        <v>-0.164404761904762</v>
      </c>
      <c r="BQ1854">
        <v>0</v>
      </c>
      <c r="BR1854" s="1">
        <f>+VALUE(Table1[[#This Row],[''tbDimTime'''[datechar']]])</f>
        <v>43794</v>
      </c>
      <c r="BS1854" s="2">
        <f>+VALUE(Table1[[#This Row],[Interval]])</f>
        <v>0.77083333333333337</v>
      </c>
      <c r="BT1854" t="str">
        <f>+YEAR(Table1[[#This Row],[Date]])&amp;WEEKNUM(Table1[[#This Row],[Date]],2)</f>
        <v>201948</v>
      </c>
    </row>
    <row r="1855" spans="1:72" x14ac:dyDescent="0.25">
      <c r="A1855">
        <v>2019</v>
      </c>
      <c r="B1855" t="s">
        <v>150</v>
      </c>
      <c r="C1855" t="s">
        <v>175</v>
      </c>
      <c r="D1855" t="s">
        <v>99</v>
      </c>
      <c r="E1855">
        <v>26.442</v>
      </c>
      <c r="F1855">
        <v>1.2291052114061001</v>
      </c>
      <c r="G1855">
        <v>1.8392837053825299</v>
      </c>
      <c r="H1855">
        <v>32.5</v>
      </c>
      <c r="I1855">
        <v>48.6343397377249</v>
      </c>
      <c r="J1855">
        <v>36.5</v>
      </c>
      <c r="K1855">
        <v>36.5</v>
      </c>
      <c r="L1855">
        <v>1.38037969896377</v>
      </c>
      <c r="M1855">
        <v>1.38037969896377</v>
      </c>
      <c r="N1855">
        <v>0.60509795023069401</v>
      </c>
      <c r="O1855">
        <v>16</v>
      </c>
      <c r="P1855">
        <v>0.60509795023069401</v>
      </c>
      <c r="Q1855">
        <v>16</v>
      </c>
      <c r="R1855">
        <v>1</v>
      </c>
      <c r="S1855">
        <v>0.492307692307692</v>
      </c>
      <c r="T1855">
        <v>0.492307692307692</v>
      </c>
      <c r="V1855">
        <v>0.8</v>
      </c>
      <c r="W1855">
        <v>1</v>
      </c>
      <c r="Y1855">
        <v>16</v>
      </c>
      <c r="Z1855">
        <v>0</v>
      </c>
      <c r="AA1855">
        <v>0</v>
      </c>
      <c r="AB1855">
        <v>409.875</v>
      </c>
      <c r="AC1855">
        <v>409.56970000000001</v>
      </c>
      <c r="AD1855">
        <v>550</v>
      </c>
      <c r="AE1855">
        <v>330.125</v>
      </c>
      <c r="AF1855">
        <v>77.0625</v>
      </c>
      <c r="AG1855">
        <v>0</v>
      </c>
      <c r="AH1855">
        <v>6515</v>
      </c>
      <c r="AI1855">
        <v>5282</v>
      </c>
      <c r="AJ1855">
        <v>1233</v>
      </c>
      <c r="AK1855">
        <v>0</v>
      </c>
      <c r="AL1855">
        <v>0.32898565265375701</v>
      </c>
      <c r="AM1855">
        <v>0.28272115882048598</v>
      </c>
      <c r="AN1855">
        <v>0.85937230556992605</v>
      </c>
      <c r="AO1855">
        <v>0.85937230556992605</v>
      </c>
      <c r="AP1855">
        <v>0.22771167442662499</v>
      </c>
      <c r="AQ1855">
        <v>5.3155716502845299E-2</v>
      </c>
      <c r="AR1855">
        <v>0</v>
      </c>
      <c r="AS1855">
        <v>0.57665114674943996</v>
      </c>
      <c r="AT1855">
        <v>0.1</v>
      </c>
      <c r="AU1855">
        <v>0.143990343162614</v>
      </c>
      <c r="AV1855">
        <v>0</v>
      </c>
      <c r="AW1855">
        <v>5.5225038799793097E-2</v>
      </c>
      <c r="AX1855">
        <v>2.06932229694775E-3</v>
      </c>
      <c r="AY1855">
        <v>7.6349370581134696E-2</v>
      </c>
      <c r="AZ1855">
        <v>0</v>
      </c>
      <c r="BA1855">
        <v>2.15554405932057E-4</v>
      </c>
      <c r="BB1855">
        <v>0</v>
      </c>
      <c r="BC1855">
        <v>0</v>
      </c>
      <c r="BD1855">
        <v>1.2200379375754401E-2</v>
      </c>
      <c r="BE1855">
        <v>0</v>
      </c>
      <c r="BF1855">
        <v>2.4831867563372998</v>
      </c>
      <c r="BG1855">
        <v>4.8076363636363597</v>
      </c>
      <c r="BH1855">
        <v>4.5818181818181802</v>
      </c>
      <c r="BI1855">
        <v>23196</v>
      </c>
      <c r="BJ1855">
        <v>13376</v>
      </c>
      <c r="BK1855">
        <v>6.5</v>
      </c>
      <c r="BL1855">
        <v>5.5</v>
      </c>
      <c r="BM1855">
        <v>5</v>
      </c>
      <c r="BN1855">
        <v>4.5</v>
      </c>
      <c r="BO1855">
        <v>19856</v>
      </c>
      <c r="BP1855">
        <v>8.7179487179487297E-3</v>
      </c>
      <c r="BQ1855">
        <v>0</v>
      </c>
      <c r="BR1855" s="1">
        <f>+VALUE(Table1[[#This Row],[''tbDimTime'''[datechar']]])</f>
        <v>43794</v>
      </c>
      <c r="BS1855" s="2">
        <f>+VALUE(Table1[[#This Row],[Interval]])</f>
        <v>0.79166666666666663</v>
      </c>
      <c r="BT1855" t="str">
        <f>+YEAR(Table1[[#This Row],[Date]])&amp;WEEKNUM(Table1[[#This Row],[Date]],2)</f>
        <v>201948</v>
      </c>
    </row>
    <row r="1856" spans="1:72" x14ac:dyDescent="0.25">
      <c r="A1856">
        <v>2019</v>
      </c>
      <c r="B1856" t="s">
        <v>150</v>
      </c>
      <c r="C1856" t="s">
        <v>175</v>
      </c>
      <c r="D1856" t="s">
        <v>100</v>
      </c>
      <c r="E1856">
        <v>13.221</v>
      </c>
      <c r="F1856">
        <v>1.21019590046139</v>
      </c>
      <c r="G1856">
        <v>1.7816187264761101</v>
      </c>
      <c r="H1856">
        <v>16</v>
      </c>
      <c r="I1856">
        <v>23.554781182740602</v>
      </c>
      <c r="J1856">
        <v>19.5</v>
      </c>
      <c r="K1856">
        <v>16</v>
      </c>
      <c r="L1856">
        <v>1.47492625368732</v>
      </c>
      <c r="M1856">
        <v>1.21019590046139</v>
      </c>
      <c r="N1856">
        <v>1.21019590046139</v>
      </c>
      <c r="O1856">
        <v>16</v>
      </c>
      <c r="P1856">
        <v>1.21019590046139</v>
      </c>
      <c r="Q1856">
        <v>16</v>
      </c>
      <c r="R1856">
        <v>1</v>
      </c>
      <c r="S1856">
        <v>1</v>
      </c>
      <c r="T1856">
        <v>1</v>
      </c>
      <c r="V1856">
        <v>0.8</v>
      </c>
      <c r="W1856">
        <v>1</v>
      </c>
      <c r="Y1856">
        <v>16</v>
      </c>
      <c r="Z1856">
        <v>0</v>
      </c>
      <c r="AA1856">
        <v>0</v>
      </c>
      <c r="AB1856">
        <v>609.8125</v>
      </c>
      <c r="AC1856">
        <v>437.97399999999999</v>
      </c>
      <c r="AD1856">
        <v>550</v>
      </c>
      <c r="AE1856">
        <v>512.4375</v>
      </c>
      <c r="AF1856">
        <v>94.5625</v>
      </c>
      <c r="AG1856">
        <v>0</v>
      </c>
      <c r="AH1856">
        <v>9712</v>
      </c>
      <c r="AI1856">
        <v>8199</v>
      </c>
      <c r="AJ1856">
        <v>1513</v>
      </c>
      <c r="AK1856">
        <v>0</v>
      </c>
      <c r="AL1856">
        <v>0.67926761347814002</v>
      </c>
      <c r="AM1856">
        <v>0.51471829499894495</v>
      </c>
      <c r="AN1856">
        <v>0.75775480059084199</v>
      </c>
      <c r="AO1856">
        <v>0.75775480059084199</v>
      </c>
      <c r="AP1856">
        <v>0.43252795948512301</v>
      </c>
      <c r="AQ1856">
        <v>7.9816416965604597E-2</v>
      </c>
      <c r="AR1856">
        <v>0</v>
      </c>
      <c r="AS1856">
        <v>0.24303650559189699</v>
      </c>
      <c r="AT1856">
        <v>0.16666666666666699</v>
      </c>
      <c r="AU1856">
        <v>0.175617218822536</v>
      </c>
      <c r="AV1856">
        <v>0</v>
      </c>
      <c r="AW1856">
        <v>4.5737497362312703E-2</v>
      </c>
      <c r="AX1856">
        <v>0</v>
      </c>
      <c r="AY1856">
        <v>9.4956741928676897E-2</v>
      </c>
      <c r="AZ1856">
        <v>0</v>
      </c>
      <c r="BA1856">
        <v>0</v>
      </c>
      <c r="BB1856">
        <v>0</v>
      </c>
      <c r="BC1856">
        <v>2.4372230428360401E-2</v>
      </c>
      <c r="BD1856">
        <v>0</v>
      </c>
      <c r="BE1856">
        <v>1.05507491031863E-2</v>
      </c>
      <c r="BF1856">
        <v>3.0386157417176598</v>
      </c>
      <c r="BG1856">
        <v>3.7774285714285698</v>
      </c>
      <c r="BH1856">
        <v>4.5818181818181802</v>
      </c>
      <c r="BI1856">
        <v>18956</v>
      </c>
      <c r="BJ1856">
        <v>4607</v>
      </c>
      <c r="BK1856">
        <v>5</v>
      </c>
      <c r="BL1856">
        <v>3.5</v>
      </c>
      <c r="BM1856">
        <v>3</v>
      </c>
      <c r="BN1856">
        <v>3</v>
      </c>
      <c r="BO1856">
        <v>15627</v>
      </c>
      <c r="BP1856">
        <v>-5.3111111111111102E-2</v>
      </c>
      <c r="BQ1856">
        <v>0</v>
      </c>
      <c r="BR1856" s="1">
        <f>+VALUE(Table1[[#This Row],[''tbDimTime'''[datechar']]])</f>
        <v>43794</v>
      </c>
      <c r="BS1856" s="2">
        <f>+VALUE(Table1[[#This Row],[Interval]])</f>
        <v>0.8125</v>
      </c>
      <c r="BT1856" t="str">
        <f>+YEAR(Table1[[#This Row],[Date]])&amp;WEEKNUM(Table1[[#This Row],[Date]],2)</f>
        <v>201948</v>
      </c>
    </row>
    <row r="1857" spans="1:72" x14ac:dyDescent="0.25">
      <c r="A1857">
        <v>2019</v>
      </c>
      <c r="B1857" t="s">
        <v>150</v>
      </c>
      <c r="C1857" t="s">
        <v>175</v>
      </c>
      <c r="D1857" t="s">
        <v>101</v>
      </c>
      <c r="E1857">
        <v>8.1359999999999992</v>
      </c>
      <c r="F1857">
        <v>0.86037364798426796</v>
      </c>
      <c r="G1857">
        <v>2.6691564341998899</v>
      </c>
      <c r="H1857">
        <v>7</v>
      </c>
      <c r="I1857">
        <v>21.716256748650299</v>
      </c>
      <c r="J1857">
        <v>10</v>
      </c>
      <c r="K1857">
        <v>12</v>
      </c>
      <c r="L1857">
        <v>1.2291052114061001</v>
      </c>
      <c r="M1857">
        <v>1.47492625368732</v>
      </c>
      <c r="N1857">
        <v>1.3520157325467099</v>
      </c>
      <c r="O1857">
        <v>11</v>
      </c>
      <c r="P1857">
        <v>1.3520157325467099</v>
      </c>
      <c r="Q1857">
        <v>11</v>
      </c>
      <c r="R1857">
        <v>1</v>
      </c>
      <c r="S1857">
        <v>1.5714285714285701</v>
      </c>
      <c r="T1857">
        <v>1.5714285714285701</v>
      </c>
      <c r="V1857">
        <v>0.8</v>
      </c>
      <c r="W1857">
        <v>1</v>
      </c>
      <c r="Y1857">
        <v>11</v>
      </c>
      <c r="Z1857">
        <v>0</v>
      </c>
      <c r="AA1857">
        <v>0</v>
      </c>
      <c r="AB1857">
        <v>454.63636363636402</v>
      </c>
      <c r="AC1857">
        <v>544.43219999999997</v>
      </c>
      <c r="AD1857">
        <v>550</v>
      </c>
      <c r="AE1857">
        <v>378.72727272727298</v>
      </c>
      <c r="AF1857">
        <v>73.090909090909093</v>
      </c>
      <c r="AG1857">
        <v>0</v>
      </c>
      <c r="AH1857">
        <v>4970</v>
      </c>
      <c r="AI1857">
        <v>4166</v>
      </c>
      <c r="AJ1857">
        <v>804</v>
      </c>
      <c r="AK1857">
        <v>0</v>
      </c>
      <c r="AL1857">
        <v>0.50653296870252196</v>
      </c>
      <c r="AM1857">
        <v>0.39266645728643201</v>
      </c>
      <c r="AN1857">
        <v>0.77520414572864305</v>
      </c>
      <c r="AO1857">
        <v>0.77520414572864305</v>
      </c>
      <c r="AP1857">
        <v>0.32710427135678399</v>
      </c>
      <c r="AQ1857">
        <v>6.3128140703517605E-2</v>
      </c>
      <c r="AR1857">
        <v>0</v>
      </c>
      <c r="AS1857">
        <v>0.38253768844221098</v>
      </c>
      <c r="AT1857">
        <v>0.25</v>
      </c>
      <c r="AU1857">
        <v>0.28580402010050199</v>
      </c>
      <c r="AV1857">
        <v>1.8844221105527601E-3</v>
      </c>
      <c r="AW1857">
        <v>7.1529522613065305E-2</v>
      </c>
      <c r="AX1857">
        <v>0</v>
      </c>
      <c r="AY1857">
        <v>0.141331658291457</v>
      </c>
      <c r="AZ1857">
        <v>0</v>
      </c>
      <c r="BA1857">
        <v>0</v>
      </c>
      <c r="BB1857">
        <v>0</v>
      </c>
      <c r="BC1857">
        <v>7.1058417085427095E-2</v>
      </c>
      <c r="BD1857">
        <v>0</v>
      </c>
      <c r="BE1857">
        <v>0</v>
      </c>
      <c r="BF1857">
        <v>3.1092964824120601</v>
      </c>
      <c r="BG1857">
        <v>3.2544</v>
      </c>
      <c r="BH1857">
        <v>4.5818181818181802</v>
      </c>
      <c r="BI1857">
        <v>12736</v>
      </c>
      <c r="BJ1857">
        <v>4872</v>
      </c>
      <c r="BK1857">
        <v>3.5</v>
      </c>
      <c r="BL1857">
        <v>2.5</v>
      </c>
      <c r="BM1857">
        <v>2</v>
      </c>
      <c r="BN1857">
        <v>2.5</v>
      </c>
      <c r="BO1857">
        <v>9096</v>
      </c>
      <c r="BP1857">
        <v>-1.07936507936508E-2</v>
      </c>
      <c r="BQ1857">
        <v>0</v>
      </c>
      <c r="BR1857" s="1">
        <f>+VALUE(Table1[[#This Row],[''tbDimTime'''[datechar']]])</f>
        <v>43794</v>
      </c>
      <c r="BS1857" s="2">
        <f>+VALUE(Table1[[#This Row],[Interval]])</f>
        <v>0.83333333333333337</v>
      </c>
      <c r="BT1857" t="str">
        <f>+YEAR(Table1[[#This Row],[Date]])&amp;WEEKNUM(Table1[[#This Row],[Date]],2)</f>
        <v>201948</v>
      </c>
    </row>
    <row r="1858" spans="1:72" x14ac:dyDescent="0.25">
      <c r="A1858">
        <v>2019</v>
      </c>
      <c r="B1858" t="s">
        <v>150</v>
      </c>
      <c r="C1858" t="s">
        <v>175</v>
      </c>
      <c r="D1858" t="s">
        <v>102</v>
      </c>
      <c r="E1858">
        <v>10.17</v>
      </c>
      <c r="F1858">
        <v>0.83579154375614595</v>
      </c>
      <c r="G1858">
        <v>1.51094398882009</v>
      </c>
      <c r="H1858">
        <v>8.5</v>
      </c>
      <c r="I1858">
        <v>15.366300366300401</v>
      </c>
      <c r="J1858">
        <v>17.5</v>
      </c>
      <c r="K1858">
        <v>6.5</v>
      </c>
      <c r="L1858">
        <v>1.7207472959685299</v>
      </c>
      <c r="M1858">
        <v>0.63913470993117005</v>
      </c>
      <c r="N1858">
        <v>0.49164208456243902</v>
      </c>
      <c r="O1858">
        <v>5</v>
      </c>
      <c r="P1858">
        <v>0.49164208456243902</v>
      </c>
      <c r="Q1858">
        <v>5</v>
      </c>
      <c r="R1858">
        <v>1</v>
      </c>
      <c r="S1858">
        <v>0.58823529411764697</v>
      </c>
      <c r="T1858">
        <v>0.58823529411764697</v>
      </c>
      <c r="V1858">
        <v>0.8</v>
      </c>
      <c r="W1858">
        <v>1</v>
      </c>
      <c r="Y1858">
        <v>5</v>
      </c>
      <c r="Z1858">
        <v>0</v>
      </c>
      <c r="AA1858">
        <v>0</v>
      </c>
      <c r="AB1858">
        <v>600.6</v>
      </c>
      <c r="AC1858">
        <v>317.57409999999999</v>
      </c>
      <c r="AD1858">
        <v>550</v>
      </c>
      <c r="AE1858">
        <v>459.2</v>
      </c>
      <c r="AF1858">
        <v>138.6</v>
      </c>
      <c r="AG1858">
        <v>0</v>
      </c>
      <c r="AH1858">
        <v>2989</v>
      </c>
      <c r="AI1858">
        <v>2296</v>
      </c>
      <c r="AJ1858">
        <v>693</v>
      </c>
      <c r="AK1858">
        <v>0</v>
      </c>
      <c r="AL1858">
        <v>0.32538736591180001</v>
      </c>
      <c r="AM1858">
        <v>0.277336534909494</v>
      </c>
      <c r="AN1858">
        <v>0.85232729959364595</v>
      </c>
      <c r="AO1858">
        <v>0.85232729959364595</v>
      </c>
      <c r="AP1858">
        <v>0.21204285186553401</v>
      </c>
      <c r="AQ1858">
        <v>6.40007388252678E-2</v>
      </c>
      <c r="AR1858">
        <v>0</v>
      </c>
      <c r="AS1858">
        <v>0.574990764684152</v>
      </c>
      <c r="AT1858">
        <v>0.66666666666666696</v>
      </c>
      <c r="AU1858">
        <v>0.24658293313631299</v>
      </c>
      <c r="AV1858">
        <v>1.1082379017362399E-3</v>
      </c>
      <c r="AW1858">
        <v>8.5241965275212397E-2</v>
      </c>
      <c r="AX1858">
        <v>0</v>
      </c>
      <c r="AY1858">
        <v>8.0993719985223506E-2</v>
      </c>
      <c r="AZ1858">
        <v>0</v>
      </c>
      <c r="BA1858">
        <v>2.7705947543405998E-4</v>
      </c>
      <c r="BB1858">
        <v>0</v>
      </c>
      <c r="BC1858">
        <v>0</v>
      </c>
      <c r="BD1858">
        <v>7.8961950498707106E-2</v>
      </c>
      <c r="BE1858">
        <v>0</v>
      </c>
      <c r="BF1858">
        <v>1.6623568526043599</v>
      </c>
      <c r="BG1858">
        <v>4.0679999999999996</v>
      </c>
      <c r="BH1858">
        <v>4.5818181818181802</v>
      </c>
      <c r="BI1858">
        <v>10828</v>
      </c>
      <c r="BJ1858">
        <v>6226</v>
      </c>
      <c r="BK1858">
        <v>3</v>
      </c>
      <c r="BL1858">
        <v>2.5</v>
      </c>
      <c r="BM1858">
        <v>1.5</v>
      </c>
      <c r="BN1858">
        <v>2</v>
      </c>
      <c r="BO1858">
        <v>8158</v>
      </c>
      <c r="BP1858">
        <v>-2.5925925925927001E-3</v>
      </c>
      <c r="BQ1858">
        <v>0</v>
      </c>
      <c r="BR1858" s="1">
        <f>+VALUE(Table1[[#This Row],[''tbDimTime'''[datechar']]])</f>
        <v>43794</v>
      </c>
      <c r="BS1858" s="2">
        <f>+VALUE(Table1[[#This Row],[Interval]])</f>
        <v>0.85416666666666663</v>
      </c>
      <c r="BT1858" t="str">
        <f>+YEAR(Table1[[#This Row],[Date]])&amp;WEEKNUM(Table1[[#This Row],[Date]],2)</f>
        <v>201948</v>
      </c>
    </row>
    <row r="1859" spans="1:72" x14ac:dyDescent="0.25">
      <c r="A1859">
        <v>2019</v>
      </c>
      <c r="B1859" t="s">
        <v>150</v>
      </c>
      <c r="C1859" t="s">
        <v>175</v>
      </c>
      <c r="D1859" t="s">
        <v>103</v>
      </c>
      <c r="E1859">
        <v>6.1020000000000003</v>
      </c>
      <c r="F1859">
        <v>0.90134382169780403</v>
      </c>
      <c r="G1859">
        <v>3.5462607418961101</v>
      </c>
      <c r="H1859">
        <v>5.5</v>
      </c>
      <c r="I1859">
        <v>21.63928304705</v>
      </c>
      <c r="J1859">
        <v>8.5</v>
      </c>
      <c r="K1859">
        <v>10.5</v>
      </c>
      <c r="L1859">
        <v>1.3929859062602401</v>
      </c>
      <c r="M1859">
        <v>1.7207472959685299</v>
      </c>
      <c r="N1859">
        <v>0.81940347427073101</v>
      </c>
      <c r="O1859">
        <v>5</v>
      </c>
      <c r="P1859">
        <v>0.81940347427073101</v>
      </c>
      <c r="Q1859">
        <v>5</v>
      </c>
      <c r="R1859">
        <v>1</v>
      </c>
      <c r="S1859">
        <v>0.90909090909090895</v>
      </c>
      <c r="T1859">
        <v>0.90909090909090895</v>
      </c>
      <c r="V1859">
        <v>0.8</v>
      </c>
      <c r="W1859">
        <v>1</v>
      </c>
      <c r="Y1859">
        <v>5</v>
      </c>
      <c r="Z1859">
        <v>0</v>
      </c>
      <c r="AA1859">
        <v>0</v>
      </c>
      <c r="AB1859">
        <v>267.8</v>
      </c>
      <c r="AC1859">
        <v>478.76639999999998</v>
      </c>
      <c r="AD1859">
        <v>550</v>
      </c>
      <c r="AE1859">
        <v>232.8</v>
      </c>
      <c r="AF1859">
        <v>31.4</v>
      </c>
      <c r="AG1859">
        <v>0</v>
      </c>
      <c r="AH1859">
        <v>1321</v>
      </c>
      <c r="AI1859">
        <v>1164</v>
      </c>
      <c r="AJ1859">
        <v>157</v>
      </c>
      <c r="AK1859">
        <v>0</v>
      </c>
      <c r="AL1859">
        <v>0.23106125970664401</v>
      </c>
      <c r="AM1859">
        <v>0.18292349726776</v>
      </c>
      <c r="AN1859">
        <v>0.79166666666666696</v>
      </c>
      <c r="AO1859">
        <v>0.79166666666666696</v>
      </c>
      <c r="AP1859">
        <v>0.159016393442623</v>
      </c>
      <c r="AQ1859">
        <v>2.1448087431694001E-2</v>
      </c>
      <c r="AR1859">
        <v>0</v>
      </c>
      <c r="AS1859">
        <v>0.60874316939890705</v>
      </c>
      <c r="AT1859">
        <v>0.33333333333333298</v>
      </c>
      <c r="AU1859">
        <v>0.24590163934426201</v>
      </c>
      <c r="AV1859">
        <v>0</v>
      </c>
      <c r="AW1859">
        <v>0</v>
      </c>
      <c r="AX1859">
        <v>0</v>
      </c>
      <c r="AY1859">
        <v>0.24590163934426201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2.4590163934426199</v>
      </c>
      <c r="BG1859">
        <v>3.0510000000000002</v>
      </c>
      <c r="BH1859">
        <v>4.5818181818181802</v>
      </c>
      <c r="BI1859">
        <v>7320</v>
      </c>
      <c r="BJ1859">
        <v>4456</v>
      </c>
      <c r="BK1859">
        <v>2</v>
      </c>
      <c r="BL1859">
        <v>2</v>
      </c>
      <c r="BM1859">
        <v>1.5</v>
      </c>
      <c r="BN1859">
        <v>2</v>
      </c>
      <c r="BO1859">
        <v>5520</v>
      </c>
      <c r="BP1859">
        <v>-1.6666666666666601E-2</v>
      </c>
      <c r="BQ1859">
        <v>0</v>
      </c>
      <c r="BR1859" s="1">
        <f>+VALUE(Table1[[#This Row],[''tbDimTime'''[datechar']]])</f>
        <v>43794</v>
      </c>
      <c r="BS1859" s="2">
        <f>+VALUE(Table1[[#This Row],[Interval]])</f>
        <v>0.875</v>
      </c>
      <c r="BT1859" t="str">
        <f>+YEAR(Table1[[#This Row],[Date]])&amp;WEEKNUM(Table1[[#This Row],[Date]],2)</f>
        <v>201948</v>
      </c>
    </row>
    <row r="1860" spans="1:72" x14ac:dyDescent="0.25">
      <c r="A1860">
        <v>2019</v>
      </c>
      <c r="B1860" t="s">
        <v>150</v>
      </c>
      <c r="C1860" t="s">
        <v>175</v>
      </c>
      <c r="D1860" t="s">
        <v>104</v>
      </c>
      <c r="E1860">
        <v>4.0679999999999996</v>
      </c>
      <c r="F1860">
        <v>0.98328416912487704</v>
      </c>
      <c r="G1860">
        <v>14.293400334475599</v>
      </c>
      <c r="H1860">
        <v>4</v>
      </c>
      <c r="I1860">
        <v>58.145552560646898</v>
      </c>
      <c r="J1860">
        <v>6</v>
      </c>
      <c r="K1860">
        <v>38</v>
      </c>
      <c r="L1860">
        <v>1.47492625368732</v>
      </c>
      <c r="M1860">
        <v>9.3411996066863292</v>
      </c>
      <c r="N1860">
        <v>0.98328416912487704</v>
      </c>
      <c r="O1860">
        <v>4</v>
      </c>
      <c r="P1860">
        <v>0.98328416912487704</v>
      </c>
      <c r="Q1860">
        <v>4</v>
      </c>
      <c r="R1860">
        <v>1</v>
      </c>
      <c r="S1860">
        <v>1</v>
      </c>
      <c r="T1860">
        <v>1</v>
      </c>
      <c r="V1860">
        <v>0.8</v>
      </c>
      <c r="W1860">
        <v>1</v>
      </c>
      <c r="Y1860">
        <v>4</v>
      </c>
      <c r="Z1860">
        <v>0</v>
      </c>
      <c r="AA1860">
        <v>0</v>
      </c>
      <c r="AB1860">
        <v>92.75</v>
      </c>
      <c r="AC1860">
        <v>646.15509999999995</v>
      </c>
      <c r="AD1860">
        <v>550</v>
      </c>
      <c r="AE1860">
        <v>90.5</v>
      </c>
      <c r="AF1860">
        <v>0</v>
      </c>
      <c r="AG1860">
        <v>0</v>
      </c>
      <c r="AH1860">
        <v>362</v>
      </c>
      <c r="AI1860">
        <v>362</v>
      </c>
      <c r="AJ1860">
        <v>0</v>
      </c>
      <c r="AK1860">
        <v>0</v>
      </c>
      <c r="AL1860">
        <v>6.8792879658817002E-2</v>
      </c>
      <c r="AM1860">
        <v>5.1527777777777797E-2</v>
      </c>
      <c r="AN1860">
        <v>0.74902777777777796</v>
      </c>
      <c r="AO1860">
        <v>0.74902777777777796</v>
      </c>
      <c r="AP1860">
        <v>5.0277777777777803E-2</v>
      </c>
      <c r="AQ1860">
        <v>0</v>
      </c>
      <c r="AR1860">
        <v>0</v>
      </c>
      <c r="AS1860">
        <v>0.69750000000000001</v>
      </c>
      <c r="AT1860">
        <v>0.33333333333333298</v>
      </c>
      <c r="AU1860">
        <v>0.25</v>
      </c>
      <c r="AV1860">
        <v>0</v>
      </c>
      <c r="AW1860">
        <v>0</v>
      </c>
      <c r="AX1860">
        <v>0</v>
      </c>
      <c r="AY1860">
        <v>0.25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2</v>
      </c>
      <c r="BG1860">
        <v>2.0339999999999998</v>
      </c>
      <c r="BH1860">
        <v>4.5818181818181802</v>
      </c>
      <c r="BI1860">
        <v>7200</v>
      </c>
      <c r="BJ1860">
        <v>5022</v>
      </c>
      <c r="BK1860">
        <v>2</v>
      </c>
      <c r="BL1860">
        <v>2</v>
      </c>
      <c r="BM1860">
        <v>1.5</v>
      </c>
      <c r="BN1860">
        <v>1.5</v>
      </c>
      <c r="BO1860">
        <v>5400</v>
      </c>
      <c r="BP1860">
        <v>0</v>
      </c>
      <c r="BQ1860">
        <v>0</v>
      </c>
      <c r="BR1860" s="1">
        <f>+VALUE(Table1[[#This Row],[''tbDimTime'''[datechar']]])</f>
        <v>43794</v>
      </c>
      <c r="BS1860" s="2">
        <f>+VALUE(Table1[[#This Row],[Interval]])</f>
        <v>0.89583333333333337</v>
      </c>
      <c r="BT1860" t="str">
        <f>+YEAR(Table1[[#This Row],[Date]])&amp;WEEKNUM(Table1[[#This Row],[Date]],2)</f>
        <v>201948</v>
      </c>
    </row>
    <row r="1861" spans="1:72" x14ac:dyDescent="0.25">
      <c r="A1861">
        <v>2019</v>
      </c>
      <c r="B1861" t="s">
        <v>150</v>
      </c>
      <c r="C1861" t="s">
        <v>175</v>
      </c>
      <c r="D1861" t="s">
        <v>105</v>
      </c>
      <c r="E1861">
        <v>0</v>
      </c>
      <c r="H1861">
        <v>0</v>
      </c>
      <c r="I1861" t="s">
        <v>72</v>
      </c>
      <c r="J1861">
        <v>0</v>
      </c>
      <c r="K1861">
        <v>0</v>
      </c>
      <c r="O1861">
        <v>0</v>
      </c>
      <c r="Q1861">
        <v>0</v>
      </c>
      <c r="Y1861">
        <v>0</v>
      </c>
      <c r="AA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.63157894736842102</v>
      </c>
      <c r="AO1861">
        <v>0.63157894736842102</v>
      </c>
      <c r="AP1861">
        <v>0</v>
      </c>
      <c r="AQ1861">
        <v>0</v>
      </c>
      <c r="AR1861">
        <v>0</v>
      </c>
      <c r="AS1861">
        <v>0.63157894736842102</v>
      </c>
      <c r="AU1861">
        <v>0.31578947368421101</v>
      </c>
      <c r="AV1861">
        <v>0</v>
      </c>
      <c r="AW1861">
        <v>0</v>
      </c>
      <c r="AX1861">
        <v>0</v>
      </c>
      <c r="AY1861">
        <v>0.31578947368421101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I1861">
        <v>19</v>
      </c>
      <c r="BJ1861">
        <v>12</v>
      </c>
      <c r="BK1861">
        <v>0</v>
      </c>
      <c r="BL1861">
        <v>0</v>
      </c>
      <c r="BM1861">
        <v>0</v>
      </c>
      <c r="BN1861">
        <v>0</v>
      </c>
      <c r="BO1861">
        <v>13</v>
      </c>
      <c r="BR1861" s="1">
        <f>+VALUE(Table1[[#This Row],[''tbDimTime'''[datechar']]])</f>
        <v>43794</v>
      </c>
      <c r="BS1861" s="2">
        <f>+VALUE(Table1[[#This Row],[Interval]])</f>
        <v>0.91666666666666663</v>
      </c>
      <c r="BT1861" t="str">
        <f>+YEAR(Table1[[#This Row],[Date]])&amp;WEEKNUM(Table1[[#This Row],[Date]],2)</f>
        <v>201948</v>
      </c>
    </row>
    <row r="1862" spans="1:72" x14ac:dyDescent="0.25">
      <c r="A1862">
        <v>2019</v>
      </c>
      <c r="B1862" t="s">
        <v>150</v>
      </c>
      <c r="C1862" t="s">
        <v>176</v>
      </c>
      <c r="D1862" t="s">
        <v>75</v>
      </c>
      <c r="E1862">
        <v>2.97</v>
      </c>
      <c r="F1862">
        <v>6.9023569023568996</v>
      </c>
      <c r="G1862">
        <v>49.583554846712701</v>
      </c>
      <c r="H1862">
        <v>20.5</v>
      </c>
      <c r="I1862">
        <v>147.26315789473699</v>
      </c>
      <c r="J1862">
        <v>20.5</v>
      </c>
      <c r="K1862">
        <v>100.5</v>
      </c>
      <c r="L1862">
        <v>6.9023569023568996</v>
      </c>
      <c r="M1862">
        <v>33.838383838383798</v>
      </c>
      <c r="N1862">
        <v>0.336700336700337</v>
      </c>
      <c r="O1862">
        <v>1</v>
      </c>
      <c r="P1862">
        <v>0.336700336700337</v>
      </c>
      <c r="Q1862">
        <v>1</v>
      </c>
      <c r="R1862">
        <v>1</v>
      </c>
      <c r="S1862">
        <v>4.8780487804878099E-2</v>
      </c>
      <c r="T1862">
        <v>4.8780487804878099E-2</v>
      </c>
      <c r="V1862">
        <v>0.8</v>
      </c>
      <c r="W1862">
        <v>1</v>
      </c>
      <c r="Y1862">
        <v>1</v>
      </c>
      <c r="Z1862">
        <v>0</v>
      </c>
      <c r="AA1862">
        <v>0</v>
      </c>
      <c r="AB1862">
        <v>57</v>
      </c>
      <c r="AC1862">
        <v>281.00729999999999</v>
      </c>
      <c r="AD1862">
        <v>550</v>
      </c>
      <c r="AE1862">
        <v>55</v>
      </c>
      <c r="AF1862">
        <v>0</v>
      </c>
      <c r="AG1862">
        <v>0</v>
      </c>
      <c r="AH1862">
        <v>55</v>
      </c>
      <c r="AI1862">
        <v>55</v>
      </c>
      <c r="AJ1862">
        <v>0</v>
      </c>
      <c r="AK1862">
        <v>0</v>
      </c>
      <c r="AL1862">
        <v>6.7905646890636202E-3</v>
      </c>
      <c r="AM1862">
        <v>6.6932832315641103E-3</v>
      </c>
      <c r="AN1862">
        <v>0.98567402536402104</v>
      </c>
      <c r="AO1862">
        <v>0.98567402536402104</v>
      </c>
      <c r="AP1862">
        <v>6.4584311883513403E-3</v>
      </c>
      <c r="AQ1862">
        <v>0</v>
      </c>
      <c r="AR1862">
        <v>0</v>
      </c>
      <c r="AS1862">
        <v>0.978980742132457</v>
      </c>
      <c r="AT1862">
        <v>0</v>
      </c>
      <c r="AU1862">
        <v>1.43259746359793E-2</v>
      </c>
      <c r="AV1862">
        <v>1.43259746359793E-2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.42273367778299697</v>
      </c>
      <c r="BG1862">
        <v>1.1879999999999999</v>
      </c>
      <c r="BH1862">
        <v>4.5818181818181802</v>
      </c>
      <c r="BI1862">
        <v>8516</v>
      </c>
      <c r="BJ1862">
        <v>8337</v>
      </c>
      <c r="BK1862">
        <v>3</v>
      </c>
      <c r="BL1862">
        <v>2.5</v>
      </c>
      <c r="BM1862">
        <v>2.5</v>
      </c>
      <c r="BN1862">
        <v>1</v>
      </c>
      <c r="BO1862">
        <v>8394</v>
      </c>
      <c r="BP1862">
        <v>0.21148148148148099</v>
      </c>
      <c r="BQ1862">
        <v>0</v>
      </c>
      <c r="BR1862" s="1">
        <f>+VALUE(Table1[[#This Row],[''tbDimTime'''[datechar']]])</f>
        <v>43795</v>
      </c>
      <c r="BS1862" s="2">
        <f>+VALUE(Table1[[#This Row],[Interval]])</f>
        <v>0.29166666666666669</v>
      </c>
      <c r="BT1862" t="str">
        <f>+YEAR(Table1[[#This Row],[Date]])&amp;WEEKNUM(Table1[[#This Row],[Date]],2)</f>
        <v>201948</v>
      </c>
    </row>
    <row r="1863" spans="1:72" x14ac:dyDescent="0.25">
      <c r="A1863">
        <v>2019</v>
      </c>
      <c r="B1863" t="s">
        <v>150</v>
      </c>
      <c r="C1863" t="s">
        <v>176</v>
      </c>
      <c r="D1863" t="s">
        <v>76</v>
      </c>
      <c r="E1863">
        <v>6.93</v>
      </c>
      <c r="F1863">
        <v>2.0202020202020199</v>
      </c>
      <c r="G1863">
        <v>7.8667804215249504</v>
      </c>
      <c r="H1863">
        <v>14</v>
      </c>
      <c r="I1863">
        <v>54.516788321167901</v>
      </c>
      <c r="J1863">
        <v>14</v>
      </c>
      <c r="K1863">
        <v>36</v>
      </c>
      <c r="L1863">
        <v>2.0202020202020199</v>
      </c>
      <c r="M1863">
        <v>5.1948051948051903</v>
      </c>
      <c r="N1863">
        <v>0.57720057720057705</v>
      </c>
      <c r="O1863">
        <v>4</v>
      </c>
      <c r="P1863">
        <v>0.57720057720057705</v>
      </c>
      <c r="Q1863">
        <v>4</v>
      </c>
      <c r="R1863">
        <v>1</v>
      </c>
      <c r="S1863">
        <v>0.28571428571428598</v>
      </c>
      <c r="T1863">
        <v>0.28571428571428598</v>
      </c>
      <c r="V1863">
        <v>0.8</v>
      </c>
      <c r="W1863">
        <v>1</v>
      </c>
      <c r="Y1863">
        <v>4</v>
      </c>
      <c r="Z1863">
        <v>0</v>
      </c>
      <c r="AA1863">
        <v>0</v>
      </c>
      <c r="AB1863">
        <v>171.25</v>
      </c>
      <c r="AC1863">
        <v>496.31150000000002</v>
      </c>
      <c r="AD1863">
        <v>550</v>
      </c>
      <c r="AE1863">
        <v>168.75</v>
      </c>
      <c r="AF1863">
        <v>0</v>
      </c>
      <c r="AG1863">
        <v>0</v>
      </c>
      <c r="AH1863">
        <v>675</v>
      </c>
      <c r="AI1863">
        <v>675</v>
      </c>
      <c r="AJ1863">
        <v>0</v>
      </c>
      <c r="AK1863">
        <v>0</v>
      </c>
      <c r="AL1863">
        <v>7.3371893744644395E-2</v>
      </c>
      <c r="AM1863">
        <v>6.2443026435733802E-2</v>
      </c>
      <c r="AN1863">
        <v>0.851048313582498</v>
      </c>
      <c r="AO1863">
        <v>0.851048313582498</v>
      </c>
      <c r="AP1863">
        <v>6.1531449407474903E-2</v>
      </c>
      <c r="AQ1863">
        <v>0</v>
      </c>
      <c r="AR1863">
        <v>0</v>
      </c>
      <c r="AS1863">
        <v>0.78860528714676403</v>
      </c>
      <c r="AT1863">
        <v>0</v>
      </c>
      <c r="AU1863">
        <v>9.3436645396535997E-2</v>
      </c>
      <c r="AV1863">
        <v>4.5578851412944398E-4</v>
      </c>
      <c r="AW1863">
        <v>0</v>
      </c>
      <c r="AX1863">
        <v>0</v>
      </c>
      <c r="AY1863">
        <v>0</v>
      </c>
      <c r="AZ1863">
        <v>0</v>
      </c>
      <c r="BA1863">
        <v>2.0966271649954398E-3</v>
      </c>
      <c r="BB1863">
        <v>0</v>
      </c>
      <c r="BC1863">
        <v>0</v>
      </c>
      <c r="BD1863">
        <v>9.08842297174111E-2</v>
      </c>
      <c r="BE1863">
        <v>0</v>
      </c>
      <c r="BF1863">
        <v>1.3126709206928</v>
      </c>
      <c r="BG1863">
        <v>2.31</v>
      </c>
      <c r="BH1863">
        <v>4.5818181818181802</v>
      </c>
      <c r="BI1863">
        <v>10970</v>
      </c>
      <c r="BJ1863">
        <v>8651</v>
      </c>
      <c r="BK1863">
        <v>3.5</v>
      </c>
      <c r="BL1863">
        <v>3</v>
      </c>
      <c r="BM1863">
        <v>3</v>
      </c>
      <c r="BN1863">
        <v>2</v>
      </c>
      <c r="BO1863">
        <v>9945</v>
      </c>
      <c r="BP1863">
        <v>0.12936507936507899</v>
      </c>
      <c r="BQ1863">
        <v>0</v>
      </c>
      <c r="BR1863" s="1">
        <f>+VALUE(Table1[[#This Row],[''tbDimTime'''[datechar']]])</f>
        <v>43795</v>
      </c>
      <c r="BS1863" s="2">
        <f>+VALUE(Table1[[#This Row],[Interval]])</f>
        <v>0.3125</v>
      </c>
      <c r="BT1863" t="str">
        <f>+YEAR(Table1[[#This Row],[Date]])&amp;WEEKNUM(Table1[[#This Row],[Date]],2)</f>
        <v>201948</v>
      </c>
    </row>
    <row r="1864" spans="1:72" x14ac:dyDescent="0.25">
      <c r="A1864">
        <v>2019</v>
      </c>
      <c r="B1864" t="s">
        <v>150</v>
      </c>
      <c r="C1864" t="s">
        <v>176</v>
      </c>
      <c r="D1864" t="s">
        <v>77</v>
      </c>
      <c r="E1864">
        <v>12.87</v>
      </c>
      <c r="F1864">
        <v>1.7482517482517499</v>
      </c>
      <c r="G1864">
        <v>2.5600250754164602</v>
      </c>
      <c r="H1864">
        <v>22.5</v>
      </c>
      <c r="I1864">
        <v>32.947522720609797</v>
      </c>
      <c r="J1864">
        <v>22.5</v>
      </c>
      <c r="K1864">
        <v>23.5</v>
      </c>
      <c r="L1864">
        <v>1.7482517482517499</v>
      </c>
      <c r="M1864">
        <v>1.8259518259518299</v>
      </c>
      <c r="N1864">
        <v>0.62160062160062202</v>
      </c>
      <c r="O1864">
        <v>8</v>
      </c>
      <c r="P1864">
        <v>0.62160062160062202</v>
      </c>
      <c r="Q1864">
        <v>8</v>
      </c>
      <c r="R1864">
        <v>1</v>
      </c>
      <c r="S1864">
        <v>0.35555555555555601</v>
      </c>
      <c r="T1864">
        <v>0.35555555555555601</v>
      </c>
      <c r="V1864">
        <v>0.8</v>
      </c>
      <c r="W1864">
        <v>1</v>
      </c>
      <c r="Y1864">
        <v>8</v>
      </c>
      <c r="Z1864">
        <v>0</v>
      </c>
      <c r="AA1864">
        <v>0</v>
      </c>
      <c r="AB1864">
        <v>426.375</v>
      </c>
      <c r="AC1864">
        <v>508.52449999999999</v>
      </c>
      <c r="AD1864">
        <v>550</v>
      </c>
      <c r="AE1864">
        <v>284.25</v>
      </c>
      <c r="AF1864">
        <v>139.25</v>
      </c>
      <c r="AG1864">
        <v>0</v>
      </c>
      <c r="AH1864">
        <v>3388</v>
      </c>
      <c r="AI1864">
        <v>2274</v>
      </c>
      <c r="AJ1864">
        <v>1114</v>
      </c>
      <c r="AK1864">
        <v>0</v>
      </c>
      <c r="AL1864">
        <v>0.24281036446469201</v>
      </c>
      <c r="AM1864">
        <v>0.20952088452088499</v>
      </c>
      <c r="AN1864">
        <v>0.862899262899263</v>
      </c>
      <c r="AO1864">
        <v>0.862899262899263</v>
      </c>
      <c r="AP1864">
        <v>0.13968058968058999</v>
      </c>
      <c r="AQ1864">
        <v>6.8427518427518402E-2</v>
      </c>
      <c r="AR1864">
        <v>0</v>
      </c>
      <c r="AS1864">
        <v>0.65337837837837798</v>
      </c>
      <c r="AT1864">
        <v>0</v>
      </c>
      <c r="AU1864">
        <v>5.9828009828009801E-2</v>
      </c>
      <c r="AV1864">
        <v>2.61056511056511E-2</v>
      </c>
      <c r="AW1864">
        <v>0</v>
      </c>
      <c r="AX1864">
        <v>0</v>
      </c>
      <c r="AY1864">
        <v>0</v>
      </c>
      <c r="AZ1864">
        <v>0</v>
      </c>
      <c r="BA1864">
        <v>3.3722358722358702E-2</v>
      </c>
      <c r="BB1864">
        <v>0</v>
      </c>
      <c r="BC1864">
        <v>0</v>
      </c>
      <c r="BD1864">
        <v>0</v>
      </c>
      <c r="BE1864">
        <v>0</v>
      </c>
      <c r="BF1864">
        <v>1.7690417690417699</v>
      </c>
      <c r="BG1864">
        <v>2.86</v>
      </c>
      <c r="BH1864">
        <v>4.5818181818181802</v>
      </c>
      <c r="BI1864">
        <v>16280</v>
      </c>
      <c r="BJ1864">
        <v>10637</v>
      </c>
      <c r="BK1864">
        <v>5</v>
      </c>
      <c r="BL1864">
        <v>4.5</v>
      </c>
      <c r="BM1864">
        <v>4.5</v>
      </c>
      <c r="BN1864">
        <v>3</v>
      </c>
      <c r="BO1864">
        <v>15306</v>
      </c>
      <c r="BP1864">
        <v>9.5555555555555505E-2</v>
      </c>
      <c r="BQ1864">
        <v>0</v>
      </c>
      <c r="BR1864" s="1">
        <f>+VALUE(Table1[[#This Row],[''tbDimTime'''[datechar']]])</f>
        <v>43795</v>
      </c>
      <c r="BS1864" s="2">
        <f>+VALUE(Table1[[#This Row],[Interval]])</f>
        <v>0.33333333333333331</v>
      </c>
      <c r="BT1864" t="str">
        <f>+YEAR(Table1[[#This Row],[Date]])&amp;WEEKNUM(Table1[[#This Row],[Date]],2)</f>
        <v>201948</v>
      </c>
    </row>
    <row r="1865" spans="1:72" x14ac:dyDescent="0.25">
      <c r="A1865">
        <v>2019</v>
      </c>
      <c r="B1865" t="s">
        <v>150</v>
      </c>
      <c r="C1865" t="s">
        <v>176</v>
      </c>
      <c r="D1865" t="s">
        <v>78</v>
      </c>
      <c r="E1865">
        <v>20.79</v>
      </c>
      <c r="F1865">
        <v>1.65945165945166</v>
      </c>
      <c r="G1865">
        <v>1.8017979337513601</v>
      </c>
      <c r="H1865">
        <v>34.5</v>
      </c>
      <c r="I1865">
        <v>37.459379042690799</v>
      </c>
      <c r="J1865">
        <v>38</v>
      </c>
      <c r="K1865">
        <v>25.5</v>
      </c>
      <c r="L1865">
        <v>1.82780182780183</v>
      </c>
      <c r="M1865">
        <v>1.2265512265512299</v>
      </c>
      <c r="N1865">
        <v>0.86580086580086602</v>
      </c>
      <c r="O1865">
        <v>18</v>
      </c>
      <c r="P1865">
        <v>0.81770081770081804</v>
      </c>
      <c r="Q1865">
        <v>17</v>
      </c>
      <c r="R1865">
        <v>0.94444444444444398</v>
      </c>
      <c r="S1865">
        <v>0.49275362318840599</v>
      </c>
      <c r="T1865">
        <v>0.52173913043478304</v>
      </c>
      <c r="V1865">
        <v>0.8</v>
      </c>
      <c r="W1865">
        <v>0.94444444444444398</v>
      </c>
      <c r="Y1865">
        <v>17</v>
      </c>
      <c r="Z1865">
        <v>5.5555555555555601E-2</v>
      </c>
      <c r="AA1865">
        <v>1</v>
      </c>
      <c r="AB1865">
        <v>454.70588235294099</v>
      </c>
      <c r="AC1865">
        <v>513.98429999999996</v>
      </c>
      <c r="AD1865">
        <v>550</v>
      </c>
      <c r="AE1865">
        <v>379.76470588235298</v>
      </c>
      <c r="AF1865">
        <v>72</v>
      </c>
      <c r="AG1865">
        <v>0</v>
      </c>
      <c r="AH1865">
        <v>7680</v>
      </c>
      <c r="AI1865">
        <v>6456</v>
      </c>
      <c r="AJ1865">
        <v>1224</v>
      </c>
      <c r="AK1865">
        <v>0</v>
      </c>
      <c r="AL1865">
        <v>0.45382492808078401</v>
      </c>
      <c r="AM1865">
        <v>0.30669734962704298</v>
      </c>
      <c r="AN1865">
        <v>0.67580542770988705</v>
      </c>
      <c r="AO1865">
        <v>0.67580542770988705</v>
      </c>
      <c r="AP1865">
        <v>0.256149817489287</v>
      </c>
      <c r="AQ1865">
        <v>4.8563720044437403E-2</v>
      </c>
      <c r="AR1865">
        <v>0</v>
      </c>
      <c r="AS1865">
        <v>0.36910807808284402</v>
      </c>
      <c r="AT1865">
        <v>7.69230769230769E-2</v>
      </c>
      <c r="AU1865">
        <v>0.288604983335978</v>
      </c>
      <c r="AV1865">
        <v>1.11887002063165E-2</v>
      </c>
      <c r="AW1865">
        <v>9.9428662117124297E-2</v>
      </c>
      <c r="AX1865">
        <v>0</v>
      </c>
      <c r="AY1865">
        <v>0.107244881764799</v>
      </c>
      <c r="AZ1865">
        <v>0</v>
      </c>
      <c r="BA1865">
        <v>0</v>
      </c>
      <c r="BB1865">
        <v>0</v>
      </c>
      <c r="BC1865">
        <v>0</v>
      </c>
      <c r="BD1865">
        <v>3.8922393270909399E-2</v>
      </c>
      <c r="BE1865">
        <v>3.1820345976829097E-2</v>
      </c>
      <c r="BF1865">
        <v>2.42818600222187</v>
      </c>
      <c r="BG1865">
        <v>2.97</v>
      </c>
      <c r="BH1865">
        <v>4.5818181818181802</v>
      </c>
      <c r="BI1865">
        <v>25204</v>
      </c>
      <c r="BJ1865">
        <v>9303</v>
      </c>
      <c r="BK1865">
        <v>9</v>
      </c>
      <c r="BL1865">
        <v>7</v>
      </c>
      <c r="BM1865">
        <v>6.5</v>
      </c>
      <c r="BN1865">
        <v>4.5</v>
      </c>
      <c r="BO1865">
        <v>17930</v>
      </c>
      <c r="BP1865">
        <v>0.222098765432099</v>
      </c>
      <c r="BQ1865">
        <v>0</v>
      </c>
      <c r="BR1865" s="1">
        <f>+VALUE(Table1[[#This Row],[''tbDimTime'''[datechar']]])</f>
        <v>43795</v>
      </c>
      <c r="BS1865" s="2">
        <f>+VALUE(Table1[[#This Row],[Interval]])</f>
        <v>0.35416666666666669</v>
      </c>
      <c r="BT1865" t="str">
        <f>+YEAR(Table1[[#This Row],[Date]])&amp;WEEKNUM(Table1[[#This Row],[Date]],2)</f>
        <v>201948</v>
      </c>
    </row>
    <row r="1866" spans="1:72" x14ac:dyDescent="0.25">
      <c r="A1866">
        <v>2019</v>
      </c>
      <c r="B1866" t="s">
        <v>150</v>
      </c>
      <c r="C1866" t="s">
        <v>176</v>
      </c>
      <c r="D1866" t="s">
        <v>79</v>
      </c>
      <c r="E1866">
        <v>31.68</v>
      </c>
      <c r="F1866">
        <v>1.3257575757575799</v>
      </c>
      <c r="G1866">
        <v>1.59862597436914</v>
      </c>
      <c r="H1866">
        <v>42</v>
      </c>
      <c r="I1866">
        <v>50.644470868014302</v>
      </c>
      <c r="J1866">
        <v>45</v>
      </c>
      <c r="K1866">
        <v>36</v>
      </c>
      <c r="L1866">
        <v>1.4204545454545501</v>
      </c>
      <c r="M1866">
        <v>1.13636363636364</v>
      </c>
      <c r="N1866">
        <v>0.69444444444444398</v>
      </c>
      <c r="O1866">
        <v>22</v>
      </c>
      <c r="P1866">
        <v>0.69444444444444398</v>
      </c>
      <c r="Q1866">
        <v>22</v>
      </c>
      <c r="R1866">
        <v>1</v>
      </c>
      <c r="S1866">
        <v>0.52380952380952395</v>
      </c>
      <c r="T1866">
        <v>0.52380952380952395</v>
      </c>
      <c r="V1866">
        <v>0.8</v>
      </c>
      <c r="W1866">
        <v>1</v>
      </c>
      <c r="Y1866">
        <v>22</v>
      </c>
      <c r="Z1866">
        <v>0</v>
      </c>
      <c r="AA1866">
        <v>0</v>
      </c>
      <c r="AB1866">
        <v>496.95454545454498</v>
      </c>
      <c r="AC1866">
        <v>540.38499999999999</v>
      </c>
      <c r="AD1866">
        <v>550</v>
      </c>
      <c r="AE1866">
        <v>379.27272727272702</v>
      </c>
      <c r="AF1866">
        <v>114.681818181818</v>
      </c>
      <c r="AG1866">
        <v>0</v>
      </c>
      <c r="AH1866">
        <v>10867</v>
      </c>
      <c r="AI1866">
        <v>8344</v>
      </c>
      <c r="AJ1866">
        <v>2523</v>
      </c>
      <c r="AK1866">
        <v>0</v>
      </c>
      <c r="AL1866">
        <v>0.43440082644628097</v>
      </c>
      <c r="AM1866">
        <v>0.36093229011917699</v>
      </c>
      <c r="AN1866">
        <v>0.83087385692119797</v>
      </c>
      <c r="AO1866">
        <v>0.83087385692119797</v>
      </c>
      <c r="AP1866">
        <v>0.27546135815918898</v>
      </c>
      <c r="AQ1866">
        <v>8.3292066950579405E-2</v>
      </c>
      <c r="AR1866">
        <v>0</v>
      </c>
      <c r="AS1866">
        <v>0.46994156680201998</v>
      </c>
      <c r="AT1866">
        <v>6.25E-2</v>
      </c>
      <c r="AU1866">
        <v>0.22257436202172301</v>
      </c>
      <c r="AV1866">
        <v>4.2256775940048202E-2</v>
      </c>
      <c r="AW1866">
        <v>7.8934336931761898E-2</v>
      </c>
      <c r="AX1866">
        <v>0</v>
      </c>
      <c r="AY1866">
        <v>4.1959657984219703E-2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5.9423591165692798E-2</v>
      </c>
      <c r="BF1866">
        <v>2.6146380112904799</v>
      </c>
      <c r="BG1866">
        <v>3.72705882352941</v>
      </c>
      <c r="BH1866">
        <v>4.5818181818181802</v>
      </c>
      <c r="BI1866">
        <v>30291</v>
      </c>
      <c r="BJ1866">
        <v>14235</v>
      </c>
      <c r="BK1866">
        <v>10</v>
      </c>
      <c r="BL1866">
        <v>8.5</v>
      </c>
      <c r="BM1866">
        <v>8</v>
      </c>
      <c r="BN1866">
        <v>6.5</v>
      </c>
      <c r="BO1866">
        <v>23549</v>
      </c>
      <c r="BP1866">
        <v>0.15858333333333299</v>
      </c>
      <c r="BQ1866">
        <v>0</v>
      </c>
      <c r="BR1866" s="1">
        <f>+VALUE(Table1[[#This Row],[''tbDimTime'''[datechar']]])</f>
        <v>43795</v>
      </c>
      <c r="BS1866" s="2">
        <f>+VALUE(Table1[[#This Row],[Interval]])</f>
        <v>0.375</v>
      </c>
      <c r="BT1866" t="str">
        <f>+YEAR(Table1[[#This Row],[Date]])&amp;WEEKNUM(Table1[[#This Row],[Date]],2)</f>
        <v>201948</v>
      </c>
    </row>
    <row r="1867" spans="1:72" x14ac:dyDescent="0.25">
      <c r="A1867">
        <v>2019</v>
      </c>
      <c r="B1867" t="s">
        <v>150</v>
      </c>
      <c r="C1867" t="s">
        <v>176</v>
      </c>
      <c r="D1867" t="s">
        <v>80</v>
      </c>
      <c r="E1867">
        <v>30.69</v>
      </c>
      <c r="F1867">
        <v>1.0915607689801201</v>
      </c>
      <c r="G1867">
        <v>2.0014599088831702</v>
      </c>
      <c r="H1867">
        <v>33.5</v>
      </c>
      <c r="I1867">
        <v>61.424804603624501</v>
      </c>
      <c r="J1867">
        <v>38.5</v>
      </c>
      <c r="K1867">
        <v>45.5</v>
      </c>
      <c r="L1867">
        <v>1.25448028673835</v>
      </c>
      <c r="M1867">
        <v>1.48256761159987</v>
      </c>
      <c r="N1867">
        <v>0.94493320299771899</v>
      </c>
      <c r="O1867">
        <v>29</v>
      </c>
      <c r="P1867">
        <v>0.94493320299771899</v>
      </c>
      <c r="Q1867">
        <v>29</v>
      </c>
      <c r="R1867">
        <v>1</v>
      </c>
      <c r="S1867">
        <v>0.86567164179104505</v>
      </c>
      <c r="T1867">
        <v>0.86567164179104505</v>
      </c>
      <c r="V1867">
        <v>0.8</v>
      </c>
      <c r="W1867">
        <v>1</v>
      </c>
      <c r="Y1867">
        <v>29</v>
      </c>
      <c r="Z1867">
        <v>0</v>
      </c>
      <c r="AA1867">
        <v>0</v>
      </c>
      <c r="AB1867">
        <v>401.48275862068999</v>
      </c>
      <c r="AC1867">
        <v>624.32150000000001</v>
      </c>
      <c r="AD1867">
        <v>550</v>
      </c>
      <c r="AE1867">
        <v>316.37931034482801</v>
      </c>
      <c r="AF1867">
        <v>82.137931034482804</v>
      </c>
      <c r="AG1867">
        <v>0</v>
      </c>
      <c r="AH1867">
        <v>11557</v>
      </c>
      <c r="AI1867">
        <v>9175</v>
      </c>
      <c r="AJ1867">
        <v>2382</v>
      </c>
      <c r="AK1867">
        <v>0</v>
      </c>
      <c r="AL1867">
        <v>0.47212197396699201</v>
      </c>
      <c r="AM1867">
        <v>0.381812815635863</v>
      </c>
      <c r="AN1867">
        <v>0.80871646881353698</v>
      </c>
      <c r="AO1867">
        <v>0.80871646881353698</v>
      </c>
      <c r="AP1867">
        <v>0.30087886141536002</v>
      </c>
      <c r="AQ1867">
        <v>7.8113727290614499E-2</v>
      </c>
      <c r="AR1867">
        <v>0</v>
      </c>
      <c r="AS1867">
        <v>0.42690365317767398</v>
      </c>
      <c r="AT1867">
        <v>0.133333333333333</v>
      </c>
      <c r="AU1867">
        <v>0.19898996523906301</v>
      </c>
      <c r="AV1867">
        <v>6.7882206335672596E-3</v>
      </c>
      <c r="AW1867">
        <v>8.67055814258543E-2</v>
      </c>
      <c r="AX1867">
        <v>0</v>
      </c>
      <c r="AY1867">
        <v>8.4016527841542593E-2</v>
      </c>
      <c r="AZ1867">
        <v>0</v>
      </c>
      <c r="BA1867">
        <v>0</v>
      </c>
      <c r="BB1867">
        <v>0</v>
      </c>
      <c r="BC1867">
        <v>0</v>
      </c>
      <c r="BD1867">
        <v>1.5084934741260601E-3</v>
      </c>
      <c r="BE1867">
        <v>1.99711418639732E-2</v>
      </c>
      <c r="BF1867">
        <v>3.4236243195382698</v>
      </c>
      <c r="BG1867">
        <v>3.6105882352941201</v>
      </c>
      <c r="BH1867">
        <v>4.5818181818181802</v>
      </c>
      <c r="BI1867">
        <v>30494</v>
      </c>
      <c r="BJ1867">
        <v>13018</v>
      </c>
      <c r="BK1867">
        <v>10</v>
      </c>
      <c r="BL1867">
        <v>8.5</v>
      </c>
      <c r="BM1867">
        <v>7.5</v>
      </c>
      <c r="BN1867">
        <v>7</v>
      </c>
      <c r="BO1867">
        <v>24426</v>
      </c>
      <c r="BP1867">
        <v>0.15294444444444399</v>
      </c>
      <c r="BQ1867">
        <v>0</v>
      </c>
      <c r="BR1867" s="1">
        <f>+VALUE(Table1[[#This Row],[''tbDimTime'''[datechar']]])</f>
        <v>43795</v>
      </c>
      <c r="BS1867" s="2">
        <f>+VALUE(Table1[[#This Row],[Interval]])</f>
        <v>0.39583333333333331</v>
      </c>
      <c r="BT1867" t="str">
        <f>+YEAR(Table1[[#This Row],[Date]])&amp;WEEKNUM(Table1[[#This Row],[Date]],2)</f>
        <v>201948</v>
      </c>
    </row>
    <row r="1868" spans="1:72" x14ac:dyDescent="0.25">
      <c r="A1868">
        <v>2019</v>
      </c>
      <c r="B1868" t="s">
        <v>150</v>
      </c>
      <c r="C1868" t="s">
        <v>176</v>
      </c>
      <c r="D1868" t="s">
        <v>81</v>
      </c>
      <c r="E1868">
        <v>45.54</v>
      </c>
      <c r="F1868">
        <v>0.95520421607378103</v>
      </c>
      <c r="G1868">
        <v>1.1379506313502901</v>
      </c>
      <c r="H1868">
        <v>43.5</v>
      </c>
      <c r="I1868">
        <v>51.822271751692298</v>
      </c>
      <c r="J1868">
        <v>52.5</v>
      </c>
      <c r="K1868">
        <v>44</v>
      </c>
      <c r="L1868">
        <v>1.1528326745718001</v>
      </c>
      <c r="M1868">
        <v>0.96618357487922701</v>
      </c>
      <c r="N1868">
        <v>0.57092665788317998</v>
      </c>
      <c r="O1868">
        <v>26</v>
      </c>
      <c r="P1868">
        <v>0.54896794027228801</v>
      </c>
      <c r="Q1868">
        <v>25</v>
      </c>
      <c r="R1868">
        <v>0.96153846153846201</v>
      </c>
      <c r="S1868">
        <v>0.57471264367816099</v>
      </c>
      <c r="T1868">
        <v>0.59770114942528696</v>
      </c>
      <c r="V1868">
        <v>0.8</v>
      </c>
      <c r="W1868">
        <v>0.96153846153846201</v>
      </c>
      <c r="Y1868">
        <v>25</v>
      </c>
      <c r="Z1868">
        <v>3.8461538461538498E-2</v>
      </c>
      <c r="AA1868">
        <v>1</v>
      </c>
      <c r="AB1868">
        <v>484.56</v>
      </c>
      <c r="AC1868">
        <v>558.80999999999995</v>
      </c>
      <c r="AD1868">
        <v>550</v>
      </c>
      <c r="AE1868">
        <v>404.4</v>
      </c>
      <c r="AF1868">
        <v>77.08</v>
      </c>
      <c r="AG1868">
        <v>0</v>
      </c>
      <c r="AH1868">
        <v>12037</v>
      </c>
      <c r="AI1868">
        <v>10110</v>
      </c>
      <c r="AJ1868">
        <v>1927</v>
      </c>
      <c r="AK1868">
        <v>0</v>
      </c>
      <c r="AL1868">
        <v>0.48241806379674201</v>
      </c>
      <c r="AM1868">
        <v>0.36948697614835602</v>
      </c>
      <c r="AN1868">
        <v>0.76590617946684603</v>
      </c>
      <c r="AO1868">
        <v>0.76590617946684603</v>
      </c>
      <c r="AP1868">
        <v>0.30836332580979697</v>
      </c>
      <c r="AQ1868">
        <v>5.8775086927347002E-2</v>
      </c>
      <c r="AR1868">
        <v>0</v>
      </c>
      <c r="AS1868">
        <v>0.39641920331849001</v>
      </c>
      <c r="AT1868">
        <v>0.17647058823529399</v>
      </c>
      <c r="AU1868">
        <v>0.150979076435064</v>
      </c>
      <c r="AV1868">
        <v>1.9246019642530299E-2</v>
      </c>
      <c r="AW1868">
        <v>2.89147806990789E-2</v>
      </c>
      <c r="AX1868">
        <v>0</v>
      </c>
      <c r="AY1868">
        <v>0.100073201976453</v>
      </c>
      <c r="AZ1868">
        <v>0</v>
      </c>
      <c r="BA1868">
        <v>2.7450741170011602E-3</v>
      </c>
      <c r="BB1868">
        <v>0</v>
      </c>
      <c r="BC1868">
        <v>0</v>
      </c>
      <c r="BD1868">
        <v>0</v>
      </c>
      <c r="BE1868">
        <v>0</v>
      </c>
      <c r="BF1868">
        <v>2.7450741170011601</v>
      </c>
      <c r="BG1868">
        <v>4.5540000000000003</v>
      </c>
      <c r="BH1868">
        <v>4.5818181818181802</v>
      </c>
      <c r="BI1868">
        <v>32786</v>
      </c>
      <c r="BJ1868">
        <v>12997</v>
      </c>
      <c r="BK1868">
        <v>11</v>
      </c>
      <c r="BL1868">
        <v>10</v>
      </c>
      <c r="BM1868">
        <v>8.5</v>
      </c>
      <c r="BN1868">
        <v>9</v>
      </c>
      <c r="BO1868">
        <v>27836</v>
      </c>
      <c r="BP1868">
        <v>0.17207070707070701</v>
      </c>
      <c r="BQ1868">
        <v>0</v>
      </c>
      <c r="BR1868" s="1">
        <f>+VALUE(Table1[[#This Row],[''tbDimTime'''[datechar']]])</f>
        <v>43795</v>
      </c>
      <c r="BS1868" s="2">
        <f>+VALUE(Table1[[#This Row],[Interval]])</f>
        <v>0.41666666666666669</v>
      </c>
      <c r="BT1868" t="str">
        <f>+YEAR(Table1[[#This Row],[Date]])&amp;WEEKNUM(Table1[[#This Row],[Date]],2)</f>
        <v>201948</v>
      </c>
    </row>
    <row r="1869" spans="1:72" x14ac:dyDescent="0.25">
      <c r="A1869">
        <v>2019</v>
      </c>
      <c r="B1869" t="s">
        <v>150</v>
      </c>
      <c r="C1869" t="s">
        <v>176</v>
      </c>
      <c r="D1869" t="s">
        <v>82</v>
      </c>
      <c r="E1869">
        <v>41.58</v>
      </c>
      <c r="F1869">
        <v>1.08225108225108</v>
      </c>
      <c r="G1869">
        <v>1.7086735260035499</v>
      </c>
      <c r="H1869">
        <v>45</v>
      </c>
      <c r="I1869">
        <v>71.0466452112274</v>
      </c>
      <c r="J1869">
        <v>62.5</v>
      </c>
      <c r="K1869">
        <v>60</v>
      </c>
      <c r="L1869">
        <v>1.5031265031265</v>
      </c>
      <c r="M1869">
        <v>1.44300144300144</v>
      </c>
      <c r="N1869">
        <v>1.13035113035113</v>
      </c>
      <c r="O1869">
        <v>47</v>
      </c>
      <c r="P1869">
        <v>1.13035113035113</v>
      </c>
      <c r="Q1869">
        <v>47</v>
      </c>
      <c r="R1869">
        <v>1</v>
      </c>
      <c r="S1869">
        <v>1.0444444444444401</v>
      </c>
      <c r="T1869">
        <v>1.0444444444444401</v>
      </c>
      <c r="V1869">
        <v>0.8</v>
      </c>
      <c r="W1869">
        <v>1</v>
      </c>
      <c r="Y1869">
        <v>47</v>
      </c>
      <c r="Z1869">
        <v>0</v>
      </c>
      <c r="AA1869">
        <v>0</v>
      </c>
      <c r="AB1869">
        <v>522.276595744681</v>
      </c>
      <c r="AC1869">
        <v>576.00779999999997</v>
      </c>
      <c r="AD1869">
        <v>550</v>
      </c>
      <c r="AE1869">
        <v>437.255319148936</v>
      </c>
      <c r="AF1869">
        <v>81.787234042553195</v>
      </c>
      <c r="AG1869">
        <v>0</v>
      </c>
      <c r="AH1869">
        <v>24395</v>
      </c>
      <c r="AI1869">
        <v>20551</v>
      </c>
      <c r="AJ1869">
        <v>3844</v>
      </c>
      <c r="AK1869">
        <v>0</v>
      </c>
      <c r="AL1869">
        <v>0.661537217700641</v>
      </c>
      <c r="AM1869">
        <v>0.50644742000041298</v>
      </c>
      <c r="AN1869">
        <v>0.76556149291299602</v>
      </c>
      <c r="AO1869">
        <v>0.76556149291299602</v>
      </c>
      <c r="AP1869">
        <v>0.42400297097113598</v>
      </c>
      <c r="AQ1869">
        <v>7.9308423941075706E-2</v>
      </c>
      <c r="AR1869">
        <v>0</v>
      </c>
      <c r="AS1869">
        <v>0.25911407291258298</v>
      </c>
      <c r="AT1869">
        <v>0.33333333333333298</v>
      </c>
      <c r="AU1869">
        <v>0.184076419979781</v>
      </c>
      <c r="AV1869">
        <v>2.1106274113350799E-2</v>
      </c>
      <c r="AW1869">
        <v>7.2128577028616206E-2</v>
      </c>
      <c r="AX1869">
        <v>0</v>
      </c>
      <c r="AY1869">
        <v>1.6257814273040499E-2</v>
      </c>
      <c r="AZ1869">
        <v>0</v>
      </c>
      <c r="BA1869">
        <v>0</v>
      </c>
      <c r="BB1869">
        <v>0</v>
      </c>
      <c r="BC1869">
        <v>0</v>
      </c>
      <c r="BD1869">
        <v>7.4583754564773397E-2</v>
      </c>
      <c r="BE1869">
        <v>0</v>
      </c>
      <c r="BF1869">
        <v>3.4908910850234198</v>
      </c>
      <c r="BG1869">
        <v>3.4649999999999999</v>
      </c>
      <c r="BH1869">
        <v>4.5818181818181802</v>
      </c>
      <c r="BI1869">
        <v>48469</v>
      </c>
      <c r="BJ1869">
        <v>12559</v>
      </c>
      <c r="BK1869">
        <v>15</v>
      </c>
      <c r="BL1869">
        <v>12</v>
      </c>
      <c r="BM1869">
        <v>9</v>
      </c>
      <c r="BN1869">
        <v>8.5</v>
      </c>
      <c r="BO1869">
        <v>39547</v>
      </c>
      <c r="BP1869">
        <v>0.102425925925926</v>
      </c>
      <c r="BQ1869">
        <v>0</v>
      </c>
      <c r="BR1869" s="1">
        <f>+VALUE(Table1[[#This Row],[''tbDimTime'''[datechar']]])</f>
        <v>43795</v>
      </c>
      <c r="BS1869" s="2">
        <f>+VALUE(Table1[[#This Row],[Interval]])</f>
        <v>0.4375</v>
      </c>
      <c r="BT1869" t="str">
        <f>+YEAR(Table1[[#This Row],[Date]])&amp;WEEKNUM(Table1[[#This Row],[Date]],2)</f>
        <v>201948</v>
      </c>
    </row>
    <row r="1870" spans="1:72" x14ac:dyDescent="0.25">
      <c r="A1870">
        <v>2019</v>
      </c>
      <c r="B1870" t="s">
        <v>150</v>
      </c>
      <c r="C1870" t="s">
        <v>176</v>
      </c>
      <c r="D1870" t="s">
        <v>83</v>
      </c>
      <c r="E1870">
        <v>47.52</v>
      </c>
      <c r="F1870">
        <v>1.1047979797979799</v>
      </c>
      <c r="G1870">
        <v>1.58439109577111</v>
      </c>
      <c r="H1870">
        <v>52.5</v>
      </c>
      <c r="I1870">
        <v>75.290264871043107</v>
      </c>
      <c r="J1870">
        <v>64</v>
      </c>
      <c r="K1870">
        <v>58.5</v>
      </c>
      <c r="L1870">
        <v>1.34680134680135</v>
      </c>
      <c r="M1870">
        <v>1.23106060606061</v>
      </c>
      <c r="N1870">
        <v>0.88383838383838398</v>
      </c>
      <c r="O1870">
        <v>42</v>
      </c>
      <c r="P1870">
        <v>0.88383838383838398</v>
      </c>
      <c r="Q1870">
        <v>42</v>
      </c>
      <c r="R1870">
        <v>1</v>
      </c>
      <c r="S1870">
        <v>0.8</v>
      </c>
      <c r="T1870">
        <v>0.8</v>
      </c>
      <c r="V1870">
        <v>0.8</v>
      </c>
      <c r="W1870">
        <v>1</v>
      </c>
      <c r="Y1870">
        <v>42</v>
      </c>
      <c r="Z1870">
        <v>0</v>
      </c>
      <c r="AA1870">
        <v>0</v>
      </c>
      <c r="AB1870">
        <v>479.11904761904799</v>
      </c>
      <c r="AC1870">
        <v>585.80229999999995</v>
      </c>
      <c r="AD1870">
        <v>550</v>
      </c>
      <c r="AE1870">
        <v>382.52380952380997</v>
      </c>
      <c r="AF1870">
        <v>93.523809523809504</v>
      </c>
      <c r="AG1870">
        <v>0</v>
      </c>
      <c r="AH1870">
        <v>19994</v>
      </c>
      <c r="AI1870">
        <v>16066</v>
      </c>
      <c r="AJ1870">
        <v>3928</v>
      </c>
      <c r="AK1870">
        <v>0</v>
      </c>
      <c r="AL1870">
        <v>0.55784104454855399</v>
      </c>
      <c r="AM1870">
        <v>0.42189236220307402</v>
      </c>
      <c r="AN1870">
        <v>0.75629494517474904</v>
      </c>
      <c r="AO1870">
        <v>0.75629494517474904</v>
      </c>
      <c r="AP1870">
        <v>0.33683460175692398</v>
      </c>
      <c r="AQ1870">
        <v>8.2353187831519806E-2</v>
      </c>
      <c r="AR1870">
        <v>0</v>
      </c>
      <c r="AS1870">
        <v>0.33440258297167502</v>
      </c>
      <c r="AT1870">
        <v>0.19047619047618999</v>
      </c>
      <c r="AU1870">
        <v>0.25508941862171602</v>
      </c>
      <c r="AV1870">
        <v>2.2957418705578998E-2</v>
      </c>
      <c r="AW1870">
        <v>4.2581294421032798E-2</v>
      </c>
      <c r="AX1870">
        <v>2.8031113067907801E-2</v>
      </c>
      <c r="AY1870">
        <v>3.7738222529718798E-2</v>
      </c>
      <c r="AZ1870">
        <v>0</v>
      </c>
      <c r="BA1870">
        <v>6.28970375495314E-5</v>
      </c>
      <c r="BB1870">
        <v>1.6961234459190299E-2</v>
      </c>
      <c r="BC1870">
        <v>0</v>
      </c>
      <c r="BD1870">
        <v>0.12168480197916</v>
      </c>
      <c r="BE1870">
        <v>1.3103549489485699E-2</v>
      </c>
      <c r="BF1870">
        <v>3.1700106924963798</v>
      </c>
      <c r="BG1870">
        <v>3.8016000000000001</v>
      </c>
      <c r="BH1870">
        <v>4.5818181818181802</v>
      </c>
      <c r="BI1870">
        <v>47697</v>
      </c>
      <c r="BJ1870">
        <v>15950</v>
      </c>
      <c r="BK1870">
        <v>14.5</v>
      </c>
      <c r="BL1870">
        <v>12.5</v>
      </c>
      <c r="BM1870">
        <v>10.5</v>
      </c>
      <c r="BN1870">
        <v>10</v>
      </c>
      <c r="BO1870">
        <v>35530</v>
      </c>
      <c r="BP1870">
        <v>8.6264367816091897E-2</v>
      </c>
      <c r="BQ1870">
        <v>0</v>
      </c>
      <c r="BR1870" s="1">
        <f>+VALUE(Table1[[#This Row],[''tbDimTime'''[datechar']]])</f>
        <v>43795</v>
      </c>
      <c r="BS1870" s="2">
        <f>+VALUE(Table1[[#This Row],[Interval]])</f>
        <v>0.45833333333333331</v>
      </c>
      <c r="BT1870" t="str">
        <f>+YEAR(Table1[[#This Row],[Date]])&amp;WEEKNUM(Table1[[#This Row],[Date]],2)</f>
        <v>201948</v>
      </c>
    </row>
    <row r="1871" spans="1:72" x14ac:dyDescent="0.25">
      <c r="A1871">
        <v>2019</v>
      </c>
      <c r="B1871" t="s">
        <v>150</v>
      </c>
      <c r="C1871" t="s">
        <v>176</v>
      </c>
      <c r="D1871" t="s">
        <v>84</v>
      </c>
      <c r="E1871">
        <v>53.46</v>
      </c>
      <c r="F1871">
        <v>1.13168724279835</v>
      </c>
      <c r="G1871">
        <v>1.5205590308641399</v>
      </c>
      <c r="H1871">
        <v>60.5</v>
      </c>
      <c r="I1871">
        <v>81.289085789996705</v>
      </c>
      <c r="J1871">
        <v>69</v>
      </c>
      <c r="K1871">
        <v>61.5</v>
      </c>
      <c r="L1871">
        <v>1.2906846240179599</v>
      </c>
      <c r="M1871">
        <v>1.1503928170594799</v>
      </c>
      <c r="N1871">
        <v>0.80433969322858201</v>
      </c>
      <c r="O1871">
        <v>43</v>
      </c>
      <c r="P1871">
        <v>0.80433969322858201</v>
      </c>
      <c r="Q1871">
        <v>43</v>
      </c>
      <c r="R1871">
        <v>1</v>
      </c>
      <c r="S1871">
        <v>0.71074380165289297</v>
      </c>
      <c r="T1871">
        <v>0.71074380165289297</v>
      </c>
      <c r="V1871">
        <v>0.8</v>
      </c>
      <c r="W1871">
        <v>1</v>
      </c>
      <c r="Y1871">
        <v>43</v>
      </c>
      <c r="Z1871">
        <v>0</v>
      </c>
      <c r="AA1871">
        <v>0</v>
      </c>
      <c r="AB1871">
        <v>561.67441860465101</v>
      </c>
      <c r="AC1871">
        <v>618.35040000000004</v>
      </c>
      <c r="AD1871">
        <v>550</v>
      </c>
      <c r="AE1871">
        <v>443.37209302325601</v>
      </c>
      <c r="AF1871">
        <v>115.18604651162801</v>
      </c>
      <c r="AG1871">
        <v>0</v>
      </c>
      <c r="AH1871">
        <v>24018</v>
      </c>
      <c r="AI1871">
        <v>19065</v>
      </c>
      <c r="AJ1871">
        <v>4953</v>
      </c>
      <c r="AK1871">
        <v>0</v>
      </c>
      <c r="AL1871">
        <v>0.52897630207192603</v>
      </c>
      <c r="AM1871">
        <v>0.45285283033019003</v>
      </c>
      <c r="AN1871">
        <v>0.85609285058031603</v>
      </c>
      <c r="AO1871">
        <v>0.85609285058031603</v>
      </c>
      <c r="AP1871">
        <v>0.35747098419365098</v>
      </c>
      <c r="AQ1871">
        <v>9.2869330433315203E-2</v>
      </c>
      <c r="AR1871">
        <v>0</v>
      </c>
      <c r="AS1871">
        <v>0.40324002025012701</v>
      </c>
      <c r="AT1871">
        <v>0.12</v>
      </c>
      <c r="AU1871">
        <v>0.19582622391389901</v>
      </c>
      <c r="AV1871">
        <v>3.3131457071606703E-2</v>
      </c>
      <c r="AW1871">
        <v>6.1256632853955301E-2</v>
      </c>
      <c r="AX1871">
        <v>3.5550222188888703E-2</v>
      </c>
      <c r="AY1871">
        <v>3.3750210938818401E-2</v>
      </c>
      <c r="AZ1871">
        <v>2.56876605478784E-2</v>
      </c>
      <c r="BA1871">
        <v>0</v>
      </c>
      <c r="BB1871">
        <v>5.7375358595991204E-3</v>
      </c>
      <c r="BC1871">
        <v>0</v>
      </c>
      <c r="BD1871">
        <v>2.2368889805561301E-2</v>
      </c>
      <c r="BE1871">
        <v>1.3893836836480201E-2</v>
      </c>
      <c r="BF1871">
        <v>2.9025181407383802</v>
      </c>
      <c r="BG1871">
        <v>3.8185714285714298</v>
      </c>
      <c r="BH1871">
        <v>4.5818181818181802</v>
      </c>
      <c r="BI1871">
        <v>53333</v>
      </c>
      <c r="BJ1871">
        <v>21506</v>
      </c>
      <c r="BK1871">
        <v>16.5</v>
      </c>
      <c r="BL1871">
        <v>14</v>
      </c>
      <c r="BM1871">
        <v>12.5</v>
      </c>
      <c r="BN1871">
        <v>11.5</v>
      </c>
      <c r="BO1871">
        <v>42889</v>
      </c>
      <c r="BP1871">
        <v>0.102138047138047</v>
      </c>
      <c r="BQ1871">
        <v>0</v>
      </c>
      <c r="BR1871" s="1">
        <f>+VALUE(Table1[[#This Row],[''tbDimTime'''[datechar']]])</f>
        <v>43795</v>
      </c>
      <c r="BS1871" s="2">
        <f>+VALUE(Table1[[#This Row],[Interval]])</f>
        <v>0.47916666666666669</v>
      </c>
      <c r="BT1871" t="str">
        <f>+YEAR(Table1[[#This Row],[Date]])&amp;WEEKNUM(Table1[[#This Row],[Date]],2)</f>
        <v>201948</v>
      </c>
    </row>
    <row r="1872" spans="1:72" x14ac:dyDescent="0.25">
      <c r="A1872">
        <v>2019</v>
      </c>
      <c r="B1872" t="s">
        <v>150</v>
      </c>
      <c r="C1872" t="s">
        <v>176</v>
      </c>
      <c r="D1872" t="s">
        <v>85</v>
      </c>
      <c r="E1872">
        <v>51.48</v>
      </c>
      <c r="F1872">
        <v>1.11693861693862</v>
      </c>
      <c r="G1872">
        <v>1.7680488221779</v>
      </c>
      <c r="H1872">
        <v>57.5</v>
      </c>
      <c r="I1872">
        <v>91.019153365718296</v>
      </c>
      <c r="J1872">
        <v>71.5</v>
      </c>
      <c r="K1872">
        <v>72.5</v>
      </c>
      <c r="L1872">
        <v>1.3888888888888899</v>
      </c>
      <c r="M1872">
        <v>1.40831390831391</v>
      </c>
      <c r="N1872">
        <v>0.83527583527583504</v>
      </c>
      <c r="O1872">
        <v>43</v>
      </c>
      <c r="P1872">
        <v>0.83527583527583504</v>
      </c>
      <c r="Q1872">
        <v>43</v>
      </c>
      <c r="R1872">
        <v>1</v>
      </c>
      <c r="S1872">
        <v>0.74782608695652197</v>
      </c>
      <c r="T1872">
        <v>0.74782608695652197</v>
      </c>
      <c r="V1872">
        <v>0.8</v>
      </c>
      <c r="W1872">
        <v>1</v>
      </c>
      <c r="Y1872">
        <v>43</v>
      </c>
      <c r="Z1872">
        <v>0</v>
      </c>
      <c r="AA1872">
        <v>0</v>
      </c>
      <c r="AB1872">
        <v>502.67441860465101</v>
      </c>
      <c r="AC1872">
        <v>619.66030000000001</v>
      </c>
      <c r="AD1872">
        <v>550</v>
      </c>
      <c r="AE1872">
        <v>382.58139534883702</v>
      </c>
      <c r="AF1872">
        <v>117.023255813953</v>
      </c>
      <c r="AG1872">
        <v>0</v>
      </c>
      <c r="AH1872">
        <v>21483</v>
      </c>
      <c r="AI1872">
        <v>16451</v>
      </c>
      <c r="AJ1872">
        <v>5032</v>
      </c>
      <c r="AK1872">
        <v>0</v>
      </c>
      <c r="AL1872">
        <v>0.47242803750573698</v>
      </c>
      <c r="AM1872">
        <v>0.42438104961419898</v>
      </c>
      <c r="AN1872">
        <v>0.89829776372881998</v>
      </c>
      <c r="AO1872">
        <v>0.89829776372881998</v>
      </c>
      <c r="AP1872">
        <v>0.32299295152455199</v>
      </c>
      <c r="AQ1872">
        <v>9.87964580920032E-2</v>
      </c>
      <c r="AR1872">
        <v>0</v>
      </c>
      <c r="AS1872">
        <v>0.473916714114621</v>
      </c>
      <c r="AT1872">
        <v>0.20833333333333301</v>
      </c>
      <c r="AU1872">
        <v>0.117998154438183</v>
      </c>
      <c r="AV1872">
        <v>9.2278090825201695E-3</v>
      </c>
      <c r="AW1872">
        <v>8.6191663558007597E-3</v>
      </c>
      <c r="AX1872">
        <v>9.5556908094948295E-2</v>
      </c>
      <c r="AY1872">
        <v>3.5340545422417699E-2</v>
      </c>
      <c r="AZ1872">
        <v>1.2231755443425699E-2</v>
      </c>
      <c r="BA1872">
        <v>3.9267272691575201E-5</v>
      </c>
      <c r="BB1872">
        <v>5.8311899946989201E-3</v>
      </c>
      <c r="BC1872">
        <v>0</v>
      </c>
      <c r="BD1872">
        <v>7.1466436298666903E-3</v>
      </c>
      <c r="BE1872">
        <v>3.9561777236761998E-2</v>
      </c>
      <c r="BF1872">
        <v>3.03928690632792</v>
      </c>
      <c r="BG1872">
        <v>3.5503448275862102</v>
      </c>
      <c r="BH1872">
        <v>4.5818181818181802</v>
      </c>
      <c r="BI1872">
        <v>50933</v>
      </c>
      <c r="BJ1872">
        <v>24138</v>
      </c>
      <c r="BK1872">
        <v>16</v>
      </c>
      <c r="BL1872">
        <v>14.5</v>
      </c>
      <c r="BM1872">
        <v>12</v>
      </c>
      <c r="BN1872">
        <v>11</v>
      </c>
      <c r="BO1872">
        <v>44923</v>
      </c>
      <c r="BP1872">
        <v>0.115746527777778</v>
      </c>
      <c r="BQ1872">
        <v>0</v>
      </c>
      <c r="BR1872" s="1">
        <f>+VALUE(Table1[[#This Row],[''tbDimTime'''[datechar']]])</f>
        <v>43795</v>
      </c>
      <c r="BS1872" s="2">
        <f>+VALUE(Table1[[#This Row],[Interval]])</f>
        <v>0.5</v>
      </c>
      <c r="BT1872" t="str">
        <f>+YEAR(Table1[[#This Row],[Date]])&amp;WEEKNUM(Table1[[#This Row],[Date]],2)</f>
        <v>201948</v>
      </c>
    </row>
    <row r="1873" spans="1:72" x14ac:dyDescent="0.25">
      <c r="A1873">
        <v>2019</v>
      </c>
      <c r="B1873" t="s">
        <v>150</v>
      </c>
      <c r="C1873" t="s">
        <v>176</v>
      </c>
      <c r="D1873" t="s">
        <v>86</v>
      </c>
      <c r="E1873">
        <v>53.46</v>
      </c>
      <c r="F1873">
        <v>1.0662177328844</v>
      </c>
      <c r="G1873">
        <v>1.40848527474236</v>
      </c>
      <c r="H1873">
        <v>57</v>
      </c>
      <c r="I1873">
        <v>75.297622787726496</v>
      </c>
      <c r="J1873">
        <v>65.5</v>
      </c>
      <c r="K1873">
        <v>67.5</v>
      </c>
      <c r="L1873">
        <v>1.225215114104</v>
      </c>
      <c r="M1873">
        <v>1.2626262626262601</v>
      </c>
      <c r="N1873">
        <v>0.78563411896745206</v>
      </c>
      <c r="O1873">
        <v>42</v>
      </c>
      <c r="P1873">
        <v>0.76692854470632199</v>
      </c>
      <c r="Q1873">
        <v>41</v>
      </c>
      <c r="R1873">
        <v>0.97619047619047605</v>
      </c>
      <c r="S1873">
        <v>0.71929824561403499</v>
      </c>
      <c r="T1873">
        <v>0.73684210526315796</v>
      </c>
      <c r="V1873">
        <v>0.8</v>
      </c>
      <c r="W1873">
        <v>0.97619047619047605</v>
      </c>
      <c r="Y1873">
        <v>41</v>
      </c>
      <c r="Z1873">
        <v>2.3809523809523801E-2</v>
      </c>
      <c r="AA1873">
        <v>1</v>
      </c>
      <c r="AB1873">
        <v>465.80487804877998</v>
      </c>
      <c r="AC1873">
        <v>597.60950000000003</v>
      </c>
      <c r="AD1873">
        <v>550</v>
      </c>
      <c r="AE1873">
        <v>395.68292682926801</v>
      </c>
      <c r="AF1873">
        <v>67.195121951219505</v>
      </c>
      <c r="AG1873">
        <v>0</v>
      </c>
      <c r="AH1873">
        <v>18978</v>
      </c>
      <c r="AI1873">
        <v>16223</v>
      </c>
      <c r="AJ1873">
        <v>2755</v>
      </c>
      <c r="AK1873">
        <v>0</v>
      </c>
      <c r="AL1873">
        <v>0.54450590180760705</v>
      </c>
      <c r="AM1873">
        <v>0.36991554970171198</v>
      </c>
      <c r="AN1873">
        <v>0.67936003718912197</v>
      </c>
      <c r="AO1873">
        <v>0.67936003718912197</v>
      </c>
      <c r="AP1873">
        <v>0.31422871310141798</v>
      </c>
      <c r="AQ1873">
        <v>5.3362516463934299E-2</v>
      </c>
      <c r="AR1873">
        <v>0</v>
      </c>
      <c r="AS1873">
        <v>0.30944448748740999</v>
      </c>
      <c r="AT1873">
        <v>0.13043478260869601</v>
      </c>
      <c r="AU1873">
        <v>0.24523514372046201</v>
      </c>
      <c r="AV1873">
        <v>1.1427907337103901E-3</v>
      </c>
      <c r="AW1873">
        <v>0.10199891531727</v>
      </c>
      <c r="AX1873">
        <v>8.1138142093437698E-2</v>
      </c>
      <c r="AY1873">
        <v>3.4864802045401697E-2</v>
      </c>
      <c r="AZ1873">
        <v>2.2913922677616799E-2</v>
      </c>
      <c r="BA1873">
        <v>1.26869140776323E-2</v>
      </c>
      <c r="BB1873">
        <v>4.6680096071898998E-3</v>
      </c>
      <c r="BC1873">
        <v>0</v>
      </c>
      <c r="BD1873">
        <v>1.74324010227009E-3</v>
      </c>
      <c r="BE1873">
        <v>6.5216549159370904E-2</v>
      </c>
      <c r="BF1873">
        <v>2.8589137677229401</v>
      </c>
      <c r="BG1873">
        <v>4.1123076923076898</v>
      </c>
      <c r="BH1873">
        <v>4.5818181818181802</v>
      </c>
      <c r="BI1873">
        <v>51628</v>
      </c>
      <c r="BJ1873">
        <v>15976</v>
      </c>
      <c r="BK1873">
        <v>16</v>
      </c>
      <c r="BL1873">
        <v>13</v>
      </c>
      <c r="BM1873">
        <v>11.5</v>
      </c>
      <c r="BN1873">
        <v>11</v>
      </c>
      <c r="BO1873">
        <v>38967</v>
      </c>
      <c r="BP1873">
        <v>0.103680555555556</v>
      </c>
      <c r="BQ1873">
        <v>0</v>
      </c>
      <c r="BR1873" s="1">
        <f>+VALUE(Table1[[#This Row],[''tbDimTime'''[datechar']]])</f>
        <v>43795</v>
      </c>
      <c r="BS1873" s="2">
        <f>+VALUE(Table1[[#This Row],[Interval]])</f>
        <v>0.52083333333333337</v>
      </c>
      <c r="BT1873" t="str">
        <f>+YEAR(Table1[[#This Row],[Date]])&amp;WEEKNUM(Table1[[#This Row],[Date]],2)</f>
        <v>201948</v>
      </c>
    </row>
    <row r="1874" spans="1:72" x14ac:dyDescent="0.25">
      <c r="A1874">
        <v>2019</v>
      </c>
      <c r="B1874" t="s">
        <v>150</v>
      </c>
      <c r="C1874" t="s">
        <v>176</v>
      </c>
      <c r="D1874" t="s">
        <v>87</v>
      </c>
      <c r="E1874">
        <v>51.48</v>
      </c>
      <c r="F1874">
        <v>1.0489510489510501</v>
      </c>
      <c r="G1874">
        <v>1.6888636193350399</v>
      </c>
      <c r="H1874">
        <v>54</v>
      </c>
      <c r="I1874">
        <v>86.942699123368101</v>
      </c>
      <c r="J1874">
        <v>62</v>
      </c>
      <c r="K1874">
        <v>62</v>
      </c>
      <c r="L1874">
        <v>1.2043512043511999</v>
      </c>
      <c r="M1874">
        <v>1.2043512043511999</v>
      </c>
      <c r="N1874">
        <v>0.97125097125097104</v>
      </c>
      <c r="O1874">
        <v>50</v>
      </c>
      <c r="P1874">
        <v>0.97125097125097104</v>
      </c>
      <c r="Q1874">
        <v>50</v>
      </c>
      <c r="R1874">
        <v>1</v>
      </c>
      <c r="S1874">
        <v>0.92592592592592604</v>
      </c>
      <c r="T1874">
        <v>0.92592592592592604</v>
      </c>
      <c r="V1874">
        <v>0.8</v>
      </c>
      <c r="W1874">
        <v>1</v>
      </c>
      <c r="Y1874">
        <v>50</v>
      </c>
      <c r="Z1874">
        <v>0</v>
      </c>
      <c r="AA1874">
        <v>0</v>
      </c>
      <c r="AB1874">
        <v>531.58000000000004</v>
      </c>
      <c r="AC1874">
        <v>604.11839999999995</v>
      </c>
      <c r="AD1874">
        <v>550</v>
      </c>
      <c r="AE1874">
        <v>409.98</v>
      </c>
      <c r="AF1874">
        <v>118.62</v>
      </c>
      <c r="AG1874">
        <v>0</v>
      </c>
      <c r="AH1874">
        <v>26430</v>
      </c>
      <c r="AI1874">
        <v>20499</v>
      </c>
      <c r="AJ1874">
        <v>5931</v>
      </c>
      <c r="AK1874">
        <v>0</v>
      </c>
      <c r="AL1874">
        <v>0.57509141657831497</v>
      </c>
      <c r="AM1874">
        <v>0.52069742384170803</v>
      </c>
      <c r="AN1874">
        <v>0.90541678910765</v>
      </c>
      <c r="AO1874">
        <v>0.90541678910765</v>
      </c>
      <c r="AP1874">
        <v>0.40158683514546001</v>
      </c>
      <c r="AQ1874">
        <v>0.116191595650896</v>
      </c>
      <c r="AR1874">
        <v>0</v>
      </c>
      <c r="AS1874">
        <v>0.38471936526594203</v>
      </c>
      <c r="AT1874">
        <v>0.13636363636363599</v>
      </c>
      <c r="AU1874">
        <v>0.19339798217259299</v>
      </c>
      <c r="AV1874">
        <v>7.6990890390831604E-3</v>
      </c>
      <c r="AW1874">
        <v>8.9665980997159403E-2</v>
      </c>
      <c r="AX1874">
        <v>0.128416103438143</v>
      </c>
      <c r="AY1874">
        <v>3.7300421196983097E-2</v>
      </c>
      <c r="AZ1874">
        <v>7.0330100891370399E-3</v>
      </c>
      <c r="BA1874">
        <v>1.9590557351356599E-5</v>
      </c>
      <c r="BB1874">
        <v>3.91811147027133E-5</v>
      </c>
      <c r="BC1874">
        <v>0</v>
      </c>
      <c r="BD1874">
        <v>0</v>
      </c>
      <c r="BE1874">
        <v>5.1640709178176099E-2</v>
      </c>
      <c r="BF1874">
        <v>3.5263003232441998</v>
      </c>
      <c r="BG1874">
        <v>4.1184000000000003</v>
      </c>
      <c r="BH1874">
        <v>4.5818181818181802</v>
      </c>
      <c r="BI1874">
        <v>51045</v>
      </c>
      <c r="BJ1874">
        <v>19638</v>
      </c>
      <c r="BK1874">
        <v>15</v>
      </c>
      <c r="BL1874">
        <v>12.5</v>
      </c>
      <c r="BM1874">
        <v>11</v>
      </c>
      <c r="BN1874">
        <v>11</v>
      </c>
      <c r="BO1874">
        <v>41173</v>
      </c>
      <c r="BP1874">
        <v>5.47222222222222E-2</v>
      </c>
      <c r="BQ1874">
        <v>0</v>
      </c>
      <c r="BR1874" s="1">
        <f>+VALUE(Table1[[#This Row],[''tbDimTime'''[datechar']]])</f>
        <v>43795</v>
      </c>
      <c r="BS1874" s="2">
        <f>+VALUE(Table1[[#This Row],[Interval]])</f>
        <v>0.54166666666666663</v>
      </c>
      <c r="BT1874" t="str">
        <f>+YEAR(Table1[[#This Row],[Date]])&amp;WEEKNUM(Table1[[#This Row],[Date]],2)</f>
        <v>201948</v>
      </c>
    </row>
    <row r="1875" spans="1:72" x14ac:dyDescent="0.25">
      <c r="A1875">
        <v>2019</v>
      </c>
      <c r="B1875" t="s">
        <v>150</v>
      </c>
      <c r="C1875" t="s">
        <v>176</v>
      </c>
      <c r="D1875" t="s">
        <v>88</v>
      </c>
      <c r="E1875">
        <v>46.53</v>
      </c>
      <c r="F1875">
        <v>1.04233827638083</v>
      </c>
      <c r="G1875">
        <v>1.5592141372011099</v>
      </c>
      <c r="H1875">
        <v>48.5</v>
      </c>
      <c r="I1875">
        <v>72.550233803967899</v>
      </c>
      <c r="J1875">
        <v>65</v>
      </c>
      <c r="K1875">
        <v>55</v>
      </c>
      <c r="L1875">
        <v>1.39694820545884</v>
      </c>
      <c r="M1875">
        <v>1.1820330969267101</v>
      </c>
      <c r="N1875">
        <v>0.83816892327530601</v>
      </c>
      <c r="O1875">
        <v>39</v>
      </c>
      <c r="P1875">
        <v>0.83816892327530601</v>
      </c>
      <c r="Q1875">
        <v>39</v>
      </c>
      <c r="R1875">
        <v>1</v>
      </c>
      <c r="S1875">
        <v>0.80412371134020599</v>
      </c>
      <c r="T1875">
        <v>0.80412371134020599</v>
      </c>
      <c r="V1875">
        <v>0.8</v>
      </c>
      <c r="W1875">
        <v>1</v>
      </c>
      <c r="Y1875">
        <v>39</v>
      </c>
      <c r="Z1875">
        <v>0</v>
      </c>
      <c r="AA1875">
        <v>0</v>
      </c>
      <c r="AB1875">
        <v>564.79487179487205</v>
      </c>
      <c r="AC1875">
        <v>504.15210000000002</v>
      </c>
      <c r="AD1875">
        <v>550</v>
      </c>
      <c r="AE1875">
        <v>427.74358974359001</v>
      </c>
      <c r="AF1875">
        <v>134.05128205128199</v>
      </c>
      <c r="AG1875">
        <v>0</v>
      </c>
      <c r="AH1875">
        <v>21910</v>
      </c>
      <c r="AI1875">
        <v>16682</v>
      </c>
      <c r="AJ1875">
        <v>5228</v>
      </c>
      <c r="AK1875">
        <v>0</v>
      </c>
      <c r="AL1875">
        <v>0.53755857087075398</v>
      </c>
      <c r="AM1875">
        <v>0.43365358113162999</v>
      </c>
      <c r="AN1875">
        <v>0.80670945387250503</v>
      </c>
      <c r="AO1875">
        <v>0.80670945387250503</v>
      </c>
      <c r="AP1875">
        <v>0.32842461708075799</v>
      </c>
      <c r="AQ1875">
        <v>0.102925542386896</v>
      </c>
      <c r="AR1875">
        <v>0</v>
      </c>
      <c r="AS1875">
        <v>0.37305587274087498</v>
      </c>
      <c r="AT1875">
        <v>0.29411764705882398</v>
      </c>
      <c r="AU1875">
        <v>0.24977359530653201</v>
      </c>
      <c r="AV1875">
        <v>6.2015198645509299E-3</v>
      </c>
      <c r="AW1875">
        <v>6.8039532228215904E-2</v>
      </c>
      <c r="AX1875">
        <v>0.14657242981454499</v>
      </c>
      <c r="AY1875">
        <v>7.6091664369807493E-2</v>
      </c>
      <c r="AZ1875">
        <v>1.5553018073000699E-2</v>
      </c>
      <c r="BA1875">
        <v>0</v>
      </c>
      <c r="BB1875">
        <v>0</v>
      </c>
      <c r="BC1875">
        <v>0</v>
      </c>
      <c r="BD1875">
        <v>3.7917864314682803E-2</v>
      </c>
      <c r="BE1875">
        <v>4.5969996456274399E-2</v>
      </c>
      <c r="BF1875">
        <v>2.7641059967712698</v>
      </c>
      <c r="BG1875">
        <v>4.2300000000000004</v>
      </c>
      <c r="BH1875">
        <v>4.5818181818181802</v>
      </c>
      <c r="BI1875">
        <v>50794</v>
      </c>
      <c r="BJ1875">
        <v>18949</v>
      </c>
      <c r="BK1875">
        <v>17.5</v>
      </c>
      <c r="BL1875">
        <v>11</v>
      </c>
      <c r="BM1875">
        <v>8.5</v>
      </c>
      <c r="BN1875">
        <v>8.5</v>
      </c>
      <c r="BO1875">
        <v>38107</v>
      </c>
      <c r="BP1875">
        <v>0.193746031746032</v>
      </c>
      <c r="BQ1875">
        <v>0</v>
      </c>
      <c r="BR1875" s="1">
        <f>+VALUE(Table1[[#This Row],[''tbDimTime'''[datechar']]])</f>
        <v>43795</v>
      </c>
      <c r="BS1875" s="2">
        <f>+VALUE(Table1[[#This Row],[Interval]])</f>
        <v>0.5625</v>
      </c>
      <c r="BT1875" t="str">
        <f>+YEAR(Table1[[#This Row],[Date]])&amp;WEEKNUM(Table1[[#This Row],[Date]],2)</f>
        <v>201948</v>
      </c>
    </row>
    <row r="1876" spans="1:72" x14ac:dyDescent="0.25">
      <c r="A1876">
        <v>2019</v>
      </c>
      <c r="B1876" t="s">
        <v>150</v>
      </c>
      <c r="C1876" t="s">
        <v>176</v>
      </c>
      <c r="D1876" t="s">
        <v>89</v>
      </c>
      <c r="E1876">
        <v>48.51</v>
      </c>
      <c r="F1876">
        <v>1.2265512265512299</v>
      </c>
      <c r="G1876">
        <v>1.29958672148682</v>
      </c>
      <c r="H1876">
        <v>59.5</v>
      </c>
      <c r="I1876">
        <v>63.042951859325498</v>
      </c>
      <c r="J1876">
        <v>80</v>
      </c>
      <c r="K1876">
        <v>61</v>
      </c>
      <c r="L1876">
        <v>1.64914450628736</v>
      </c>
      <c r="M1876">
        <v>1.2574726860441101</v>
      </c>
      <c r="N1876">
        <v>0.65965780251494499</v>
      </c>
      <c r="O1876">
        <v>32</v>
      </c>
      <c r="P1876">
        <v>0.65965780251494499</v>
      </c>
      <c r="Q1876">
        <v>32</v>
      </c>
      <c r="R1876">
        <v>1</v>
      </c>
      <c r="S1876">
        <v>0.53781512605042003</v>
      </c>
      <c r="T1876">
        <v>0.53781512605042003</v>
      </c>
      <c r="V1876">
        <v>0.8</v>
      </c>
      <c r="W1876">
        <v>1</v>
      </c>
      <c r="Y1876">
        <v>32</v>
      </c>
      <c r="Z1876">
        <v>0</v>
      </c>
      <c r="AA1876">
        <v>0</v>
      </c>
      <c r="AB1876">
        <v>433.625</v>
      </c>
      <c r="AC1876">
        <v>576.63</v>
      </c>
      <c r="AD1876">
        <v>550</v>
      </c>
      <c r="AE1876">
        <v>368.875</v>
      </c>
      <c r="AF1876">
        <v>61.75</v>
      </c>
      <c r="AG1876">
        <v>0</v>
      </c>
      <c r="AH1876">
        <v>13780</v>
      </c>
      <c r="AI1876">
        <v>11804</v>
      </c>
      <c r="AJ1876">
        <v>1976</v>
      </c>
      <c r="AK1876">
        <v>0</v>
      </c>
      <c r="AL1876">
        <v>0.50759044518418295</v>
      </c>
      <c r="AM1876">
        <v>0.24375505041633</v>
      </c>
      <c r="AN1876">
        <v>0.48021993465200402</v>
      </c>
      <c r="AO1876">
        <v>0.48021993465200402</v>
      </c>
      <c r="AP1876">
        <v>0.20735691950953899</v>
      </c>
      <c r="AQ1876">
        <v>3.4711731019217901E-2</v>
      </c>
      <c r="AR1876">
        <v>0</v>
      </c>
      <c r="AS1876">
        <v>0.23646488423567399</v>
      </c>
      <c r="AT1876">
        <v>0.30434782608695699</v>
      </c>
      <c r="AU1876">
        <v>0.41961493869233701</v>
      </c>
      <c r="AV1876">
        <v>8.5198327653444803E-3</v>
      </c>
      <c r="AW1876">
        <v>7.1549028563398107E-2</v>
      </c>
      <c r="AX1876">
        <v>1.9024698731686801E-2</v>
      </c>
      <c r="AY1876">
        <v>7.9049994730000406E-2</v>
      </c>
      <c r="AZ1876">
        <v>0.23316235112250999</v>
      </c>
      <c r="BA1876">
        <v>1.0539999297333399E-3</v>
      </c>
      <c r="BB1876">
        <v>0</v>
      </c>
      <c r="BC1876">
        <v>0</v>
      </c>
      <c r="BD1876">
        <v>2.62797315813512E-2</v>
      </c>
      <c r="BE1876">
        <v>0</v>
      </c>
      <c r="BF1876">
        <v>2.0236798650880101</v>
      </c>
      <c r="BG1876">
        <v>3.234</v>
      </c>
      <c r="BH1876">
        <v>4.5818181818181802</v>
      </c>
      <c r="BI1876">
        <v>56926</v>
      </c>
      <c r="BJ1876">
        <v>13461</v>
      </c>
      <c r="BK1876">
        <v>17.5</v>
      </c>
      <c r="BL1876">
        <v>15</v>
      </c>
      <c r="BM1876">
        <v>11.5</v>
      </c>
      <c r="BN1876">
        <v>10</v>
      </c>
      <c r="BO1876">
        <v>33039</v>
      </c>
      <c r="BP1876">
        <v>9.6412698412698394E-2</v>
      </c>
      <c r="BQ1876">
        <v>0</v>
      </c>
      <c r="BR1876" s="1">
        <f>+VALUE(Table1[[#This Row],[''tbDimTime'''[datechar']]])</f>
        <v>43795</v>
      </c>
      <c r="BS1876" s="2">
        <f>+VALUE(Table1[[#This Row],[Interval]])</f>
        <v>0.58333333333333337</v>
      </c>
      <c r="BT1876" t="str">
        <f>+YEAR(Table1[[#This Row],[Date]])&amp;WEEKNUM(Table1[[#This Row],[Date]],2)</f>
        <v>201948</v>
      </c>
    </row>
    <row r="1877" spans="1:72" x14ac:dyDescent="0.25">
      <c r="A1877">
        <v>2019</v>
      </c>
      <c r="B1877" t="s">
        <v>150</v>
      </c>
      <c r="C1877" t="s">
        <v>176</v>
      </c>
      <c r="D1877" t="s">
        <v>90</v>
      </c>
      <c r="E1877">
        <v>46.53</v>
      </c>
      <c r="F1877">
        <v>1.1497958306468901</v>
      </c>
      <c r="G1877">
        <v>1.51650859901838</v>
      </c>
      <c r="H1877">
        <v>53.5</v>
      </c>
      <c r="I1877">
        <v>70.563145112325401</v>
      </c>
      <c r="J1877">
        <v>68</v>
      </c>
      <c r="K1877">
        <v>46</v>
      </c>
      <c r="L1877">
        <v>1.4614227380184801</v>
      </c>
      <c r="M1877">
        <v>0.98860949924779695</v>
      </c>
      <c r="N1877">
        <v>0.75220287986245404</v>
      </c>
      <c r="O1877">
        <v>35</v>
      </c>
      <c r="P1877">
        <v>0.75220287986245404</v>
      </c>
      <c r="Q1877">
        <v>35</v>
      </c>
      <c r="R1877">
        <v>1</v>
      </c>
      <c r="S1877">
        <v>0.65420560747663503</v>
      </c>
      <c r="T1877">
        <v>0.65420560747663503</v>
      </c>
      <c r="V1877">
        <v>0.8</v>
      </c>
      <c r="W1877">
        <v>1</v>
      </c>
      <c r="Y1877">
        <v>35</v>
      </c>
      <c r="Z1877">
        <v>0</v>
      </c>
      <c r="AA1877">
        <v>0</v>
      </c>
      <c r="AB1877">
        <v>564.68571428571397</v>
      </c>
      <c r="AC1877">
        <v>576.74220000000003</v>
      </c>
      <c r="AD1877">
        <v>550</v>
      </c>
      <c r="AE1877">
        <v>431.31428571428597</v>
      </c>
      <c r="AF1877">
        <v>130.457142857143</v>
      </c>
      <c r="AG1877">
        <v>0</v>
      </c>
      <c r="AH1877">
        <v>19662</v>
      </c>
      <c r="AI1877">
        <v>15096</v>
      </c>
      <c r="AJ1877">
        <v>4566</v>
      </c>
      <c r="AK1877">
        <v>0</v>
      </c>
      <c r="AL1877">
        <v>0.49600963710284601</v>
      </c>
      <c r="AM1877">
        <v>0.44213775978165998</v>
      </c>
      <c r="AN1877">
        <v>0.89138945437462203</v>
      </c>
      <c r="AO1877">
        <v>0.89138945437462203</v>
      </c>
      <c r="AP1877">
        <v>0.33771056575915498</v>
      </c>
      <c r="AQ1877">
        <v>0.10214536587548401</v>
      </c>
      <c r="AR1877">
        <v>0</v>
      </c>
      <c r="AS1877">
        <v>0.44925169459296199</v>
      </c>
      <c r="AT1877">
        <v>0.238095238095238</v>
      </c>
      <c r="AU1877">
        <v>0.24777969172949199</v>
      </c>
      <c r="AV1877">
        <v>1.5883313572403301E-3</v>
      </c>
      <c r="AW1877">
        <v>6.7112592559450594E-5</v>
      </c>
      <c r="AX1877">
        <v>0.222478244334579</v>
      </c>
      <c r="AY1877">
        <v>8.0535111071340704E-2</v>
      </c>
      <c r="AZ1877">
        <v>0.14831882955638601</v>
      </c>
      <c r="BA1877">
        <v>0</v>
      </c>
      <c r="BB1877">
        <v>1.5883313572403301E-2</v>
      </c>
      <c r="BC1877">
        <v>0</v>
      </c>
      <c r="BD1877">
        <v>1.38699357956198E-3</v>
      </c>
      <c r="BE1877">
        <v>0</v>
      </c>
      <c r="BF1877">
        <v>2.8187288874969201</v>
      </c>
      <c r="BG1877">
        <v>3.5792307692307701</v>
      </c>
      <c r="BH1877">
        <v>4.5818181818181802</v>
      </c>
      <c r="BI1877">
        <v>44701</v>
      </c>
      <c r="BJ1877">
        <v>20082</v>
      </c>
      <c r="BK1877">
        <v>14.5</v>
      </c>
      <c r="BL1877">
        <v>13</v>
      </c>
      <c r="BM1877">
        <v>10.5</v>
      </c>
      <c r="BN1877">
        <v>9.5</v>
      </c>
      <c r="BO1877">
        <v>33625</v>
      </c>
      <c r="BP1877">
        <v>0.143659003831418</v>
      </c>
      <c r="BQ1877">
        <v>0</v>
      </c>
      <c r="BR1877" s="1">
        <f>+VALUE(Table1[[#This Row],[''tbDimTime'''[datechar']]])</f>
        <v>43795</v>
      </c>
      <c r="BS1877" s="2">
        <f>+VALUE(Table1[[#This Row],[Interval]])</f>
        <v>0.60416666666666663</v>
      </c>
      <c r="BT1877" t="str">
        <f>+YEAR(Table1[[#This Row],[Date]])&amp;WEEKNUM(Table1[[#This Row],[Date]],2)</f>
        <v>201948</v>
      </c>
    </row>
    <row r="1878" spans="1:72" x14ac:dyDescent="0.25">
      <c r="A1878">
        <v>2019</v>
      </c>
      <c r="B1878" t="s">
        <v>150</v>
      </c>
      <c r="C1878" t="s">
        <v>176</v>
      </c>
      <c r="D1878" t="s">
        <v>91</v>
      </c>
      <c r="E1878">
        <v>48.51</v>
      </c>
      <c r="F1878">
        <v>1.18532261389404</v>
      </c>
      <c r="G1878">
        <v>1.3247423667514</v>
      </c>
      <c r="H1878">
        <v>57.5</v>
      </c>
      <c r="I1878">
        <v>64.263252211110498</v>
      </c>
      <c r="J1878">
        <v>66.5</v>
      </c>
      <c r="K1878">
        <v>62</v>
      </c>
      <c r="L1878">
        <v>1.3708513708513701</v>
      </c>
      <c r="M1878">
        <v>1.2780869923727101</v>
      </c>
      <c r="N1878">
        <v>0.78334364048649796</v>
      </c>
      <c r="O1878">
        <v>38</v>
      </c>
      <c r="P1878">
        <v>0.78334364048649796</v>
      </c>
      <c r="Q1878">
        <v>38</v>
      </c>
      <c r="R1878">
        <v>1</v>
      </c>
      <c r="S1878">
        <v>0.66086956521739104</v>
      </c>
      <c r="T1878">
        <v>0.66086956521739104</v>
      </c>
      <c r="V1878">
        <v>0.8</v>
      </c>
      <c r="W1878">
        <v>1</v>
      </c>
      <c r="Y1878">
        <v>38</v>
      </c>
      <c r="Z1878">
        <v>0</v>
      </c>
      <c r="AA1878">
        <v>0</v>
      </c>
      <c r="AB1878">
        <v>455.23684210526301</v>
      </c>
      <c r="AC1878">
        <v>566.43309999999997</v>
      </c>
      <c r="AD1878">
        <v>550</v>
      </c>
      <c r="AE1878">
        <v>370.552631578947</v>
      </c>
      <c r="AF1878">
        <v>81.763157894736807</v>
      </c>
      <c r="AG1878">
        <v>0</v>
      </c>
      <c r="AH1878">
        <v>17188</v>
      </c>
      <c r="AI1878">
        <v>14081</v>
      </c>
      <c r="AJ1878">
        <v>3107</v>
      </c>
      <c r="AK1878">
        <v>0</v>
      </c>
      <c r="AL1878">
        <v>0.59131772346607403</v>
      </c>
      <c r="AM1878">
        <v>0.39206309634431002</v>
      </c>
      <c r="AN1878">
        <v>0.663032885343245</v>
      </c>
      <c r="AO1878">
        <v>0.663032885343245</v>
      </c>
      <c r="AP1878">
        <v>0.31913061215239202</v>
      </c>
      <c r="AQ1878">
        <v>7.0416789429549195E-2</v>
      </c>
      <c r="AR1878">
        <v>0</v>
      </c>
      <c r="AS1878">
        <v>0.27096978899893498</v>
      </c>
      <c r="AT1878">
        <v>0.13636363636363599</v>
      </c>
      <c r="AU1878">
        <v>0.21700700315028401</v>
      </c>
      <c r="AV1878">
        <v>6.4138884482016203E-3</v>
      </c>
      <c r="AW1878">
        <v>7.5538834621399306E-2</v>
      </c>
      <c r="AX1878">
        <v>0.22385150601727</v>
      </c>
      <c r="AY1878">
        <v>8.1590100401151305E-2</v>
      </c>
      <c r="AZ1878">
        <v>0</v>
      </c>
      <c r="BA1878">
        <v>9.2922058790200098E-4</v>
      </c>
      <c r="BB1878">
        <v>1.35076943997462E-2</v>
      </c>
      <c r="BC1878">
        <v>0</v>
      </c>
      <c r="BD1878">
        <v>2.8488543390068701E-2</v>
      </c>
      <c r="BE1878">
        <v>1.05387213018154E-2</v>
      </c>
      <c r="BF1878">
        <v>3.10042381524375</v>
      </c>
      <c r="BG1878">
        <v>3.8807999999999998</v>
      </c>
      <c r="BH1878">
        <v>4.5818181818181802</v>
      </c>
      <c r="BI1878">
        <v>44123</v>
      </c>
      <c r="BJ1878">
        <v>11956</v>
      </c>
      <c r="BK1878">
        <v>16</v>
      </c>
      <c r="BL1878">
        <v>12.5</v>
      </c>
      <c r="BM1878">
        <v>11</v>
      </c>
      <c r="BN1878">
        <v>9.5</v>
      </c>
      <c r="BO1878">
        <v>34548</v>
      </c>
      <c r="BP1878">
        <v>0.23397569444444399</v>
      </c>
      <c r="BQ1878">
        <v>0</v>
      </c>
      <c r="BR1878" s="1">
        <f>+VALUE(Table1[[#This Row],[''tbDimTime'''[datechar']]])</f>
        <v>43795</v>
      </c>
      <c r="BS1878" s="2">
        <f>+VALUE(Table1[[#This Row],[Interval]])</f>
        <v>0.625</v>
      </c>
      <c r="BT1878" t="str">
        <f>+YEAR(Table1[[#This Row],[Date]])&amp;WEEKNUM(Table1[[#This Row],[Date]],2)</f>
        <v>201948</v>
      </c>
    </row>
    <row r="1879" spans="1:72" x14ac:dyDescent="0.25">
      <c r="A1879">
        <v>2019</v>
      </c>
      <c r="B1879" t="s">
        <v>150</v>
      </c>
      <c r="C1879" t="s">
        <v>176</v>
      </c>
      <c r="D1879" t="s">
        <v>92</v>
      </c>
      <c r="E1879">
        <v>41.58</v>
      </c>
      <c r="F1879">
        <v>1.25060125060125</v>
      </c>
      <c r="G1879">
        <v>1.1881581042076901</v>
      </c>
      <c r="H1879">
        <v>52</v>
      </c>
      <c r="I1879">
        <v>49.403613972955597</v>
      </c>
      <c r="J1879">
        <v>57.5</v>
      </c>
      <c r="K1879">
        <v>34.5</v>
      </c>
      <c r="L1879">
        <v>1.3828763828763799</v>
      </c>
      <c r="M1879">
        <v>0.82972582972582998</v>
      </c>
      <c r="N1879">
        <v>0.98605098605098596</v>
      </c>
      <c r="O1879">
        <v>41</v>
      </c>
      <c r="P1879">
        <v>0.98605098605098596</v>
      </c>
      <c r="Q1879">
        <v>41</v>
      </c>
      <c r="R1879">
        <v>1</v>
      </c>
      <c r="S1879">
        <v>0.78846153846153799</v>
      </c>
      <c r="T1879">
        <v>0.78846153846153799</v>
      </c>
      <c r="V1879">
        <v>0.8</v>
      </c>
      <c r="W1879">
        <v>0.92682926829268297</v>
      </c>
      <c r="Y1879">
        <v>38</v>
      </c>
      <c r="Z1879">
        <v>0</v>
      </c>
      <c r="AA1879">
        <v>0</v>
      </c>
      <c r="AB1879">
        <v>606.04878048780495</v>
      </c>
      <c r="AC1879">
        <v>564.84090000000003</v>
      </c>
      <c r="AD1879">
        <v>550</v>
      </c>
      <c r="AE1879">
        <v>507.60975609756099</v>
      </c>
      <c r="AF1879">
        <v>95.560975609756099</v>
      </c>
      <c r="AG1879">
        <v>0</v>
      </c>
      <c r="AH1879">
        <v>24730</v>
      </c>
      <c r="AI1879">
        <v>20812</v>
      </c>
      <c r="AJ1879">
        <v>3918</v>
      </c>
      <c r="AK1879">
        <v>0</v>
      </c>
      <c r="AL1879">
        <v>0.82989880097525104</v>
      </c>
      <c r="AM1879">
        <v>0.596447431589054</v>
      </c>
      <c r="AN1879">
        <v>0.71869899183869401</v>
      </c>
      <c r="AO1879">
        <v>0.71869899183869401</v>
      </c>
      <c r="AP1879">
        <v>0.49956793086893903</v>
      </c>
      <c r="AQ1879">
        <v>9.4047047527604399E-2</v>
      </c>
      <c r="AR1879">
        <v>0</v>
      </c>
      <c r="AS1879">
        <v>0.12225156024964</v>
      </c>
      <c r="AT1879">
        <v>0.1</v>
      </c>
      <c r="AU1879">
        <v>0.32561209793566998</v>
      </c>
      <c r="AV1879">
        <v>3.5765722515602498E-2</v>
      </c>
      <c r="AW1879">
        <v>0.138238118098896</v>
      </c>
      <c r="AX1879">
        <v>0.17179548727796401</v>
      </c>
      <c r="AY1879">
        <v>4.9951992318771003E-2</v>
      </c>
      <c r="AZ1879">
        <v>0</v>
      </c>
      <c r="BA1879">
        <v>2.4003840614498302E-5</v>
      </c>
      <c r="BB1879">
        <v>7.2011521843494996E-5</v>
      </c>
      <c r="BC1879">
        <v>0</v>
      </c>
      <c r="BD1879">
        <v>7.1171387421987503E-2</v>
      </c>
      <c r="BE1879">
        <v>3.03888622179549E-2</v>
      </c>
      <c r="BF1879">
        <v>3.5429668746999501</v>
      </c>
      <c r="BG1879">
        <v>3.78</v>
      </c>
      <c r="BH1879">
        <v>4.5818181818181802</v>
      </c>
      <c r="BI1879">
        <v>41660</v>
      </c>
      <c r="BJ1879">
        <v>5093</v>
      </c>
      <c r="BK1879">
        <v>13.5</v>
      </c>
      <c r="BL1879">
        <v>11</v>
      </c>
      <c r="BM1879">
        <v>10</v>
      </c>
      <c r="BN1879">
        <v>8.5</v>
      </c>
      <c r="BO1879">
        <v>28095</v>
      </c>
      <c r="BP1879">
        <v>0.14279835390946499</v>
      </c>
      <c r="BQ1879">
        <v>0</v>
      </c>
      <c r="BR1879" s="1">
        <f>+VALUE(Table1[[#This Row],[''tbDimTime'''[datechar']]])</f>
        <v>43795</v>
      </c>
      <c r="BS1879" s="2">
        <f>+VALUE(Table1[[#This Row],[Interval]])</f>
        <v>0.64583333333333337</v>
      </c>
      <c r="BT1879" t="str">
        <f>+YEAR(Table1[[#This Row],[Date]])&amp;WEEKNUM(Table1[[#This Row],[Date]],2)</f>
        <v>201948</v>
      </c>
    </row>
    <row r="1880" spans="1:72" x14ac:dyDescent="0.25">
      <c r="A1880">
        <v>2019</v>
      </c>
      <c r="B1880" t="s">
        <v>150</v>
      </c>
      <c r="C1880" t="s">
        <v>176</v>
      </c>
      <c r="D1880" t="s">
        <v>93</v>
      </c>
      <c r="E1880">
        <v>40.590000000000003</v>
      </c>
      <c r="F1880">
        <v>1.1948755851194901</v>
      </c>
      <c r="G1880">
        <v>1.23468936475353</v>
      </c>
      <c r="H1880">
        <v>48.5</v>
      </c>
      <c r="I1880">
        <v>50.116041315345697</v>
      </c>
      <c r="J1880">
        <v>56.5</v>
      </c>
      <c r="K1880">
        <v>35</v>
      </c>
      <c r="L1880">
        <v>1.3919684651391999</v>
      </c>
      <c r="M1880">
        <v>0.86228135008622797</v>
      </c>
      <c r="N1880">
        <v>0.64055186006405496</v>
      </c>
      <c r="O1880">
        <v>26</v>
      </c>
      <c r="P1880">
        <v>0.64055186006405496</v>
      </c>
      <c r="Q1880">
        <v>26</v>
      </c>
      <c r="R1880">
        <v>1</v>
      </c>
      <c r="S1880">
        <v>0.536082474226804</v>
      </c>
      <c r="T1880">
        <v>0.536082474226804</v>
      </c>
      <c r="V1880">
        <v>0.8</v>
      </c>
      <c r="W1880">
        <v>0.96153846153846201</v>
      </c>
      <c r="Y1880">
        <v>25</v>
      </c>
      <c r="Z1880">
        <v>0</v>
      </c>
      <c r="AA1880">
        <v>0</v>
      </c>
      <c r="AB1880">
        <v>729.84615384615404</v>
      </c>
      <c r="AC1880">
        <v>632.53499999999997</v>
      </c>
      <c r="AD1880">
        <v>550</v>
      </c>
      <c r="AE1880">
        <v>551.42307692307702</v>
      </c>
      <c r="AF1880">
        <v>175.57692307692301</v>
      </c>
      <c r="AG1880">
        <v>0</v>
      </c>
      <c r="AH1880">
        <v>18902</v>
      </c>
      <c r="AI1880">
        <v>14337</v>
      </c>
      <c r="AJ1880">
        <v>4565</v>
      </c>
      <c r="AK1880">
        <v>0</v>
      </c>
      <c r="AL1880">
        <v>0.51879596467725597</v>
      </c>
      <c r="AM1880">
        <v>0.394733010213633</v>
      </c>
      <c r="AN1880">
        <v>0.76086368647681601</v>
      </c>
      <c r="AO1880">
        <v>0.76086368647681601</v>
      </c>
      <c r="AP1880">
        <v>0.29823393588916902</v>
      </c>
      <c r="AQ1880">
        <v>9.4959748715495201E-2</v>
      </c>
      <c r="AR1880">
        <v>0</v>
      </c>
      <c r="AS1880">
        <v>0.36613067626318302</v>
      </c>
      <c r="AT1880">
        <v>0.14285714285714299</v>
      </c>
      <c r="AU1880">
        <v>0.29642418821375799</v>
      </c>
      <c r="AV1880">
        <v>3.0703305389719798E-2</v>
      </c>
      <c r="AW1880">
        <v>6.5130114617352797E-2</v>
      </c>
      <c r="AX1880">
        <v>4.3579556091777098E-2</v>
      </c>
      <c r="AY1880">
        <v>7.4886110706633702E-2</v>
      </c>
      <c r="AZ1880">
        <v>0.112495579639299</v>
      </c>
      <c r="BA1880">
        <v>2.6418155721506902E-3</v>
      </c>
      <c r="BB1880">
        <v>3.8483140224242298E-3</v>
      </c>
      <c r="BC1880">
        <v>0</v>
      </c>
      <c r="BD1880">
        <v>6.71894826617852E-3</v>
      </c>
      <c r="BE1880">
        <v>0</v>
      </c>
      <c r="BF1880">
        <v>1.9470388783724799</v>
      </c>
      <c r="BG1880">
        <v>3.3824999999999998</v>
      </c>
      <c r="BH1880">
        <v>4.5818181818181802</v>
      </c>
      <c r="BI1880">
        <v>48073</v>
      </c>
      <c r="BJ1880">
        <v>17601</v>
      </c>
      <c r="BK1880">
        <v>16</v>
      </c>
      <c r="BL1880">
        <v>12</v>
      </c>
      <c r="BM1880">
        <v>10.5</v>
      </c>
      <c r="BN1880">
        <v>9</v>
      </c>
      <c r="BO1880">
        <v>33823</v>
      </c>
      <c r="BP1880">
        <v>0.16539930555555599</v>
      </c>
      <c r="BQ1880">
        <v>0</v>
      </c>
      <c r="BR1880" s="1">
        <f>+VALUE(Table1[[#This Row],[''tbDimTime'''[datechar']]])</f>
        <v>43795</v>
      </c>
      <c r="BS1880" s="2">
        <f>+VALUE(Table1[[#This Row],[Interval]])</f>
        <v>0.66666666666666663</v>
      </c>
      <c r="BT1880" t="str">
        <f>+YEAR(Table1[[#This Row],[Date]])&amp;WEEKNUM(Table1[[#This Row],[Date]],2)</f>
        <v>201948</v>
      </c>
    </row>
    <row r="1881" spans="1:72" x14ac:dyDescent="0.25">
      <c r="A1881">
        <v>2019</v>
      </c>
      <c r="B1881" t="s">
        <v>150</v>
      </c>
      <c r="C1881" t="s">
        <v>176</v>
      </c>
      <c r="D1881" t="s">
        <v>94</v>
      </c>
      <c r="E1881">
        <v>49.5</v>
      </c>
      <c r="F1881">
        <v>1.1111111111111101</v>
      </c>
      <c r="G1881">
        <v>1.3287795259147901</v>
      </c>
      <c r="H1881">
        <v>55</v>
      </c>
      <c r="I1881">
        <v>65.774586532781996</v>
      </c>
      <c r="J1881">
        <v>67.5</v>
      </c>
      <c r="K1881">
        <v>49.5</v>
      </c>
      <c r="L1881">
        <v>1.36363636363636</v>
      </c>
      <c r="M1881">
        <v>1</v>
      </c>
      <c r="N1881">
        <v>0.58585858585858597</v>
      </c>
      <c r="O1881">
        <v>29</v>
      </c>
      <c r="P1881">
        <v>0.58585858585858597</v>
      </c>
      <c r="Q1881">
        <v>29</v>
      </c>
      <c r="R1881">
        <v>1</v>
      </c>
      <c r="S1881">
        <v>0.527272727272727</v>
      </c>
      <c r="T1881">
        <v>0.527272727272727</v>
      </c>
      <c r="V1881">
        <v>0.8</v>
      </c>
      <c r="W1881">
        <v>1</v>
      </c>
      <c r="Y1881">
        <v>29</v>
      </c>
      <c r="Z1881">
        <v>0</v>
      </c>
      <c r="AA1881">
        <v>0</v>
      </c>
      <c r="AB1881">
        <v>467.03448275862098</v>
      </c>
      <c r="AC1881">
        <v>533.91020000000003</v>
      </c>
      <c r="AD1881">
        <v>550</v>
      </c>
      <c r="AE1881">
        <v>342.13793103448302</v>
      </c>
      <c r="AF1881">
        <v>121.965517241379</v>
      </c>
      <c r="AG1881">
        <v>0</v>
      </c>
      <c r="AH1881">
        <v>13459</v>
      </c>
      <c r="AI1881">
        <v>9922</v>
      </c>
      <c r="AJ1881">
        <v>3537</v>
      </c>
      <c r="AK1881">
        <v>0</v>
      </c>
      <c r="AL1881">
        <v>0.44089976887268501</v>
      </c>
      <c r="AM1881">
        <v>0.30565083950171501</v>
      </c>
      <c r="AN1881">
        <v>0.69324336522838104</v>
      </c>
      <c r="AO1881">
        <v>0.69324336522838104</v>
      </c>
      <c r="AP1881">
        <v>0.22391225853042099</v>
      </c>
      <c r="AQ1881">
        <v>7.9820364686766607E-2</v>
      </c>
      <c r="AR1881">
        <v>0</v>
      </c>
      <c r="AS1881">
        <v>0.38759252572666503</v>
      </c>
      <c r="AT1881">
        <v>0.2</v>
      </c>
      <c r="AU1881">
        <v>0.31722783896010098</v>
      </c>
      <c r="AV1881">
        <v>3.4640729373533102E-2</v>
      </c>
      <c r="AW1881">
        <v>9.8754287777577193E-2</v>
      </c>
      <c r="AX1881">
        <v>4.0350243726304399E-2</v>
      </c>
      <c r="AY1881">
        <v>4.2020220256364003E-2</v>
      </c>
      <c r="AZ1881">
        <v>0.111391948005055</v>
      </c>
      <c r="BA1881">
        <v>0</v>
      </c>
      <c r="BB1881">
        <v>1.1734970211229501E-3</v>
      </c>
      <c r="BC1881">
        <v>0</v>
      </c>
      <c r="BD1881">
        <v>3.1368478064632598E-3</v>
      </c>
      <c r="BE1881">
        <v>2.6110308719985601E-2</v>
      </c>
      <c r="BF1881">
        <v>2.3560209424083798</v>
      </c>
      <c r="BG1881">
        <v>4.125</v>
      </c>
      <c r="BH1881">
        <v>4.5818181818181802</v>
      </c>
      <c r="BI1881">
        <v>44312</v>
      </c>
      <c r="BJ1881">
        <v>17175</v>
      </c>
      <c r="BK1881">
        <v>13.5</v>
      </c>
      <c r="BL1881">
        <v>12</v>
      </c>
      <c r="BM1881">
        <v>10</v>
      </c>
      <c r="BN1881">
        <v>9.5</v>
      </c>
      <c r="BO1881">
        <v>30255</v>
      </c>
      <c r="BP1881">
        <v>8.8230452674897195E-2</v>
      </c>
      <c r="BQ1881">
        <v>0</v>
      </c>
      <c r="BR1881" s="1">
        <f>+VALUE(Table1[[#This Row],[''tbDimTime'''[datechar']]])</f>
        <v>43795</v>
      </c>
      <c r="BS1881" s="2">
        <f>+VALUE(Table1[[#This Row],[Interval]])</f>
        <v>0.6875</v>
      </c>
      <c r="BT1881" t="str">
        <f>+YEAR(Table1[[#This Row],[Date]])&amp;WEEKNUM(Table1[[#This Row],[Date]],2)</f>
        <v>201948</v>
      </c>
    </row>
    <row r="1882" spans="1:72" x14ac:dyDescent="0.25">
      <c r="A1882">
        <v>2019</v>
      </c>
      <c r="B1882" t="s">
        <v>150</v>
      </c>
      <c r="C1882" t="s">
        <v>176</v>
      </c>
      <c r="D1882" t="s">
        <v>95</v>
      </c>
      <c r="E1882">
        <v>36.630000000000003</v>
      </c>
      <c r="F1882">
        <v>0.90090090090090102</v>
      </c>
      <c r="G1882">
        <v>1.4339967119111201</v>
      </c>
      <c r="H1882">
        <v>33</v>
      </c>
      <c r="I1882">
        <v>52.527299557304502</v>
      </c>
      <c r="J1882">
        <v>41</v>
      </c>
      <c r="K1882">
        <v>48.5</v>
      </c>
      <c r="L1882">
        <v>1.11930111930112</v>
      </c>
      <c r="M1882">
        <v>1.3240513240513201</v>
      </c>
      <c r="N1882">
        <v>0.87360087360087402</v>
      </c>
      <c r="O1882">
        <v>32</v>
      </c>
      <c r="P1882">
        <v>0.87360087360087402</v>
      </c>
      <c r="Q1882">
        <v>32</v>
      </c>
      <c r="R1882">
        <v>1</v>
      </c>
      <c r="S1882">
        <v>0.96969696969696995</v>
      </c>
      <c r="T1882">
        <v>0.96969696969696995</v>
      </c>
      <c r="V1882">
        <v>0.8</v>
      </c>
      <c r="W1882">
        <v>1</v>
      </c>
      <c r="Y1882">
        <v>32</v>
      </c>
      <c r="Z1882">
        <v>0</v>
      </c>
      <c r="AA1882">
        <v>0</v>
      </c>
      <c r="AB1882">
        <v>508.25</v>
      </c>
      <c r="AC1882">
        <v>588.56200000000001</v>
      </c>
      <c r="AD1882">
        <v>550</v>
      </c>
      <c r="AE1882">
        <v>352.15625</v>
      </c>
      <c r="AF1882">
        <v>153.28125</v>
      </c>
      <c r="AG1882">
        <v>0</v>
      </c>
      <c r="AH1882">
        <v>16174</v>
      </c>
      <c r="AI1882">
        <v>11269</v>
      </c>
      <c r="AJ1882">
        <v>4905</v>
      </c>
      <c r="AK1882">
        <v>0</v>
      </c>
      <c r="AL1882">
        <v>0.60920702700677998</v>
      </c>
      <c r="AM1882">
        <v>0.42338730671109498</v>
      </c>
      <c r="AN1882">
        <v>0.69498099651168799</v>
      </c>
      <c r="AO1882">
        <v>0.69498099651168799</v>
      </c>
      <c r="AP1882">
        <v>0.29335658874368697</v>
      </c>
      <c r="AQ1882">
        <v>0.12768782214817501</v>
      </c>
      <c r="AR1882">
        <v>0</v>
      </c>
      <c r="AS1882">
        <v>0.27159368980059401</v>
      </c>
      <c r="AT1882">
        <v>0.214285714285714</v>
      </c>
      <c r="AU1882">
        <v>0.19042536575207</v>
      </c>
      <c r="AV1882">
        <v>1.9055552663091599E-2</v>
      </c>
      <c r="AW1882">
        <v>8.6999531420836093E-2</v>
      </c>
      <c r="AX1882">
        <v>1.30160878846254E-4</v>
      </c>
      <c r="AY1882">
        <v>1.0933513823085301E-3</v>
      </c>
      <c r="AZ1882">
        <v>0</v>
      </c>
      <c r="BA1882">
        <v>1.6608528140782002E-2</v>
      </c>
      <c r="BB1882">
        <v>2.6682980163482101E-2</v>
      </c>
      <c r="BC1882">
        <v>0</v>
      </c>
      <c r="BD1882">
        <v>1.0985578174623801E-2</v>
      </c>
      <c r="BE1882">
        <v>2.89998438069454E-2</v>
      </c>
      <c r="BF1882">
        <v>2.9989066486176901</v>
      </c>
      <c r="BG1882">
        <v>4.3094117647058798</v>
      </c>
      <c r="BH1882">
        <v>4.5818181818181802</v>
      </c>
      <c r="BI1882">
        <v>38414</v>
      </c>
      <c r="BJ1882">
        <v>10433</v>
      </c>
      <c r="BK1882">
        <v>10</v>
      </c>
      <c r="BL1882">
        <v>8.5</v>
      </c>
      <c r="BM1882">
        <v>7</v>
      </c>
      <c r="BN1882">
        <v>8</v>
      </c>
      <c r="BO1882">
        <v>31099</v>
      </c>
      <c r="BP1882">
        <v>-6.7055555555555604E-2</v>
      </c>
      <c r="BQ1882">
        <v>0</v>
      </c>
      <c r="BR1882" s="1">
        <f>+VALUE(Table1[[#This Row],[''tbDimTime'''[datechar']]])</f>
        <v>43795</v>
      </c>
      <c r="BS1882" s="2">
        <f>+VALUE(Table1[[#This Row],[Interval]])</f>
        <v>0.70833333333333337</v>
      </c>
      <c r="BT1882" t="str">
        <f>+YEAR(Table1[[#This Row],[Date]])&amp;WEEKNUM(Table1[[#This Row],[Date]],2)</f>
        <v>201948</v>
      </c>
    </row>
    <row r="1883" spans="1:72" x14ac:dyDescent="0.25">
      <c r="A1883">
        <v>2019</v>
      </c>
      <c r="B1883" t="s">
        <v>150</v>
      </c>
      <c r="C1883" t="s">
        <v>176</v>
      </c>
      <c r="D1883" t="s">
        <v>96</v>
      </c>
      <c r="E1883">
        <v>30.69</v>
      </c>
      <c r="F1883">
        <v>0.89605734767025103</v>
      </c>
      <c r="G1883">
        <v>1.40714120216316</v>
      </c>
      <c r="H1883">
        <v>27.5</v>
      </c>
      <c r="I1883">
        <v>43.185163494387503</v>
      </c>
      <c r="J1883">
        <v>33</v>
      </c>
      <c r="K1883">
        <v>25</v>
      </c>
      <c r="L1883">
        <v>1.0752688172042999</v>
      </c>
      <c r="M1883">
        <v>0.81459758879113697</v>
      </c>
      <c r="N1883">
        <v>1.0426849136526599</v>
      </c>
      <c r="O1883">
        <v>32</v>
      </c>
      <c r="P1883">
        <v>1.0426849136526599</v>
      </c>
      <c r="Q1883">
        <v>32</v>
      </c>
      <c r="R1883">
        <v>1</v>
      </c>
      <c r="S1883">
        <v>1.16363636363636</v>
      </c>
      <c r="T1883">
        <v>1.16363636363636</v>
      </c>
      <c r="V1883">
        <v>0.8</v>
      </c>
      <c r="W1883">
        <v>1</v>
      </c>
      <c r="Y1883">
        <v>32</v>
      </c>
      <c r="Z1883">
        <v>0</v>
      </c>
      <c r="AA1883">
        <v>0</v>
      </c>
      <c r="AB1883">
        <v>640.3125</v>
      </c>
      <c r="AC1883">
        <v>637.06320000000005</v>
      </c>
      <c r="AD1883">
        <v>550</v>
      </c>
      <c r="AE1883">
        <v>470.375</v>
      </c>
      <c r="AF1883">
        <v>167.21875</v>
      </c>
      <c r="AG1883">
        <v>0</v>
      </c>
      <c r="AH1883">
        <v>20403</v>
      </c>
      <c r="AI1883">
        <v>15052</v>
      </c>
      <c r="AJ1883">
        <v>5351</v>
      </c>
      <c r="AK1883">
        <v>0</v>
      </c>
      <c r="AL1883">
        <v>0.74099522638507198</v>
      </c>
      <c r="AM1883">
        <v>0.71736162167839501</v>
      </c>
      <c r="AN1883">
        <v>0.96810559114938899</v>
      </c>
      <c r="AO1883">
        <v>0.96810559114938899</v>
      </c>
      <c r="AP1883">
        <v>0.52697545776003896</v>
      </c>
      <c r="AQ1883">
        <v>0.18734026537828699</v>
      </c>
      <c r="AR1883">
        <v>0</v>
      </c>
      <c r="AS1883">
        <v>0.25074396947099398</v>
      </c>
      <c r="AT1883">
        <v>0.15384615384615399</v>
      </c>
      <c r="AU1883">
        <v>0.20095928298848201</v>
      </c>
      <c r="AV1883">
        <v>2.10061968280643E-4</v>
      </c>
      <c r="AW1883">
        <v>6.6799705913244398E-2</v>
      </c>
      <c r="AX1883">
        <v>0.112348142702097</v>
      </c>
      <c r="AY1883">
        <v>3.0178902776318999E-2</v>
      </c>
      <c r="AZ1883">
        <v>0</v>
      </c>
      <c r="BA1883">
        <v>9.3477575884886005E-2</v>
      </c>
      <c r="BB1883">
        <v>0</v>
      </c>
      <c r="BC1883">
        <v>0</v>
      </c>
      <c r="BD1883">
        <v>1.02930364457515E-2</v>
      </c>
      <c r="BE1883">
        <v>0</v>
      </c>
      <c r="BF1883">
        <v>4.0331897909883399</v>
      </c>
      <c r="BG1883">
        <v>4.0919999999999996</v>
      </c>
      <c r="BH1883">
        <v>4.5818181818181802</v>
      </c>
      <c r="BI1883">
        <v>28563</v>
      </c>
      <c r="BJ1883">
        <v>7162</v>
      </c>
      <c r="BK1883">
        <v>9</v>
      </c>
      <c r="BL1883">
        <v>7.5</v>
      </c>
      <c r="BM1883">
        <v>6.5</v>
      </c>
      <c r="BN1883">
        <v>7.5</v>
      </c>
      <c r="BO1883">
        <v>22823</v>
      </c>
      <c r="BP1883">
        <v>0.118425925925926</v>
      </c>
      <c r="BQ1883">
        <v>0</v>
      </c>
      <c r="BR1883" s="1">
        <f>+VALUE(Table1[[#This Row],[''tbDimTime'''[datechar']]])</f>
        <v>43795</v>
      </c>
      <c r="BS1883" s="2">
        <f>+VALUE(Table1[[#This Row],[Interval]])</f>
        <v>0.72916666666666663</v>
      </c>
      <c r="BT1883" t="str">
        <f>+YEAR(Table1[[#This Row],[Date]])&amp;WEEKNUM(Table1[[#This Row],[Date]],2)</f>
        <v>201948</v>
      </c>
    </row>
    <row r="1884" spans="1:72" x14ac:dyDescent="0.25">
      <c r="A1884">
        <v>2019</v>
      </c>
      <c r="B1884" t="s">
        <v>150</v>
      </c>
      <c r="C1884" t="s">
        <v>176</v>
      </c>
      <c r="D1884" t="s">
        <v>97</v>
      </c>
      <c r="E1884">
        <v>30.69</v>
      </c>
      <c r="F1884">
        <v>1.0263929618768299</v>
      </c>
      <c r="G1884">
        <v>1.29408466198546</v>
      </c>
      <c r="H1884">
        <v>31.5</v>
      </c>
      <c r="I1884">
        <v>39.715458276333798</v>
      </c>
      <c r="J1884">
        <v>34</v>
      </c>
      <c r="K1884">
        <v>31</v>
      </c>
      <c r="L1884">
        <v>1.1078527207559501</v>
      </c>
      <c r="M1884">
        <v>1.0101010101010099</v>
      </c>
      <c r="N1884">
        <v>0.619094167481264</v>
      </c>
      <c r="O1884">
        <v>19</v>
      </c>
      <c r="P1884">
        <v>0.619094167481264</v>
      </c>
      <c r="Q1884">
        <v>19</v>
      </c>
      <c r="R1884">
        <v>1</v>
      </c>
      <c r="S1884">
        <v>0.60317460317460303</v>
      </c>
      <c r="T1884">
        <v>0.60317460317460303</v>
      </c>
      <c r="V1884">
        <v>0.8</v>
      </c>
      <c r="W1884">
        <v>1</v>
      </c>
      <c r="Y1884">
        <v>19</v>
      </c>
      <c r="Z1884">
        <v>0</v>
      </c>
      <c r="AA1884">
        <v>0</v>
      </c>
      <c r="AB1884">
        <v>577.10526315789502</v>
      </c>
      <c r="AC1884">
        <v>615.21789999999999</v>
      </c>
      <c r="AD1884">
        <v>550</v>
      </c>
      <c r="AE1884">
        <v>491.15789473684202</v>
      </c>
      <c r="AF1884">
        <v>83.105263157894697</v>
      </c>
      <c r="AG1884">
        <v>0</v>
      </c>
      <c r="AH1884">
        <v>10911</v>
      </c>
      <c r="AI1884">
        <v>9332</v>
      </c>
      <c r="AJ1884">
        <v>1579</v>
      </c>
      <c r="AK1884">
        <v>0</v>
      </c>
      <c r="AL1884">
        <v>0.478403141361257</v>
      </c>
      <c r="AM1884">
        <v>0.39416924293622801</v>
      </c>
      <c r="AN1884">
        <v>0.82392695377094005</v>
      </c>
      <c r="AO1884">
        <v>0.82392695377094005</v>
      </c>
      <c r="AP1884">
        <v>0.335466244877417</v>
      </c>
      <c r="AQ1884">
        <v>5.6761808900711801E-2</v>
      </c>
      <c r="AR1884">
        <v>0</v>
      </c>
      <c r="AS1884">
        <v>0.42975771083471098</v>
      </c>
      <c r="AT1884">
        <v>7.1428571428571397E-2</v>
      </c>
      <c r="AU1884">
        <v>0.13883097275145601</v>
      </c>
      <c r="AV1884">
        <v>1.00294773168452E-2</v>
      </c>
      <c r="AW1884">
        <v>3.4977352793155503E-2</v>
      </c>
      <c r="AX1884">
        <v>0.10000718958947399</v>
      </c>
      <c r="AY1884">
        <v>5.3095118268746903E-2</v>
      </c>
      <c r="AZ1884">
        <v>0</v>
      </c>
      <c r="BA1884">
        <v>1.16111870012222E-2</v>
      </c>
      <c r="BB1884">
        <v>2.1137393054856599E-2</v>
      </c>
      <c r="BC1884">
        <v>0</v>
      </c>
      <c r="BD1884">
        <v>7.9804443166295192E-3</v>
      </c>
      <c r="BE1884">
        <v>0</v>
      </c>
      <c r="BF1884">
        <v>2.45883960025883</v>
      </c>
      <c r="BG1884">
        <v>4.0919999999999996</v>
      </c>
      <c r="BH1884">
        <v>4.5818181818181802</v>
      </c>
      <c r="BI1884">
        <v>27818</v>
      </c>
      <c r="BJ1884">
        <v>11955</v>
      </c>
      <c r="BK1884">
        <v>8.5</v>
      </c>
      <c r="BL1884">
        <v>7.5</v>
      </c>
      <c r="BM1884">
        <v>7</v>
      </c>
      <c r="BN1884">
        <v>7</v>
      </c>
      <c r="BO1884">
        <v>23956</v>
      </c>
      <c r="BP1884">
        <v>9.0915032679738494E-2</v>
      </c>
      <c r="BQ1884">
        <v>0</v>
      </c>
      <c r="BR1884" s="1">
        <f>+VALUE(Table1[[#This Row],[''tbDimTime'''[datechar']]])</f>
        <v>43795</v>
      </c>
      <c r="BS1884" s="2">
        <f>+VALUE(Table1[[#This Row],[Interval]])</f>
        <v>0.75</v>
      </c>
      <c r="BT1884" t="str">
        <f>+YEAR(Table1[[#This Row],[Date]])&amp;WEEKNUM(Table1[[#This Row],[Date]],2)</f>
        <v>201948</v>
      </c>
    </row>
    <row r="1885" spans="1:72" x14ac:dyDescent="0.25">
      <c r="A1885">
        <v>2019</v>
      </c>
      <c r="B1885" t="s">
        <v>150</v>
      </c>
      <c r="C1885" t="s">
        <v>176</v>
      </c>
      <c r="D1885" t="s">
        <v>98</v>
      </c>
      <c r="E1885">
        <v>21.78</v>
      </c>
      <c r="F1885">
        <v>1.05601469237833</v>
      </c>
      <c r="G1885">
        <v>2.0630781242617</v>
      </c>
      <c r="H1885">
        <v>23</v>
      </c>
      <c r="I1885">
        <v>44.933841546419799</v>
      </c>
      <c r="J1885">
        <v>34</v>
      </c>
      <c r="K1885">
        <v>31.5</v>
      </c>
      <c r="L1885">
        <v>1.5610651974288301</v>
      </c>
      <c r="M1885">
        <v>1.4462809917355399</v>
      </c>
      <c r="N1885">
        <v>0.82644628099173501</v>
      </c>
      <c r="O1885">
        <v>18</v>
      </c>
      <c r="P1885">
        <v>0.82644628099173501</v>
      </c>
      <c r="Q1885">
        <v>18</v>
      </c>
      <c r="R1885">
        <v>1</v>
      </c>
      <c r="S1885">
        <v>0.78260869565217395</v>
      </c>
      <c r="T1885">
        <v>0.78260869565217395</v>
      </c>
      <c r="V1885">
        <v>0.8</v>
      </c>
      <c r="W1885">
        <v>1</v>
      </c>
      <c r="Y1885">
        <v>18</v>
      </c>
      <c r="Z1885">
        <v>0</v>
      </c>
      <c r="AA1885">
        <v>0</v>
      </c>
      <c r="AB1885">
        <v>612.16666666666697</v>
      </c>
      <c r="AC1885">
        <v>567.27170000000001</v>
      </c>
      <c r="AD1885">
        <v>550</v>
      </c>
      <c r="AE1885">
        <v>464.722222222222</v>
      </c>
      <c r="AF1885">
        <v>144.5</v>
      </c>
      <c r="AG1885">
        <v>0</v>
      </c>
      <c r="AH1885">
        <v>10966</v>
      </c>
      <c r="AI1885">
        <v>8365</v>
      </c>
      <c r="AJ1885">
        <v>2601</v>
      </c>
      <c r="AK1885">
        <v>0</v>
      </c>
      <c r="AL1885">
        <v>0.40058894099683701</v>
      </c>
      <c r="AM1885">
        <v>0.36293270972629399</v>
      </c>
      <c r="AN1885">
        <v>0.90599782615855895</v>
      </c>
      <c r="AO1885">
        <v>0.90599782615855895</v>
      </c>
      <c r="AP1885">
        <v>0.27551793419189102</v>
      </c>
      <c r="AQ1885">
        <v>8.5669114983037406E-2</v>
      </c>
      <c r="AR1885">
        <v>0</v>
      </c>
      <c r="AS1885">
        <v>0.54306511643226496</v>
      </c>
      <c r="AT1885">
        <v>0.4</v>
      </c>
      <c r="AU1885">
        <v>0.15249827080794401</v>
      </c>
      <c r="AV1885">
        <v>9.8810974605579506E-5</v>
      </c>
      <c r="AW1885">
        <v>0.10207173676756399</v>
      </c>
      <c r="AX1885">
        <v>7.8719409769111692E-3</v>
      </c>
      <c r="AY1885">
        <v>4.1401798359737799E-2</v>
      </c>
      <c r="AZ1885">
        <v>0</v>
      </c>
      <c r="BA1885">
        <v>3.0960772043081598E-3</v>
      </c>
      <c r="BB1885">
        <v>3.2936991535193203E-5</v>
      </c>
      <c r="BC1885">
        <v>0</v>
      </c>
      <c r="BD1885">
        <v>5.7969105101939996E-3</v>
      </c>
      <c r="BE1885">
        <v>0</v>
      </c>
      <c r="BF1885">
        <v>2.1343170514805201</v>
      </c>
      <c r="BG1885">
        <v>3.1114285714285699</v>
      </c>
      <c r="BH1885">
        <v>4.5818181818181802</v>
      </c>
      <c r="BI1885">
        <v>30361</v>
      </c>
      <c r="BJ1885">
        <v>16488</v>
      </c>
      <c r="BK1885">
        <v>8</v>
      </c>
      <c r="BL1885">
        <v>7</v>
      </c>
      <c r="BM1885">
        <v>5</v>
      </c>
      <c r="BN1885">
        <v>5</v>
      </c>
      <c r="BO1885">
        <v>25731</v>
      </c>
      <c r="BP1885">
        <v>-5.4201388888888799E-2</v>
      </c>
      <c r="BQ1885">
        <v>0</v>
      </c>
      <c r="BR1885" s="1">
        <f>+VALUE(Table1[[#This Row],[''tbDimTime'''[datechar']]])</f>
        <v>43795</v>
      </c>
      <c r="BS1885" s="2">
        <f>+VALUE(Table1[[#This Row],[Interval]])</f>
        <v>0.77083333333333337</v>
      </c>
      <c r="BT1885" t="str">
        <f>+YEAR(Table1[[#This Row],[Date]])&amp;WEEKNUM(Table1[[#This Row],[Date]],2)</f>
        <v>201948</v>
      </c>
    </row>
    <row r="1886" spans="1:72" x14ac:dyDescent="0.25">
      <c r="A1886">
        <v>2019</v>
      </c>
      <c r="B1886" t="s">
        <v>150</v>
      </c>
      <c r="C1886" t="s">
        <v>176</v>
      </c>
      <c r="D1886" t="s">
        <v>99</v>
      </c>
      <c r="E1886">
        <v>20.79</v>
      </c>
      <c r="F1886">
        <v>0.79365079365079405</v>
      </c>
      <c r="G1886">
        <v>1.4637105035470701</v>
      </c>
      <c r="H1886">
        <v>16.5</v>
      </c>
      <c r="I1886">
        <v>30.430541368743601</v>
      </c>
      <c r="J1886">
        <v>24.5</v>
      </c>
      <c r="K1886">
        <v>22</v>
      </c>
      <c r="L1886">
        <v>1.17845117845118</v>
      </c>
      <c r="M1886">
        <v>1.0582010582010599</v>
      </c>
      <c r="N1886">
        <v>0.91390091390091399</v>
      </c>
      <c r="O1886">
        <v>19</v>
      </c>
      <c r="P1886">
        <v>0.86580086580086602</v>
      </c>
      <c r="Q1886">
        <v>18</v>
      </c>
      <c r="R1886">
        <v>0.94736842105263197</v>
      </c>
      <c r="S1886">
        <v>1.0909090909090899</v>
      </c>
      <c r="T1886">
        <v>1.15151515151515</v>
      </c>
      <c r="V1886">
        <v>0.8</v>
      </c>
      <c r="W1886">
        <v>0.94736842105263197</v>
      </c>
      <c r="Y1886">
        <v>18</v>
      </c>
      <c r="Z1886">
        <v>5.2631578947368397E-2</v>
      </c>
      <c r="AA1886">
        <v>1</v>
      </c>
      <c r="AB1886">
        <v>652.66666666666697</v>
      </c>
      <c r="AC1886">
        <v>589.69590000000005</v>
      </c>
      <c r="AD1886">
        <v>550</v>
      </c>
      <c r="AE1886">
        <v>485.777777777778</v>
      </c>
      <c r="AF1886">
        <v>164.166666666667</v>
      </c>
      <c r="AG1886">
        <v>0</v>
      </c>
      <c r="AH1886">
        <v>11699</v>
      </c>
      <c r="AI1886">
        <v>8744</v>
      </c>
      <c r="AJ1886">
        <v>2955</v>
      </c>
      <c r="AK1886">
        <v>0</v>
      </c>
      <c r="AL1886">
        <v>0.59151100146014801</v>
      </c>
      <c r="AM1886">
        <v>0.51913389306230695</v>
      </c>
      <c r="AN1886">
        <v>0.87764030048607999</v>
      </c>
      <c r="AO1886">
        <v>0.87764030048607999</v>
      </c>
      <c r="AP1886">
        <v>0.38638974812196197</v>
      </c>
      <c r="AQ1886">
        <v>0.130578877596111</v>
      </c>
      <c r="AR1886">
        <v>0</v>
      </c>
      <c r="AS1886">
        <v>0.35850640742377399</v>
      </c>
      <c r="AT1886">
        <v>0.375</v>
      </c>
      <c r="AU1886">
        <v>8.3075563411400793E-2</v>
      </c>
      <c r="AV1886">
        <v>2.28015908086611E-2</v>
      </c>
      <c r="AW1886">
        <v>2.7397260273972599E-3</v>
      </c>
      <c r="AX1886">
        <v>0</v>
      </c>
      <c r="AY1886">
        <v>5.6517896597437001E-2</v>
      </c>
      <c r="AZ1886">
        <v>0</v>
      </c>
      <c r="BA1886">
        <v>0</v>
      </c>
      <c r="BB1886">
        <v>0</v>
      </c>
      <c r="BC1886">
        <v>0</v>
      </c>
      <c r="BD1886">
        <v>1.0163499779054399E-3</v>
      </c>
      <c r="BE1886">
        <v>0</v>
      </c>
      <c r="BF1886">
        <v>2.8634555899248801</v>
      </c>
      <c r="BG1886">
        <v>3.78</v>
      </c>
      <c r="BH1886">
        <v>4.5818181818181802</v>
      </c>
      <c r="BI1886">
        <v>22630</v>
      </c>
      <c r="BJ1886">
        <v>8113</v>
      </c>
      <c r="BK1886">
        <v>6</v>
      </c>
      <c r="BL1886">
        <v>5.5</v>
      </c>
      <c r="BM1886">
        <v>4</v>
      </c>
      <c r="BN1886">
        <v>5</v>
      </c>
      <c r="BO1886">
        <v>20750</v>
      </c>
      <c r="BP1886">
        <v>-4.7685185185185198E-2</v>
      </c>
      <c r="BQ1886">
        <v>0</v>
      </c>
      <c r="BR1886" s="1">
        <f>+VALUE(Table1[[#This Row],[''tbDimTime'''[datechar']]])</f>
        <v>43795</v>
      </c>
      <c r="BS1886" s="2">
        <f>+VALUE(Table1[[#This Row],[Interval]])</f>
        <v>0.79166666666666663</v>
      </c>
      <c r="BT1886" t="str">
        <f>+YEAR(Table1[[#This Row],[Date]])&amp;WEEKNUM(Table1[[#This Row],[Date]],2)</f>
        <v>201948</v>
      </c>
    </row>
    <row r="1887" spans="1:72" x14ac:dyDescent="0.25">
      <c r="A1887">
        <v>2019</v>
      </c>
      <c r="B1887" t="s">
        <v>150</v>
      </c>
      <c r="C1887" t="s">
        <v>176</v>
      </c>
      <c r="D1887" t="s">
        <v>100</v>
      </c>
      <c r="E1887">
        <v>17.82</v>
      </c>
      <c r="F1887">
        <v>0.92592592592592604</v>
      </c>
      <c r="G1887">
        <v>1.6102442194809501</v>
      </c>
      <c r="H1887">
        <v>16.5</v>
      </c>
      <c r="I1887">
        <v>28.694551991150401</v>
      </c>
      <c r="J1887">
        <v>19</v>
      </c>
      <c r="K1887">
        <v>15</v>
      </c>
      <c r="L1887">
        <v>1.0662177328844</v>
      </c>
      <c r="M1887">
        <v>0.84175084175084203</v>
      </c>
      <c r="N1887">
        <v>0.78563411896745206</v>
      </c>
      <c r="O1887">
        <v>14</v>
      </c>
      <c r="P1887">
        <v>0.72951739618406297</v>
      </c>
      <c r="Q1887">
        <v>13</v>
      </c>
      <c r="R1887">
        <v>0.92857142857142905</v>
      </c>
      <c r="S1887">
        <v>0.78787878787878796</v>
      </c>
      <c r="T1887">
        <v>0.84848484848484895</v>
      </c>
      <c r="V1887">
        <v>0.8</v>
      </c>
      <c r="W1887">
        <v>0.85714285714285698</v>
      </c>
      <c r="Y1887">
        <v>12</v>
      </c>
      <c r="Z1887">
        <v>7.1428571428571397E-2</v>
      </c>
      <c r="AA1887">
        <v>1</v>
      </c>
      <c r="AB1887">
        <v>556.30769230769204</v>
      </c>
      <c r="AC1887">
        <v>595.34879999999998</v>
      </c>
      <c r="AD1887">
        <v>550</v>
      </c>
      <c r="AE1887">
        <v>401.38461538461502</v>
      </c>
      <c r="AF1887">
        <v>152.15384615384599</v>
      </c>
      <c r="AG1887">
        <v>0</v>
      </c>
      <c r="AH1887">
        <v>7196</v>
      </c>
      <c r="AI1887">
        <v>5218</v>
      </c>
      <c r="AJ1887">
        <v>1978</v>
      </c>
      <c r="AK1887">
        <v>0</v>
      </c>
      <c r="AL1887">
        <v>0.453047672743219</v>
      </c>
      <c r="AM1887">
        <v>0.42144522144522101</v>
      </c>
      <c r="AN1887">
        <v>0.93024475524475503</v>
      </c>
      <c r="AO1887">
        <v>0.93024475524475503</v>
      </c>
      <c r="AP1887">
        <v>0.30407925407925401</v>
      </c>
      <c r="AQ1887">
        <v>0.115268065268065</v>
      </c>
      <c r="AR1887">
        <v>0</v>
      </c>
      <c r="AS1887">
        <v>0.50879953379953402</v>
      </c>
      <c r="AT1887">
        <v>0.125</v>
      </c>
      <c r="AU1887">
        <v>0.21468531468531499</v>
      </c>
      <c r="AV1887">
        <v>1.1655011655011701E-3</v>
      </c>
      <c r="AW1887">
        <v>0.105769230769231</v>
      </c>
      <c r="AX1887">
        <v>0</v>
      </c>
      <c r="AY1887">
        <v>0</v>
      </c>
      <c r="AZ1887">
        <v>0</v>
      </c>
      <c r="BA1887">
        <v>0</v>
      </c>
      <c r="BB1887">
        <v>3.4965034965035E-3</v>
      </c>
      <c r="BC1887">
        <v>0.10425407925407899</v>
      </c>
      <c r="BD1887">
        <v>0</v>
      </c>
      <c r="BE1887">
        <v>0</v>
      </c>
      <c r="BF1887">
        <v>2.7272727272727302</v>
      </c>
      <c r="BG1887">
        <v>3.96</v>
      </c>
      <c r="BH1887">
        <v>4.5818181818181802</v>
      </c>
      <c r="BI1887">
        <v>17160</v>
      </c>
      <c r="BJ1887">
        <v>8731</v>
      </c>
      <c r="BK1887">
        <v>5</v>
      </c>
      <c r="BL1887">
        <v>4.5</v>
      </c>
      <c r="BM1887">
        <v>4</v>
      </c>
      <c r="BN1887">
        <v>4.5</v>
      </c>
      <c r="BO1887">
        <v>13476</v>
      </c>
      <c r="BP1887">
        <v>4.6666666666666599E-2</v>
      </c>
      <c r="BQ1887">
        <v>0</v>
      </c>
      <c r="BR1887" s="1">
        <f>+VALUE(Table1[[#This Row],[''tbDimTime'''[datechar']]])</f>
        <v>43795</v>
      </c>
      <c r="BS1887" s="2">
        <f>+VALUE(Table1[[#This Row],[Interval]])</f>
        <v>0.8125</v>
      </c>
      <c r="BT1887" t="str">
        <f>+YEAR(Table1[[#This Row],[Date]])&amp;WEEKNUM(Table1[[#This Row],[Date]],2)</f>
        <v>201948</v>
      </c>
    </row>
    <row r="1888" spans="1:72" x14ac:dyDescent="0.25">
      <c r="A1888">
        <v>2019</v>
      </c>
      <c r="B1888" t="s">
        <v>150</v>
      </c>
      <c r="C1888" t="s">
        <v>176</v>
      </c>
      <c r="D1888" t="s">
        <v>101</v>
      </c>
      <c r="E1888">
        <v>12.87</v>
      </c>
      <c r="F1888">
        <v>0.66045066045066003</v>
      </c>
      <c r="G1888">
        <v>1.4548071811229699</v>
      </c>
      <c r="H1888">
        <v>8.5</v>
      </c>
      <c r="I1888">
        <v>18.723368421052601</v>
      </c>
      <c r="J1888">
        <v>11.5</v>
      </c>
      <c r="K1888">
        <v>6.5</v>
      </c>
      <c r="L1888">
        <v>0.89355089355089401</v>
      </c>
      <c r="M1888">
        <v>0.50505050505050497</v>
      </c>
      <c r="N1888">
        <v>0.62160062160062202</v>
      </c>
      <c r="O1888">
        <v>8</v>
      </c>
      <c r="P1888">
        <v>0.62160062160062202</v>
      </c>
      <c r="Q1888">
        <v>8</v>
      </c>
      <c r="R1888">
        <v>1</v>
      </c>
      <c r="S1888">
        <v>0.94117647058823495</v>
      </c>
      <c r="T1888">
        <v>0.94117647058823495</v>
      </c>
      <c r="V1888">
        <v>0.8</v>
      </c>
      <c r="W1888">
        <v>1</v>
      </c>
      <c r="Y1888">
        <v>8</v>
      </c>
      <c r="Z1888">
        <v>0</v>
      </c>
      <c r="AA1888">
        <v>0</v>
      </c>
      <c r="AB1888">
        <v>593.75</v>
      </c>
      <c r="AC1888">
        <v>467.24090000000001</v>
      </c>
      <c r="AD1888">
        <v>550</v>
      </c>
      <c r="AE1888">
        <v>339.625</v>
      </c>
      <c r="AF1888">
        <v>251.25</v>
      </c>
      <c r="AG1888">
        <v>0</v>
      </c>
      <c r="AH1888">
        <v>4727</v>
      </c>
      <c r="AI1888">
        <v>2717</v>
      </c>
      <c r="AJ1888">
        <v>2010</v>
      </c>
      <c r="AK1888">
        <v>0</v>
      </c>
      <c r="AL1888">
        <v>0.42727354502113901</v>
      </c>
      <c r="AM1888">
        <v>0.491769334299617</v>
      </c>
      <c r="AN1888">
        <v>1.1509473030334401</v>
      </c>
      <c r="AO1888">
        <v>1.1509473030334401</v>
      </c>
      <c r="AP1888">
        <v>0.281292059219381</v>
      </c>
      <c r="AQ1888">
        <v>0.20809607619836401</v>
      </c>
      <c r="AR1888">
        <v>0</v>
      </c>
      <c r="AS1888">
        <v>0.65917796873382295</v>
      </c>
      <c r="AT1888">
        <v>0.25</v>
      </c>
      <c r="AU1888">
        <v>8.9657314421782805E-2</v>
      </c>
      <c r="AV1888">
        <v>1.31483590433792E-2</v>
      </c>
      <c r="AW1888">
        <v>7.7647789626255296E-3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6.8744176415777999E-2</v>
      </c>
      <c r="BD1888">
        <v>0</v>
      </c>
      <c r="BE1888">
        <v>0</v>
      </c>
      <c r="BF1888">
        <v>2.9816751216482</v>
      </c>
      <c r="BG1888">
        <v>5.1479999999999997</v>
      </c>
      <c r="BH1888">
        <v>4.5818181818181802</v>
      </c>
      <c r="BI1888">
        <v>9659</v>
      </c>
      <c r="BJ1888">
        <v>6367</v>
      </c>
      <c r="BK1888">
        <v>2.5</v>
      </c>
      <c r="BL1888">
        <v>2.5</v>
      </c>
      <c r="BM1888">
        <v>2</v>
      </c>
      <c r="BN1888">
        <v>3</v>
      </c>
      <c r="BO1888">
        <v>8793</v>
      </c>
      <c r="BP1888">
        <v>-7.32222222222223E-2</v>
      </c>
      <c r="BQ1888">
        <v>0</v>
      </c>
      <c r="BR1888" s="1">
        <f>+VALUE(Table1[[#This Row],[''tbDimTime'''[datechar']]])</f>
        <v>43795</v>
      </c>
      <c r="BS1888" s="2">
        <f>+VALUE(Table1[[#This Row],[Interval]])</f>
        <v>0.83333333333333337</v>
      </c>
      <c r="BT1888" t="str">
        <f>+YEAR(Table1[[#This Row],[Date]])&amp;WEEKNUM(Table1[[#This Row],[Date]],2)</f>
        <v>201948</v>
      </c>
    </row>
    <row r="1889" spans="1:72" x14ac:dyDescent="0.25">
      <c r="A1889">
        <v>2019</v>
      </c>
      <c r="B1889" t="s">
        <v>150</v>
      </c>
      <c r="C1889" t="s">
        <v>176</v>
      </c>
      <c r="D1889" t="s">
        <v>102</v>
      </c>
      <c r="E1889">
        <v>9.9</v>
      </c>
      <c r="F1889">
        <v>0.70707070707070696</v>
      </c>
      <c r="G1889">
        <v>2.09396267236303</v>
      </c>
      <c r="H1889">
        <v>7</v>
      </c>
      <c r="I1889">
        <v>20.730230456394001</v>
      </c>
      <c r="J1889">
        <v>10.5</v>
      </c>
      <c r="K1889">
        <v>11</v>
      </c>
      <c r="L1889">
        <v>1.0606060606060601</v>
      </c>
      <c r="M1889">
        <v>1.1111111111111101</v>
      </c>
      <c r="N1889">
        <v>0.60606060606060597</v>
      </c>
      <c r="O1889">
        <v>6</v>
      </c>
      <c r="P1889">
        <v>0.60606060606060597</v>
      </c>
      <c r="Q1889">
        <v>6</v>
      </c>
      <c r="R1889">
        <v>1</v>
      </c>
      <c r="S1889">
        <v>0.85714285714285698</v>
      </c>
      <c r="T1889">
        <v>0.85714285714285698</v>
      </c>
      <c r="V1889">
        <v>0.8</v>
      </c>
      <c r="W1889">
        <v>1</v>
      </c>
      <c r="Y1889">
        <v>6</v>
      </c>
      <c r="Z1889">
        <v>0</v>
      </c>
      <c r="AA1889">
        <v>0</v>
      </c>
      <c r="AB1889">
        <v>368.83333333333297</v>
      </c>
      <c r="AC1889">
        <v>389.7817</v>
      </c>
      <c r="AD1889">
        <v>550</v>
      </c>
      <c r="AE1889">
        <v>286.16666666666703</v>
      </c>
      <c r="AF1889">
        <v>80.1666666666667</v>
      </c>
      <c r="AG1889">
        <v>0</v>
      </c>
      <c r="AH1889">
        <v>2198</v>
      </c>
      <c r="AI1889">
        <v>1717</v>
      </c>
      <c r="AJ1889">
        <v>481</v>
      </c>
      <c r="AK1889">
        <v>0</v>
      </c>
      <c r="AL1889">
        <v>0.28943238294533102</v>
      </c>
      <c r="AM1889">
        <v>0.24588888888888899</v>
      </c>
      <c r="AN1889">
        <v>0.84955555555555595</v>
      </c>
      <c r="AO1889">
        <v>0.84955555555555595</v>
      </c>
      <c r="AP1889">
        <v>0.19077777777777799</v>
      </c>
      <c r="AQ1889">
        <v>5.3444444444444399E-2</v>
      </c>
      <c r="AR1889">
        <v>0</v>
      </c>
      <c r="AS1889">
        <v>0.60366666666666702</v>
      </c>
      <c r="AT1889">
        <v>0.33333333333333298</v>
      </c>
      <c r="AU1889">
        <v>2.02222222222222E-2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2.02222222222222E-2</v>
      </c>
      <c r="BE1889">
        <v>0</v>
      </c>
      <c r="BF1889">
        <v>2.4</v>
      </c>
      <c r="BG1889">
        <v>4.95</v>
      </c>
      <c r="BH1889">
        <v>4.5818181818181802</v>
      </c>
      <c r="BI1889">
        <v>9000</v>
      </c>
      <c r="BJ1889">
        <v>5433</v>
      </c>
      <c r="BK1889">
        <v>2.5</v>
      </c>
      <c r="BL1889">
        <v>2</v>
      </c>
      <c r="BM1889">
        <v>1.5</v>
      </c>
      <c r="BN1889">
        <v>2</v>
      </c>
      <c r="BO1889">
        <v>8818</v>
      </c>
      <c r="BP1889">
        <v>0</v>
      </c>
      <c r="BQ1889">
        <v>0</v>
      </c>
      <c r="BR1889" s="1">
        <f>+VALUE(Table1[[#This Row],[''tbDimTime'''[datechar']]])</f>
        <v>43795</v>
      </c>
      <c r="BS1889" s="2">
        <f>+VALUE(Table1[[#This Row],[Interval]])</f>
        <v>0.85416666666666663</v>
      </c>
      <c r="BT1889" t="str">
        <f>+YEAR(Table1[[#This Row],[Date]])&amp;WEEKNUM(Table1[[#This Row],[Date]],2)</f>
        <v>201948</v>
      </c>
    </row>
    <row r="1890" spans="1:72" x14ac:dyDescent="0.25">
      <c r="A1890">
        <v>2019</v>
      </c>
      <c r="B1890" t="s">
        <v>150</v>
      </c>
      <c r="C1890" t="s">
        <v>176</v>
      </c>
      <c r="D1890" t="s">
        <v>103</v>
      </c>
      <c r="E1890">
        <v>7.92</v>
      </c>
      <c r="F1890">
        <v>0.31565656565656602</v>
      </c>
      <c r="G1890">
        <v>0.95021707924933696</v>
      </c>
      <c r="H1890">
        <v>2.5</v>
      </c>
      <c r="I1890">
        <v>7.5257192676547504</v>
      </c>
      <c r="J1890">
        <v>4.5</v>
      </c>
      <c r="K1890">
        <v>3</v>
      </c>
      <c r="L1890">
        <v>0.56818181818181801</v>
      </c>
      <c r="M1890">
        <v>0.37878787878787901</v>
      </c>
      <c r="N1890">
        <v>0.50505050505050497</v>
      </c>
      <c r="O1890">
        <v>4</v>
      </c>
      <c r="P1890">
        <v>0.50505050505050497</v>
      </c>
      <c r="Q1890">
        <v>4</v>
      </c>
      <c r="R1890">
        <v>1</v>
      </c>
      <c r="S1890">
        <v>1.6</v>
      </c>
      <c r="T1890">
        <v>1.6</v>
      </c>
      <c r="V1890">
        <v>0.8</v>
      </c>
      <c r="W1890">
        <v>1</v>
      </c>
      <c r="Y1890">
        <v>4</v>
      </c>
      <c r="Z1890">
        <v>0</v>
      </c>
      <c r="AA1890">
        <v>0</v>
      </c>
      <c r="AB1890">
        <v>860.25</v>
      </c>
      <c r="AC1890">
        <v>540.91549999999995</v>
      </c>
      <c r="AD1890">
        <v>550</v>
      </c>
      <c r="AE1890">
        <v>755.25</v>
      </c>
      <c r="AF1890">
        <v>102.75</v>
      </c>
      <c r="AG1890">
        <v>0</v>
      </c>
      <c r="AH1890">
        <v>3432</v>
      </c>
      <c r="AI1890">
        <v>3021</v>
      </c>
      <c r="AJ1890">
        <v>411</v>
      </c>
      <c r="AK1890">
        <v>0</v>
      </c>
      <c r="AL1890">
        <v>0.53151065801668196</v>
      </c>
      <c r="AM1890">
        <v>0.54749403341288805</v>
      </c>
      <c r="AN1890">
        <v>1.03007159904535</v>
      </c>
      <c r="AO1890">
        <v>1.03007159904535</v>
      </c>
      <c r="AP1890">
        <v>0.48066825775656302</v>
      </c>
      <c r="AQ1890">
        <v>6.5393794749403295E-2</v>
      </c>
      <c r="AR1890">
        <v>0</v>
      </c>
      <c r="AS1890">
        <v>0.48257756563245802</v>
      </c>
      <c r="AT1890">
        <v>0.5</v>
      </c>
      <c r="AU1890">
        <v>9.5465393794749395E-4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9.5465393794749395E-4</v>
      </c>
      <c r="BE1890">
        <v>0</v>
      </c>
      <c r="BF1890">
        <v>2.2911694510739902</v>
      </c>
      <c r="BG1890">
        <v>5.28</v>
      </c>
      <c r="BH1890">
        <v>4.5818181818181802</v>
      </c>
      <c r="BI1890">
        <v>6285</v>
      </c>
      <c r="BJ1890">
        <v>3033</v>
      </c>
      <c r="BK1890">
        <v>1.5</v>
      </c>
      <c r="BL1890">
        <v>1.5</v>
      </c>
      <c r="BM1890">
        <v>1</v>
      </c>
      <c r="BN1890">
        <v>2.5</v>
      </c>
      <c r="BO1890">
        <v>6279</v>
      </c>
      <c r="BP1890">
        <v>-0.163888888888889</v>
      </c>
      <c r="BQ1890">
        <v>0</v>
      </c>
      <c r="BR1890" s="1">
        <f>+VALUE(Table1[[#This Row],[''tbDimTime'''[datechar']]])</f>
        <v>43795</v>
      </c>
      <c r="BS1890" s="2">
        <f>+VALUE(Table1[[#This Row],[Interval]])</f>
        <v>0.875</v>
      </c>
      <c r="BT1890" t="str">
        <f>+YEAR(Table1[[#This Row],[Date]])&amp;WEEKNUM(Table1[[#This Row],[Date]],2)</f>
        <v>201948</v>
      </c>
    </row>
    <row r="1891" spans="1:72" x14ac:dyDescent="0.25">
      <c r="A1891">
        <v>2019</v>
      </c>
      <c r="B1891" t="s">
        <v>150</v>
      </c>
      <c r="C1891" t="s">
        <v>176</v>
      </c>
      <c r="D1891" t="s">
        <v>104</v>
      </c>
      <c r="E1891">
        <v>3.96</v>
      </c>
      <c r="F1891">
        <v>0.63131313131313105</v>
      </c>
      <c r="G1891">
        <v>2.0764517210014799</v>
      </c>
      <c r="H1891">
        <v>2.5</v>
      </c>
      <c r="I1891">
        <v>8.2227488151658807</v>
      </c>
      <c r="J1891">
        <v>4.5</v>
      </c>
      <c r="K1891">
        <v>3</v>
      </c>
      <c r="L1891">
        <v>1.13636363636364</v>
      </c>
      <c r="M1891">
        <v>0.75757575757575801</v>
      </c>
      <c r="N1891">
        <v>1.2626262626262601</v>
      </c>
      <c r="O1891">
        <v>5</v>
      </c>
      <c r="P1891">
        <v>1.2626262626262601</v>
      </c>
      <c r="Q1891">
        <v>5</v>
      </c>
      <c r="R1891">
        <v>1</v>
      </c>
      <c r="S1891">
        <v>2</v>
      </c>
      <c r="T1891">
        <v>2</v>
      </c>
      <c r="V1891">
        <v>0.8</v>
      </c>
      <c r="W1891">
        <v>1</v>
      </c>
      <c r="Y1891">
        <v>5</v>
      </c>
      <c r="Z1891">
        <v>0</v>
      </c>
      <c r="AA1891">
        <v>0</v>
      </c>
      <c r="AB1891">
        <v>759.6</v>
      </c>
      <c r="AC1891">
        <v>569.01419999999996</v>
      </c>
      <c r="AD1891">
        <v>550</v>
      </c>
      <c r="AE1891">
        <v>588.4</v>
      </c>
      <c r="AF1891">
        <v>168.2</v>
      </c>
      <c r="AG1891">
        <v>0</v>
      </c>
      <c r="AH1891">
        <v>3783</v>
      </c>
      <c r="AI1891">
        <v>2942</v>
      </c>
      <c r="AJ1891">
        <v>841</v>
      </c>
      <c r="AK1891">
        <v>0</v>
      </c>
      <c r="AL1891">
        <v>0.60806916426513002</v>
      </c>
      <c r="AM1891">
        <v>0.70333333333333303</v>
      </c>
      <c r="AN1891">
        <v>1.1566666666666701</v>
      </c>
      <c r="AO1891">
        <v>1.1566666666666701</v>
      </c>
      <c r="AP1891">
        <v>0.54481481481481497</v>
      </c>
      <c r="AQ1891">
        <v>0.15574074074074101</v>
      </c>
      <c r="AR1891">
        <v>0</v>
      </c>
      <c r="AS1891">
        <v>0.45333333333333298</v>
      </c>
      <c r="AT1891">
        <v>0.5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3.3333333333333299</v>
      </c>
      <c r="BG1891">
        <v>2.64</v>
      </c>
      <c r="BH1891">
        <v>4.5818181818181802</v>
      </c>
      <c r="BI1891">
        <v>5400</v>
      </c>
      <c r="BJ1891">
        <v>2448</v>
      </c>
      <c r="BK1891">
        <v>1.5</v>
      </c>
      <c r="BL1891">
        <v>1.5</v>
      </c>
      <c r="BM1891">
        <v>1</v>
      </c>
      <c r="BN1891">
        <v>1.5</v>
      </c>
      <c r="BO1891">
        <v>5400</v>
      </c>
      <c r="BP1891">
        <v>0</v>
      </c>
      <c r="BQ1891">
        <v>0</v>
      </c>
      <c r="BR1891" s="1">
        <f>+VALUE(Table1[[#This Row],[''tbDimTime'''[datechar']]])</f>
        <v>43795</v>
      </c>
      <c r="BS1891" s="2">
        <f>+VALUE(Table1[[#This Row],[Interval]])</f>
        <v>0.89583333333333337</v>
      </c>
      <c r="BT1891" t="str">
        <f>+YEAR(Table1[[#This Row],[Date]])&amp;WEEKNUM(Table1[[#This Row],[Date]],2)</f>
        <v>201948</v>
      </c>
    </row>
    <row r="1892" spans="1:72" x14ac:dyDescent="0.25">
      <c r="A1892">
        <v>2019</v>
      </c>
      <c r="B1892" t="s">
        <v>150</v>
      </c>
      <c r="C1892" t="s">
        <v>176</v>
      </c>
      <c r="D1892" t="s">
        <v>105</v>
      </c>
      <c r="E1892">
        <v>0</v>
      </c>
      <c r="H1892">
        <v>0</v>
      </c>
      <c r="I1892" t="s">
        <v>72</v>
      </c>
      <c r="J1892">
        <v>0</v>
      </c>
      <c r="K1892">
        <v>0</v>
      </c>
      <c r="O1892">
        <v>0</v>
      </c>
      <c r="Q1892">
        <v>0</v>
      </c>
      <c r="Y1892">
        <v>0</v>
      </c>
      <c r="AA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.875</v>
      </c>
      <c r="AO1892">
        <v>0.875</v>
      </c>
      <c r="AP1892">
        <v>0</v>
      </c>
      <c r="AQ1892">
        <v>0</v>
      </c>
      <c r="AR1892">
        <v>0</v>
      </c>
      <c r="AS1892">
        <v>0.875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I1892">
        <v>8</v>
      </c>
      <c r="BJ1892">
        <v>7</v>
      </c>
      <c r="BK1892">
        <v>0</v>
      </c>
      <c r="BL1892">
        <v>0</v>
      </c>
      <c r="BM1892">
        <v>0</v>
      </c>
      <c r="BN1892">
        <v>0</v>
      </c>
      <c r="BO1892">
        <v>8</v>
      </c>
      <c r="BR1892" s="1">
        <f>+VALUE(Table1[[#This Row],[''tbDimTime'''[datechar']]])</f>
        <v>43795</v>
      </c>
      <c r="BS1892" s="2">
        <f>+VALUE(Table1[[#This Row],[Interval]])</f>
        <v>0.91666666666666663</v>
      </c>
      <c r="BT1892" t="str">
        <f>+YEAR(Table1[[#This Row],[Date]])&amp;WEEKNUM(Table1[[#This Row],[Date]],2)</f>
        <v>201948</v>
      </c>
    </row>
    <row r="1893" spans="1:72" x14ac:dyDescent="0.25">
      <c r="A1893">
        <v>2019</v>
      </c>
      <c r="B1893" t="s">
        <v>150</v>
      </c>
      <c r="C1893" t="s">
        <v>177</v>
      </c>
      <c r="D1893" t="s">
        <v>74</v>
      </c>
      <c r="E1893">
        <v>0</v>
      </c>
      <c r="H1893">
        <v>0</v>
      </c>
      <c r="I1893" t="s">
        <v>72</v>
      </c>
      <c r="J1893">
        <v>0</v>
      </c>
      <c r="K1893">
        <v>0</v>
      </c>
      <c r="O1893">
        <v>0</v>
      </c>
      <c r="Q1893">
        <v>0</v>
      </c>
      <c r="Y1893">
        <v>0</v>
      </c>
      <c r="AA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.45454545454545497</v>
      </c>
      <c r="AO1893">
        <v>0.45454545454545497</v>
      </c>
      <c r="AP1893">
        <v>0</v>
      </c>
      <c r="AQ1893">
        <v>0</v>
      </c>
      <c r="AR1893">
        <v>0</v>
      </c>
      <c r="AS1893">
        <v>0.45454545454545497</v>
      </c>
      <c r="AU1893">
        <v>0.54545454545454497</v>
      </c>
      <c r="AV1893">
        <v>0.54545454545454497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I1893">
        <v>11</v>
      </c>
      <c r="BJ1893">
        <v>5</v>
      </c>
      <c r="BK1893">
        <v>0</v>
      </c>
      <c r="BL1893">
        <v>0</v>
      </c>
      <c r="BM1893">
        <v>0</v>
      </c>
      <c r="BN1893">
        <v>0</v>
      </c>
      <c r="BO1893">
        <v>5</v>
      </c>
      <c r="BR1893" s="1">
        <f>+VALUE(Table1[[#This Row],[''tbDimTime'''[datechar']]])</f>
        <v>43796</v>
      </c>
      <c r="BS1893" s="2">
        <f>+VALUE(Table1[[#This Row],[Interval]])</f>
        <v>0.27083333333333331</v>
      </c>
      <c r="BT1893" t="str">
        <f>+YEAR(Table1[[#This Row],[Date]])&amp;WEEKNUM(Table1[[#This Row],[Date]],2)</f>
        <v>201948</v>
      </c>
    </row>
    <row r="1894" spans="1:72" x14ac:dyDescent="0.25">
      <c r="A1894">
        <v>2019</v>
      </c>
      <c r="B1894" t="s">
        <v>150</v>
      </c>
      <c r="C1894" t="s">
        <v>177</v>
      </c>
      <c r="D1894" t="s">
        <v>75</v>
      </c>
      <c r="E1894">
        <v>1.9863999999999999</v>
      </c>
      <c r="F1894">
        <v>31.9673781715667</v>
      </c>
      <c r="G1894">
        <v>8.7799509617485505</v>
      </c>
      <c r="H1894">
        <v>63.5</v>
      </c>
      <c r="I1894">
        <v>17.440494590417298</v>
      </c>
      <c r="J1894">
        <v>84.5</v>
      </c>
      <c r="K1894">
        <v>8.5</v>
      </c>
      <c r="L1894">
        <v>42.539267015706798</v>
      </c>
      <c r="M1894">
        <v>4.2790978654852996</v>
      </c>
      <c r="N1894">
        <v>1.00684655658478</v>
      </c>
      <c r="O1894">
        <v>2</v>
      </c>
      <c r="P1894">
        <v>1.00684655658478</v>
      </c>
      <c r="Q1894">
        <v>2</v>
      </c>
      <c r="R1894">
        <v>1</v>
      </c>
      <c r="S1894">
        <v>3.1496062992125998E-2</v>
      </c>
      <c r="T1894">
        <v>3.1496062992125998E-2</v>
      </c>
      <c r="V1894">
        <v>0.8</v>
      </c>
      <c r="W1894">
        <v>1</v>
      </c>
      <c r="Y1894">
        <v>2</v>
      </c>
      <c r="Z1894">
        <v>0</v>
      </c>
      <c r="AA1894">
        <v>0</v>
      </c>
      <c r="AB1894">
        <v>323.5</v>
      </c>
      <c r="AC1894">
        <v>80.723200000000006</v>
      </c>
      <c r="AD1894">
        <v>550</v>
      </c>
      <c r="AE1894">
        <v>320.5</v>
      </c>
      <c r="AF1894">
        <v>0</v>
      </c>
      <c r="AG1894">
        <v>0</v>
      </c>
      <c r="AH1894">
        <v>641</v>
      </c>
      <c r="AI1894">
        <v>641</v>
      </c>
      <c r="AJ1894">
        <v>0</v>
      </c>
      <c r="AK1894">
        <v>0</v>
      </c>
      <c r="AL1894">
        <v>0.114675646933711</v>
      </c>
      <c r="AM1894">
        <v>0.103255665496329</v>
      </c>
      <c r="AN1894">
        <v>0.90041493775933601</v>
      </c>
      <c r="AO1894">
        <v>0.90041493775933601</v>
      </c>
      <c r="AP1894">
        <v>0.10229811682093801</v>
      </c>
      <c r="AQ1894">
        <v>0</v>
      </c>
      <c r="AR1894">
        <v>0</v>
      </c>
      <c r="AS1894">
        <v>0.79715927226300698</v>
      </c>
      <c r="AT1894">
        <v>0.25</v>
      </c>
      <c r="AU1894">
        <v>9.9265879348866895E-2</v>
      </c>
      <c r="AV1894">
        <v>1.67571018193425E-2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8.2508777529524402E-2</v>
      </c>
      <c r="BF1894">
        <v>1.1490584104692001</v>
      </c>
      <c r="BG1894">
        <v>0.79456000000000004</v>
      </c>
      <c r="BH1894">
        <v>4.5818181818181802</v>
      </c>
      <c r="BI1894">
        <v>6266</v>
      </c>
      <c r="BJ1894">
        <v>4995</v>
      </c>
      <c r="BK1894">
        <v>2.5</v>
      </c>
      <c r="BL1894">
        <v>2.5</v>
      </c>
      <c r="BM1894">
        <v>2</v>
      </c>
      <c r="BN1894">
        <v>0.5</v>
      </c>
      <c r="BO1894">
        <v>5644</v>
      </c>
      <c r="BP1894">
        <v>0.30377777777777798</v>
      </c>
      <c r="BQ1894">
        <v>0</v>
      </c>
      <c r="BR1894" s="1">
        <f>+VALUE(Table1[[#This Row],[''tbDimTime'''[datechar']]])</f>
        <v>43796</v>
      </c>
      <c r="BS1894" s="2">
        <f>+VALUE(Table1[[#This Row],[Interval]])</f>
        <v>0.29166666666666669</v>
      </c>
      <c r="BT1894" t="str">
        <f>+YEAR(Table1[[#This Row],[Date]])&amp;WEEKNUM(Table1[[#This Row],[Date]],2)</f>
        <v>201948</v>
      </c>
    </row>
    <row r="1895" spans="1:72" x14ac:dyDescent="0.25">
      <c r="A1895">
        <v>2019</v>
      </c>
      <c r="B1895" t="s">
        <v>150</v>
      </c>
      <c r="C1895" t="s">
        <v>177</v>
      </c>
      <c r="D1895" t="s">
        <v>76</v>
      </c>
      <c r="E1895">
        <v>3.9729000000000001</v>
      </c>
      <c r="F1895">
        <v>3.6497268997457799</v>
      </c>
      <c r="G1895">
        <v>26.9724206898563</v>
      </c>
      <c r="H1895">
        <v>14.5</v>
      </c>
      <c r="I1895">
        <v>107.15873015872999</v>
      </c>
      <c r="J1895">
        <v>14.5</v>
      </c>
      <c r="K1895">
        <v>91</v>
      </c>
      <c r="L1895">
        <v>3.6497268997457799</v>
      </c>
      <c r="M1895">
        <v>22.905182612197599</v>
      </c>
      <c r="N1895">
        <v>0.50341060686148698</v>
      </c>
      <c r="O1895">
        <v>2</v>
      </c>
      <c r="P1895">
        <v>0.50341060686148698</v>
      </c>
      <c r="Q1895">
        <v>2</v>
      </c>
      <c r="R1895">
        <v>1</v>
      </c>
      <c r="S1895">
        <v>0.13793103448275901</v>
      </c>
      <c r="T1895">
        <v>0.13793103448275901</v>
      </c>
      <c r="V1895">
        <v>0.8</v>
      </c>
      <c r="W1895">
        <v>1</v>
      </c>
      <c r="Y1895">
        <v>2</v>
      </c>
      <c r="Z1895">
        <v>0</v>
      </c>
      <c r="AA1895">
        <v>0</v>
      </c>
      <c r="AB1895">
        <v>63</v>
      </c>
      <c r="AC1895">
        <v>376.846</v>
      </c>
      <c r="AD1895">
        <v>550</v>
      </c>
      <c r="AE1895">
        <v>60</v>
      </c>
      <c r="AF1895">
        <v>0</v>
      </c>
      <c r="AG1895">
        <v>0</v>
      </c>
      <c r="AH1895">
        <v>120</v>
      </c>
      <c r="AI1895">
        <v>120</v>
      </c>
      <c r="AJ1895">
        <v>0</v>
      </c>
      <c r="AK1895">
        <v>0</v>
      </c>
      <c r="AL1895">
        <v>1.8663901644200901E-2</v>
      </c>
      <c r="AM1895">
        <v>1.4E-2</v>
      </c>
      <c r="AN1895">
        <v>0.75011111111111095</v>
      </c>
      <c r="AO1895">
        <v>0.75011111111111095</v>
      </c>
      <c r="AP1895">
        <v>1.3333333333333299E-2</v>
      </c>
      <c r="AQ1895">
        <v>0</v>
      </c>
      <c r="AR1895">
        <v>0</v>
      </c>
      <c r="AS1895">
        <v>0.73611111111111105</v>
      </c>
      <c r="AT1895">
        <v>0</v>
      </c>
      <c r="AU1895">
        <v>0.2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.2</v>
      </c>
      <c r="BF1895">
        <v>0.8</v>
      </c>
      <c r="BG1895">
        <v>1.5891599999999999</v>
      </c>
      <c r="BH1895">
        <v>4.5818181818181802</v>
      </c>
      <c r="BI1895">
        <v>9000</v>
      </c>
      <c r="BJ1895">
        <v>6625</v>
      </c>
      <c r="BK1895">
        <v>3</v>
      </c>
      <c r="BL1895">
        <v>2.5</v>
      </c>
      <c r="BM1895">
        <v>2.5</v>
      </c>
      <c r="BN1895">
        <v>1.5</v>
      </c>
      <c r="BO1895">
        <v>7200</v>
      </c>
      <c r="BP1895">
        <v>0.16666666666666699</v>
      </c>
      <c r="BQ1895">
        <v>0</v>
      </c>
      <c r="BR1895" s="1">
        <f>+VALUE(Table1[[#This Row],[''tbDimTime'''[datechar']]])</f>
        <v>43796</v>
      </c>
      <c r="BS1895" s="2">
        <f>+VALUE(Table1[[#This Row],[Interval]])</f>
        <v>0.3125</v>
      </c>
      <c r="BT1895" t="str">
        <f>+YEAR(Table1[[#This Row],[Date]])&amp;WEEKNUM(Table1[[#This Row],[Date]],2)</f>
        <v>201948</v>
      </c>
    </row>
    <row r="1896" spans="1:72" x14ac:dyDescent="0.25">
      <c r="A1896">
        <v>2019</v>
      </c>
      <c r="B1896" t="s">
        <v>150</v>
      </c>
      <c r="C1896" t="s">
        <v>177</v>
      </c>
      <c r="D1896" t="s">
        <v>77</v>
      </c>
      <c r="E1896">
        <v>9.9321999999999999</v>
      </c>
      <c r="F1896">
        <v>1.4095567950705801</v>
      </c>
      <c r="G1896">
        <v>3.6431319488888598</v>
      </c>
      <c r="H1896">
        <v>14</v>
      </c>
      <c r="I1896">
        <v>36.184315142753903</v>
      </c>
      <c r="J1896">
        <v>14</v>
      </c>
      <c r="K1896">
        <v>23.5</v>
      </c>
      <c r="L1896">
        <v>1.4095567950705801</v>
      </c>
      <c r="M1896">
        <v>2.3660417631541901</v>
      </c>
      <c r="N1896">
        <v>1.1075089104125999</v>
      </c>
      <c r="O1896">
        <v>11</v>
      </c>
      <c r="P1896">
        <v>1.1075089104125999</v>
      </c>
      <c r="Q1896">
        <v>11</v>
      </c>
      <c r="R1896">
        <v>1</v>
      </c>
      <c r="S1896">
        <v>0.78571428571428603</v>
      </c>
      <c r="T1896">
        <v>0.78571428571428603</v>
      </c>
      <c r="V1896">
        <v>0.8</v>
      </c>
      <c r="W1896">
        <v>1</v>
      </c>
      <c r="Y1896">
        <v>11</v>
      </c>
      <c r="Z1896">
        <v>0</v>
      </c>
      <c r="AA1896">
        <v>0</v>
      </c>
      <c r="AB1896">
        <v>251.54545454545499</v>
      </c>
      <c r="AC1896">
        <v>693.23050000000001</v>
      </c>
      <c r="AD1896">
        <v>550</v>
      </c>
      <c r="AE1896">
        <v>221.45454545454501</v>
      </c>
      <c r="AF1896">
        <v>27.181818181818201</v>
      </c>
      <c r="AG1896">
        <v>0</v>
      </c>
      <c r="AH1896">
        <v>2735</v>
      </c>
      <c r="AI1896">
        <v>2436</v>
      </c>
      <c r="AJ1896">
        <v>299</v>
      </c>
      <c r="AK1896">
        <v>0</v>
      </c>
      <c r="AL1896">
        <v>0.30399912107229199</v>
      </c>
      <c r="AM1896">
        <v>0.22026747333227201</v>
      </c>
      <c r="AN1896">
        <v>0.72456615188664197</v>
      </c>
      <c r="AO1896">
        <v>0.72456615188664197</v>
      </c>
      <c r="AP1896">
        <v>0.19391816589715</v>
      </c>
      <c r="AQ1896">
        <v>2.3801942365865299E-2</v>
      </c>
      <c r="AR1896">
        <v>0</v>
      </c>
      <c r="AS1896">
        <v>0.50429867855437005</v>
      </c>
      <c r="AT1896">
        <v>0</v>
      </c>
      <c r="AU1896">
        <v>0.189937907976437</v>
      </c>
      <c r="AV1896">
        <v>1.43289285145677E-3</v>
      </c>
      <c r="AW1896">
        <v>0</v>
      </c>
      <c r="AX1896">
        <v>0</v>
      </c>
      <c r="AY1896">
        <v>0</v>
      </c>
      <c r="AZ1896">
        <v>0</v>
      </c>
      <c r="BA1896">
        <v>6.2888075147269504E-2</v>
      </c>
      <c r="BB1896">
        <v>0</v>
      </c>
      <c r="BC1896">
        <v>0</v>
      </c>
      <c r="BD1896">
        <v>0</v>
      </c>
      <c r="BE1896">
        <v>0.12561693997771101</v>
      </c>
      <c r="BF1896">
        <v>3.1523642732049</v>
      </c>
      <c r="BG1896">
        <v>2.48305</v>
      </c>
      <c r="BH1896">
        <v>4.5818181818181802</v>
      </c>
      <c r="BI1896">
        <v>12562</v>
      </c>
      <c r="BJ1896">
        <v>6335</v>
      </c>
      <c r="BK1896">
        <v>4.5</v>
      </c>
      <c r="BL1896">
        <v>4</v>
      </c>
      <c r="BM1896">
        <v>4</v>
      </c>
      <c r="BN1896">
        <v>3.5</v>
      </c>
      <c r="BO1896">
        <v>10176</v>
      </c>
      <c r="BP1896">
        <v>0.22456790123456799</v>
      </c>
      <c r="BQ1896">
        <v>0</v>
      </c>
      <c r="BR1896" s="1">
        <f>+VALUE(Table1[[#This Row],[''tbDimTime'''[datechar']]])</f>
        <v>43796</v>
      </c>
      <c r="BS1896" s="2">
        <f>+VALUE(Table1[[#This Row],[Interval]])</f>
        <v>0.33333333333333331</v>
      </c>
      <c r="BT1896" t="str">
        <f>+YEAR(Table1[[#This Row],[Date]])&amp;WEEKNUM(Table1[[#This Row],[Date]],2)</f>
        <v>201948</v>
      </c>
    </row>
    <row r="1897" spans="1:72" x14ac:dyDescent="0.25">
      <c r="A1897">
        <v>2019</v>
      </c>
      <c r="B1897" t="s">
        <v>150</v>
      </c>
      <c r="C1897" t="s">
        <v>177</v>
      </c>
      <c r="D1897" t="s">
        <v>78</v>
      </c>
      <c r="E1897">
        <v>18.871200000000002</v>
      </c>
      <c r="F1897">
        <v>1.7222010259019001</v>
      </c>
      <c r="G1897">
        <v>2.34461408823804</v>
      </c>
      <c r="H1897">
        <v>32.5</v>
      </c>
      <c r="I1897">
        <v>44.245681381957802</v>
      </c>
      <c r="J1897">
        <v>39</v>
      </c>
      <c r="K1897">
        <v>30</v>
      </c>
      <c r="L1897">
        <v>2.0666412310822802</v>
      </c>
      <c r="M1897">
        <v>1.5897240239094499</v>
      </c>
      <c r="N1897">
        <v>0.84785281275170599</v>
      </c>
      <c r="O1897">
        <v>16</v>
      </c>
      <c r="P1897">
        <v>0.84785281275170599</v>
      </c>
      <c r="Q1897">
        <v>16</v>
      </c>
      <c r="R1897">
        <v>1</v>
      </c>
      <c r="S1897">
        <v>0.492307692307692</v>
      </c>
      <c r="T1897">
        <v>0.492307692307692</v>
      </c>
      <c r="V1897">
        <v>0.8</v>
      </c>
      <c r="W1897">
        <v>1</v>
      </c>
      <c r="Y1897">
        <v>16</v>
      </c>
      <c r="Z1897">
        <v>0</v>
      </c>
      <c r="AA1897">
        <v>0</v>
      </c>
      <c r="AB1897">
        <v>390.75</v>
      </c>
      <c r="AC1897">
        <v>500.10230000000001</v>
      </c>
      <c r="AD1897">
        <v>550</v>
      </c>
      <c r="AE1897">
        <v>325.875</v>
      </c>
      <c r="AF1897">
        <v>61.9375</v>
      </c>
      <c r="AG1897">
        <v>0</v>
      </c>
      <c r="AH1897">
        <v>6205</v>
      </c>
      <c r="AI1897">
        <v>5214</v>
      </c>
      <c r="AJ1897">
        <v>991</v>
      </c>
      <c r="AK1897">
        <v>0</v>
      </c>
      <c r="AL1897">
        <v>0.36161721325698398</v>
      </c>
      <c r="AM1897">
        <v>0.27865929755749702</v>
      </c>
      <c r="AN1897">
        <v>0.77059190586557302</v>
      </c>
      <c r="AO1897">
        <v>0.77059190586557302</v>
      </c>
      <c r="AP1897">
        <v>0.23239436619718301</v>
      </c>
      <c r="AQ1897">
        <v>4.4170083793902699E-2</v>
      </c>
      <c r="AR1897">
        <v>0</v>
      </c>
      <c r="AS1897">
        <v>0.491932608308076</v>
      </c>
      <c r="AT1897">
        <v>0.16666666666666699</v>
      </c>
      <c r="AU1897">
        <v>0.20689962560171199</v>
      </c>
      <c r="AV1897">
        <v>2.2285612408628999E-3</v>
      </c>
      <c r="AW1897">
        <v>0</v>
      </c>
      <c r="AX1897">
        <v>0</v>
      </c>
      <c r="AY1897">
        <v>0.14146906756997699</v>
      </c>
      <c r="AZ1897">
        <v>0</v>
      </c>
      <c r="BA1897">
        <v>4.1540381529684402E-2</v>
      </c>
      <c r="BB1897">
        <v>0</v>
      </c>
      <c r="BC1897">
        <v>0</v>
      </c>
      <c r="BD1897">
        <v>3.87769655910144E-3</v>
      </c>
      <c r="BE1897">
        <v>1.7783918702085899E-2</v>
      </c>
      <c r="BF1897">
        <v>2.5673025494740598</v>
      </c>
      <c r="BG1897">
        <v>2.6958857142857102</v>
      </c>
      <c r="BH1897">
        <v>4.5818181818181802</v>
      </c>
      <c r="BI1897">
        <v>22436</v>
      </c>
      <c r="BJ1897">
        <v>11037</v>
      </c>
      <c r="BK1897">
        <v>7.5</v>
      </c>
      <c r="BL1897">
        <v>7</v>
      </c>
      <c r="BM1897">
        <v>6</v>
      </c>
      <c r="BN1897">
        <v>4</v>
      </c>
      <c r="BO1897">
        <v>17794</v>
      </c>
      <c r="BP1897">
        <v>0.16903703703703701</v>
      </c>
      <c r="BQ1897">
        <v>0</v>
      </c>
      <c r="BR1897" s="1">
        <f>+VALUE(Table1[[#This Row],[''tbDimTime'''[datechar']]])</f>
        <v>43796</v>
      </c>
      <c r="BS1897" s="2">
        <f>+VALUE(Table1[[#This Row],[Interval]])</f>
        <v>0.35416666666666669</v>
      </c>
      <c r="BT1897" t="str">
        <f>+YEAR(Table1[[#This Row],[Date]])&amp;WEEKNUM(Table1[[#This Row],[Date]],2)</f>
        <v>201948</v>
      </c>
    </row>
    <row r="1898" spans="1:72" x14ac:dyDescent="0.25">
      <c r="A1898">
        <v>2019</v>
      </c>
      <c r="B1898" t="s">
        <v>150</v>
      </c>
      <c r="C1898" t="s">
        <v>177</v>
      </c>
      <c r="D1898" t="s">
        <v>79</v>
      </c>
      <c r="E1898">
        <v>25.823699999999999</v>
      </c>
      <c r="F1898">
        <v>1.27789588633697</v>
      </c>
      <c r="G1898">
        <v>1.3013185032739201</v>
      </c>
      <c r="H1898">
        <v>33</v>
      </c>
      <c r="I1898">
        <v>33.604858632994798</v>
      </c>
      <c r="J1898">
        <v>36</v>
      </c>
      <c r="K1898">
        <v>27</v>
      </c>
      <c r="L1898">
        <v>1.3940682396403301</v>
      </c>
      <c r="M1898">
        <v>1.0455511797302499</v>
      </c>
      <c r="N1898">
        <v>0.58086176651680399</v>
      </c>
      <c r="O1898">
        <v>15</v>
      </c>
      <c r="P1898">
        <v>0.58086176651680399</v>
      </c>
      <c r="Q1898">
        <v>15</v>
      </c>
      <c r="R1898">
        <v>1</v>
      </c>
      <c r="S1898">
        <v>0.45454545454545497</v>
      </c>
      <c r="T1898">
        <v>0.45454545454545497</v>
      </c>
      <c r="V1898">
        <v>0.8</v>
      </c>
      <c r="W1898">
        <v>1</v>
      </c>
      <c r="Y1898">
        <v>15</v>
      </c>
      <c r="Z1898">
        <v>0</v>
      </c>
      <c r="AA1898">
        <v>0</v>
      </c>
      <c r="AB1898">
        <v>485.73333333333301</v>
      </c>
      <c r="AC1898">
        <v>494.34899999999999</v>
      </c>
      <c r="AD1898">
        <v>550</v>
      </c>
      <c r="AE1898">
        <v>381.86666666666702</v>
      </c>
      <c r="AF1898">
        <v>101</v>
      </c>
      <c r="AG1898">
        <v>0</v>
      </c>
      <c r="AH1898">
        <v>7243</v>
      </c>
      <c r="AI1898">
        <v>5728</v>
      </c>
      <c r="AJ1898">
        <v>1515</v>
      </c>
      <c r="AK1898">
        <v>0</v>
      </c>
      <c r="AL1898">
        <v>0.44636402622067001</v>
      </c>
      <c r="AM1898">
        <v>0.26985185185185201</v>
      </c>
      <c r="AN1898">
        <v>0.60455555555555596</v>
      </c>
      <c r="AO1898">
        <v>0.60455555555555596</v>
      </c>
      <c r="AP1898">
        <v>0.212148148148148</v>
      </c>
      <c r="AQ1898">
        <v>5.6111111111111098E-2</v>
      </c>
      <c r="AR1898">
        <v>0</v>
      </c>
      <c r="AS1898">
        <v>0.334703703703704</v>
      </c>
      <c r="AT1898">
        <v>8.3333333333333301E-2</v>
      </c>
      <c r="AU1898">
        <v>0.29051851851851901</v>
      </c>
      <c r="AV1898">
        <v>2.0185185185185198E-2</v>
      </c>
      <c r="AW1898">
        <v>0.125074074074074</v>
      </c>
      <c r="AX1898">
        <v>0</v>
      </c>
      <c r="AY1898">
        <v>0.104407407407407</v>
      </c>
      <c r="AZ1898">
        <v>0</v>
      </c>
      <c r="BA1898">
        <v>1.2851851851851901E-2</v>
      </c>
      <c r="BB1898">
        <v>0</v>
      </c>
      <c r="BC1898">
        <v>0</v>
      </c>
      <c r="BD1898">
        <v>0</v>
      </c>
      <c r="BE1898">
        <v>2.8000000000000001E-2</v>
      </c>
      <c r="BF1898">
        <v>2</v>
      </c>
      <c r="BG1898">
        <v>3.9728769230769201</v>
      </c>
      <c r="BH1898">
        <v>4.5818181818181802</v>
      </c>
      <c r="BI1898">
        <v>27000</v>
      </c>
      <c r="BJ1898">
        <v>9037</v>
      </c>
      <c r="BK1898">
        <v>8.5</v>
      </c>
      <c r="BL1898">
        <v>6.5</v>
      </c>
      <c r="BM1898">
        <v>6</v>
      </c>
      <c r="BN1898">
        <v>5</v>
      </c>
      <c r="BO1898">
        <v>19156</v>
      </c>
      <c r="BP1898">
        <v>0.11764705882352899</v>
      </c>
      <c r="BQ1898">
        <v>0</v>
      </c>
      <c r="BR1898" s="1">
        <f>+VALUE(Table1[[#This Row],[''tbDimTime'''[datechar']]])</f>
        <v>43796</v>
      </c>
      <c r="BS1898" s="2">
        <f>+VALUE(Table1[[#This Row],[Interval]])</f>
        <v>0.375</v>
      </c>
      <c r="BT1898" t="str">
        <f>+YEAR(Table1[[#This Row],[Date]])&amp;WEEKNUM(Table1[[#This Row],[Date]],2)</f>
        <v>201948</v>
      </c>
    </row>
    <row r="1899" spans="1:72" x14ac:dyDescent="0.25">
      <c r="A1899">
        <v>2019</v>
      </c>
      <c r="B1899" t="s">
        <v>150</v>
      </c>
      <c r="C1899" t="s">
        <v>177</v>
      </c>
      <c r="D1899" t="s">
        <v>80</v>
      </c>
      <c r="E1899">
        <v>29.796600000000002</v>
      </c>
      <c r="F1899">
        <v>1.1075089104125999</v>
      </c>
      <c r="G1899">
        <v>1.2973266943025901</v>
      </c>
      <c r="H1899">
        <v>33</v>
      </c>
      <c r="I1899">
        <v>38.655924579456503</v>
      </c>
      <c r="J1899">
        <v>36</v>
      </c>
      <c r="K1899">
        <v>28</v>
      </c>
      <c r="L1899">
        <v>1.20819153863192</v>
      </c>
      <c r="M1899">
        <v>0.93970453004705201</v>
      </c>
      <c r="N1899">
        <v>1.04038715826638</v>
      </c>
      <c r="O1899">
        <v>31</v>
      </c>
      <c r="P1899">
        <v>1.04038715826638</v>
      </c>
      <c r="Q1899">
        <v>31</v>
      </c>
      <c r="R1899">
        <v>1</v>
      </c>
      <c r="S1899">
        <v>0.939393939393939</v>
      </c>
      <c r="T1899">
        <v>0.939393939393939</v>
      </c>
      <c r="V1899">
        <v>0.8</v>
      </c>
      <c r="W1899">
        <v>1</v>
      </c>
      <c r="Y1899">
        <v>31</v>
      </c>
      <c r="Z1899">
        <v>0</v>
      </c>
      <c r="AA1899">
        <v>0</v>
      </c>
      <c r="AB1899">
        <v>523.51612903225805</v>
      </c>
      <c r="AC1899">
        <v>585.13210000000004</v>
      </c>
      <c r="AD1899">
        <v>550</v>
      </c>
      <c r="AE1899">
        <v>404.16129032258101</v>
      </c>
      <c r="AF1899">
        <v>116.54838709677399</v>
      </c>
      <c r="AG1899">
        <v>0</v>
      </c>
      <c r="AH1899">
        <v>16142</v>
      </c>
      <c r="AI1899">
        <v>12529</v>
      </c>
      <c r="AJ1899">
        <v>3613</v>
      </c>
      <c r="AK1899">
        <v>0</v>
      </c>
      <c r="AL1899">
        <v>0.80194692889262198</v>
      </c>
      <c r="AM1899">
        <v>0.60107407407407398</v>
      </c>
      <c r="AN1899">
        <v>0.74951851851851803</v>
      </c>
      <c r="AO1899">
        <v>0.74951851851851803</v>
      </c>
      <c r="AP1899">
        <v>0.46403703703703703</v>
      </c>
      <c r="AQ1899">
        <v>0.133814814814815</v>
      </c>
      <c r="AR1899">
        <v>0</v>
      </c>
      <c r="AS1899">
        <v>0.14844444444444399</v>
      </c>
      <c r="AT1899">
        <v>7.1428571428571397E-2</v>
      </c>
      <c r="AU1899">
        <v>0.23996296296296299</v>
      </c>
      <c r="AV1899">
        <v>6.3555555555555601E-2</v>
      </c>
      <c r="AW1899">
        <v>1.9703703703703699E-2</v>
      </c>
      <c r="AX1899">
        <v>0</v>
      </c>
      <c r="AY1899">
        <v>6.6666666666666693E-2</v>
      </c>
      <c r="AZ1899">
        <v>0</v>
      </c>
      <c r="BA1899">
        <v>0</v>
      </c>
      <c r="BB1899">
        <v>2.3370370370370399E-2</v>
      </c>
      <c r="BC1899">
        <v>0</v>
      </c>
      <c r="BD1899">
        <v>0</v>
      </c>
      <c r="BE1899">
        <v>6.6666666666666693E-2</v>
      </c>
      <c r="BF1899">
        <v>4.1333333333333302</v>
      </c>
      <c r="BG1899">
        <v>3.97288</v>
      </c>
      <c r="BH1899">
        <v>4.5818181818181802</v>
      </c>
      <c r="BI1899">
        <v>27000</v>
      </c>
      <c r="BJ1899">
        <v>4008</v>
      </c>
      <c r="BK1899">
        <v>8.5</v>
      </c>
      <c r="BL1899">
        <v>7.5</v>
      </c>
      <c r="BM1899">
        <v>7</v>
      </c>
      <c r="BN1899">
        <v>6.5</v>
      </c>
      <c r="BO1899">
        <v>20521</v>
      </c>
      <c r="BP1899">
        <v>0.11764705882352899</v>
      </c>
      <c r="BQ1899">
        <v>0</v>
      </c>
      <c r="BR1899" s="1">
        <f>+VALUE(Table1[[#This Row],[''tbDimTime'''[datechar']]])</f>
        <v>43796</v>
      </c>
      <c r="BS1899" s="2">
        <f>+VALUE(Table1[[#This Row],[Interval]])</f>
        <v>0.39583333333333331</v>
      </c>
      <c r="BT1899" t="str">
        <f>+YEAR(Table1[[#This Row],[Date]])&amp;WEEKNUM(Table1[[#This Row],[Date]],2)</f>
        <v>201948</v>
      </c>
    </row>
    <row r="1900" spans="1:72" x14ac:dyDescent="0.25">
      <c r="A1900">
        <v>2019</v>
      </c>
      <c r="B1900" t="s">
        <v>150</v>
      </c>
      <c r="C1900" t="s">
        <v>177</v>
      </c>
      <c r="D1900" t="s">
        <v>81</v>
      </c>
      <c r="E1900">
        <v>38.735599999999998</v>
      </c>
      <c r="F1900">
        <v>0.99391773975361197</v>
      </c>
      <c r="G1900">
        <v>1.2915936090173401</v>
      </c>
      <c r="H1900">
        <v>38.5</v>
      </c>
      <c r="I1900">
        <v>50.030653401452</v>
      </c>
      <c r="J1900">
        <v>45</v>
      </c>
      <c r="K1900">
        <v>35</v>
      </c>
      <c r="L1900">
        <v>1.1617220334782501</v>
      </c>
      <c r="M1900">
        <v>0.90356158159419198</v>
      </c>
      <c r="N1900">
        <v>0.74866531046375995</v>
      </c>
      <c r="O1900">
        <v>29</v>
      </c>
      <c r="P1900">
        <v>0.74866531046375995</v>
      </c>
      <c r="Q1900">
        <v>29</v>
      </c>
      <c r="R1900">
        <v>1</v>
      </c>
      <c r="S1900">
        <v>0.75324675324675305</v>
      </c>
      <c r="T1900">
        <v>0.75324675324675305</v>
      </c>
      <c r="V1900">
        <v>0.8</v>
      </c>
      <c r="W1900">
        <v>1</v>
      </c>
      <c r="Y1900">
        <v>29</v>
      </c>
      <c r="Z1900">
        <v>0</v>
      </c>
      <c r="AA1900">
        <v>0</v>
      </c>
      <c r="AB1900">
        <v>512.96551724137896</v>
      </c>
      <c r="AC1900">
        <v>506.78160000000003</v>
      </c>
      <c r="AD1900">
        <v>550</v>
      </c>
      <c r="AE1900">
        <v>322.62068965517199</v>
      </c>
      <c r="AF1900">
        <v>187.31034482758599</v>
      </c>
      <c r="AG1900">
        <v>0</v>
      </c>
      <c r="AH1900">
        <v>14788</v>
      </c>
      <c r="AI1900">
        <v>9356</v>
      </c>
      <c r="AJ1900">
        <v>5432</v>
      </c>
      <c r="AK1900">
        <v>0</v>
      </c>
      <c r="AL1900">
        <v>0.57964463840399005</v>
      </c>
      <c r="AM1900">
        <v>0.50861597374179401</v>
      </c>
      <c r="AN1900">
        <v>0.87746170678336999</v>
      </c>
      <c r="AO1900">
        <v>0.87746170678336999</v>
      </c>
      <c r="AP1900">
        <v>0.31988512035010902</v>
      </c>
      <c r="AQ1900">
        <v>0.185722100656455</v>
      </c>
      <c r="AR1900">
        <v>0</v>
      </c>
      <c r="AS1900">
        <v>0.36884573304157497</v>
      </c>
      <c r="AT1900">
        <v>0.14285714285714299</v>
      </c>
      <c r="AU1900">
        <v>0.18722647702407</v>
      </c>
      <c r="AV1900">
        <v>3.8464168490153203E-2</v>
      </c>
      <c r="AW1900">
        <v>3.1728665207877503E-2</v>
      </c>
      <c r="AX1900">
        <v>0</v>
      </c>
      <c r="AY1900">
        <v>0.11340946389496701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3.62417943107221E-3</v>
      </c>
      <c r="BF1900">
        <v>3.5694748358862101</v>
      </c>
      <c r="BG1900">
        <v>4.8419499999999998</v>
      </c>
      <c r="BH1900">
        <v>4.5818181818181802</v>
      </c>
      <c r="BI1900">
        <v>29248</v>
      </c>
      <c r="BJ1900">
        <v>10788</v>
      </c>
      <c r="BK1900">
        <v>9</v>
      </c>
      <c r="BL1900">
        <v>8</v>
      </c>
      <c r="BM1900">
        <v>7</v>
      </c>
      <c r="BN1900">
        <v>7.5</v>
      </c>
      <c r="BO1900">
        <v>23772</v>
      </c>
      <c r="BP1900">
        <v>9.7283950617283899E-2</v>
      </c>
      <c r="BQ1900">
        <v>0</v>
      </c>
      <c r="BR1900" s="1">
        <f>+VALUE(Table1[[#This Row],[''tbDimTime'''[datechar']]])</f>
        <v>43796</v>
      </c>
      <c r="BS1900" s="2">
        <f>+VALUE(Table1[[#This Row],[Interval]])</f>
        <v>0.41666666666666669</v>
      </c>
      <c r="BT1900" t="str">
        <f>+YEAR(Table1[[#This Row],[Date]])&amp;WEEKNUM(Table1[[#This Row],[Date]],2)</f>
        <v>201948</v>
      </c>
    </row>
    <row r="1901" spans="1:72" x14ac:dyDescent="0.25">
      <c r="A1901">
        <v>2019</v>
      </c>
      <c r="B1901" t="s">
        <v>150</v>
      </c>
      <c r="C1901" t="s">
        <v>177</v>
      </c>
      <c r="D1901" t="s">
        <v>82</v>
      </c>
      <c r="E1901">
        <v>37.742400000000004</v>
      </c>
      <c r="F1901">
        <v>1.0995591165373699</v>
      </c>
      <c r="G1901">
        <v>1.64622922016499</v>
      </c>
      <c r="H1901">
        <v>41.5</v>
      </c>
      <c r="I1901">
        <v>62.132641719155203</v>
      </c>
      <c r="J1901">
        <v>49.5</v>
      </c>
      <c r="K1901">
        <v>48.5</v>
      </c>
      <c r="L1901">
        <v>1.3115223197253001</v>
      </c>
      <c r="M1901">
        <v>1.2850269193268</v>
      </c>
      <c r="N1901">
        <v>0.84785281275170599</v>
      </c>
      <c r="O1901">
        <v>32</v>
      </c>
      <c r="P1901">
        <v>0.84785281275170599</v>
      </c>
      <c r="Q1901">
        <v>32</v>
      </c>
      <c r="R1901">
        <v>1</v>
      </c>
      <c r="S1901">
        <v>0.77108433734939796</v>
      </c>
      <c r="T1901">
        <v>0.77108433734939796</v>
      </c>
      <c r="V1901">
        <v>0.8</v>
      </c>
      <c r="W1901">
        <v>1</v>
      </c>
      <c r="Y1901">
        <v>32</v>
      </c>
      <c r="Z1901">
        <v>0</v>
      </c>
      <c r="AA1901">
        <v>0</v>
      </c>
      <c r="AB1901">
        <v>506.0625</v>
      </c>
      <c r="AC1901">
        <v>623.61879999999996</v>
      </c>
      <c r="AD1901">
        <v>550</v>
      </c>
      <c r="AE1901">
        <v>411.21875</v>
      </c>
      <c r="AF1901">
        <v>91.8125</v>
      </c>
      <c r="AG1901">
        <v>0</v>
      </c>
      <c r="AH1901">
        <v>16097</v>
      </c>
      <c r="AI1901">
        <v>13159</v>
      </c>
      <c r="AJ1901">
        <v>2938</v>
      </c>
      <c r="AK1901">
        <v>0</v>
      </c>
      <c r="AL1901">
        <v>0.51502719206182601</v>
      </c>
      <c r="AM1901">
        <v>0.34871551928336098</v>
      </c>
      <c r="AN1901">
        <v>0.67708176317319502</v>
      </c>
      <c r="AO1901">
        <v>0.67708176317319502</v>
      </c>
      <c r="AP1901">
        <v>0.28336096815176898</v>
      </c>
      <c r="AQ1901">
        <v>6.3265789530351599E-2</v>
      </c>
      <c r="AR1901">
        <v>0</v>
      </c>
      <c r="AS1901">
        <v>0.32836624388983399</v>
      </c>
      <c r="AT1901">
        <v>0.16666666666666699</v>
      </c>
      <c r="AU1901">
        <v>0.32851697926311901</v>
      </c>
      <c r="AV1901">
        <v>2.21150326234415E-2</v>
      </c>
      <c r="AW1901">
        <v>7.2934387045371293E-2</v>
      </c>
      <c r="AX1901">
        <v>0</v>
      </c>
      <c r="AY1901">
        <v>7.7521049118198099E-2</v>
      </c>
      <c r="AZ1901">
        <v>0</v>
      </c>
      <c r="BA1901">
        <v>1.6623958310902499E-2</v>
      </c>
      <c r="BB1901">
        <v>0</v>
      </c>
      <c r="BC1901">
        <v>0</v>
      </c>
      <c r="BD1901">
        <v>0.139322552165206</v>
      </c>
      <c r="BE1901">
        <v>0</v>
      </c>
      <c r="BF1901">
        <v>2.48067357178234</v>
      </c>
      <c r="BG1901">
        <v>3.5945142857142902</v>
      </c>
      <c r="BH1901">
        <v>4.5818181818181802</v>
      </c>
      <c r="BI1901">
        <v>46439</v>
      </c>
      <c r="BJ1901">
        <v>15249</v>
      </c>
      <c r="BK1901">
        <v>13</v>
      </c>
      <c r="BL1901">
        <v>10.5</v>
      </c>
      <c r="BM1901">
        <v>9</v>
      </c>
      <c r="BN1901">
        <v>8.5</v>
      </c>
      <c r="BO1901">
        <v>31183</v>
      </c>
      <c r="BP1901">
        <v>7.7136752136751597E-3</v>
      </c>
      <c r="BQ1901">
        <v>0</v>
      </c>
      <c r="BR1901" s="1">
        <f>+VALUE(Table1[[#This Row],[''tbDimTime'''[datechar']]])</f>
        <v>43796</v>
      </c>
      <c r="BS1901" s="2">
        <f>+VALUE(Table1[[#This Row],[Interval]])</f>
        <v>0.4375</v>
      </c>
      <c r="BT1901" t="str">
        <f>+YEAR(Table1[[#This Row],[Date]])&amp;WEEKNUM(Table1[[#This Row],[Date]],2)</f>
        <v>201948</v>
      </c>
    </row>
    <row r="1902" spans="1:72" x14ac:dyDescent="0.25">
      <c r="A1902">
        <v>2019</v>
      </c>
      <c r="B1902" t="s">
        <v>150</v>
      </c>
      <c r="C1902" t="s">
        <v>177</v>
      </c>
      <c r="D1902" t="s">
        <v>83</v>
      </c>
      <c r="E1902">
        <v>39.7288</v>
      </c>
      <c r="F1902">
        <v>1.1326795674674299</v>
      </c>
      <c r="G1902">
        <v>1.44890091341494</v>
      </c>
      <c r="H1902">
        <v>45</v>
      </c>
      <c r="I1902">
        <v>57.563094608879503</v>
      </c>
      <c r="J1902">
        <v>53</v>
      </c>
      <c r="K1902">
        <v>40</v>
      </c>
      <c r="L1902">
        <v>1.33404482390608</v>
      </c>
      <c r="M1902">
        <v>1.0068262821932701</v>
      </c>
      <c r="N1902">
        <v>0.629266426370794</v>
      </c>
      <c r="O1902">
        <v>25</v>
      </c>
      <c r="P1902">
        <v>0.629266426370794</v>
      </c>
      <c r="Q1902">
        <v>25</v>
      </c>
      <c r="R1902">
        <v>1</v>
      </c>
      <c r="S1902">
        <v>0.55555555555555602</v>
      </c>
      <c r="T1902">
        <v>0.55555555555555602</v>
      </c>
      <c r="V1902">
        <v>0.8</v>
      </c>
      <c r="W1902">
        <v>1</v>
      </c>
      <c r="Y1902">
        <v>25</v>
      </c>
      <c r="Z1902">
        <v>0</v>
      </c>
      <c r="AA1902">
        <v>0</v>
      </c>
      <c r="AB1902">
        <v>605.44000000000005</v>
      </c>
      <c r="AC1902">
        <v>612.58479999999997</v>
      </c>
      <c r="AD1902">
        <v>550</v>
      </c>
      <c r="AE1902">
        <v>448.8</v>
      </c>
      <c r="AF1902">
        <v>153.76</v>
      </c>
      <c r="AG1902">
        <v>0</v>
      </c>
      <c r="AH1902">
        <v>15064</v>
      </c>
      <c r="AI1902">
        <v>11220</v>
      </c>
      <c r="AJ1902">
        <v>3844</v>
      </c>
      <c r="AK1902">
        <v>0</v>
      </c>
      <c r="AL1902">
        <v>0.43430604573756798</v>
      </c>
      <c r="AM1902">
        <v>0.33628829789597597</v>
      </c>
      <c r="AN1902">
        <v>0.77431180430580504</v>
      </c>
      <c r="AO1902">
        <v>0.77431180430580504</v>
      </c>
      <c r="AP1902">
        <v>0.24928347663800601</v>
      </c>
      <c r="AQ1902">
        <v>8.5405141193983403E-2</v>
      </c>
      <c r="AR1902">
        <v>0</v>
      </c>
      <c r="AS1902">
        <v>0.43802350640982901</v>
      </c>
      <c r="AT1902">
        <v>0.157894736842105</v>
      </c>
      <c r="AU1902">
        <v>0.28829789597636002</v>
      </c>
      <c r="AV1902">
        <v>2.4439556533137802E-4</v>
      </c>
      <c r="AW1902">
        <v>6.1765424692839202E-2</v>
      </c>
      <c r="AX1902">
        <v>0</v>
      </c>
      <c r="AY1902">
        <v>6.1454375791508399E-2</v>
      </c>
      <c r="AZ1902">
        <v>0</v>
      </c>
      <c r="BA1902">
        <v>1.02201781865849E-3</v>
      </c>
      <c r="BB1902">
        <v>0</v>
      </c>
      <c r="BC1902">
        <v>7.3096491812748602E-3</v>
      </c>
      <c r="BD1902">
        <v>0.156502032926748</v>
      </c>
      <c r="BE1902">
        <v>0</v>
      </c>
      <c r="BF1902">
        <v>1.9996000799839999</v>
      </c>
      <c r="BG1902">
        <v>3.6117090909090899</v>
      </c>
      <c r="BH1902">
        <v>4.5818181818181802</v>
      </c>
      <c r="BI1902">
        <v>45009</v>
      </c>
      <c r="BJ1902">
        <v>19715</v>
      </c>
      <c r="BK1902">
        <v>13</v>
      </c>
      <c r="BL1902">
        <v>11</v>
      </c>
      <c r="BM1902">
        <v>9.5</v>
      </c>
      <c r="BN1902">
        <v>9</v>
      </c>
      <c r="BO1902">
        <v>32033</v>
      </c>
      <c r="BP1902">
        <v>3.8269230769230701E-2</v>
      </c>
      <c r="BQ1902">
        <v>0</v>
      </c>
      <c r="BR1902" s="1">
        <f>+VALUE(Table1[[#This Row],[''tbDimTime'''[datechar']]])</f>
        <v>43796</v>
      </c>
      <c r="BS1902" s="2">
        <f>+VALUE(Table1[[#This Row],[Interval]])</f>
        <v>0.45833333333333331</v>
      </c>
      <c r="BT1902" t="str">
        <f>+YEAR(Table1[[#This Row],[Date]])&amp;WEEKNUM(Table1[[#This Row],[Date]],2)</f>
        <v>201948</v>
      </c>
    </row>
    <row r="1903" spans="1:72" x14ac:dyDescent="0.25">
      <c r="A1903">
        <v>2019</v>
      </c>
      <c r="B1903" t="s">
        <v>150</v>
      </c>
      <c r="C1903" t="s">
        <v>177</v>
      </c>
      <c r="D1903" t="s">
        <v>84</v>
      </c>
      <c r="E1903">
        <v>42.708500000000001</v>
      </c>
      <c r="F1903">
        <v>1.1473125958532799</v>
      </c>
      <c r="G1903">
        <v>2.3161430887771601</v>
      </c>
      <c r="H1903">
        <v>49</v>
      </c>
      <c r="I1903">
        <v>98.918997107039502</v>
      </c>
      <c r="J1903">
        <v>57.5</v>
      </c>
      <c r="K1903">
        <v>82</v>
      </c>
      <c r="L1903">
        <v>1.34633620941967</v>
      </c>
      <c r="M1903">
        <v>1.91999250734631</v>
      </c>
      <c r="N1903">
        <v>0.72585082594799599</v>
      </c>
      <c r="O1903">
        <v>31</v>
      </c>
      <c r="P1903">
        <v>0.72585082594799599</v>
      </c>
      <c r="Q1903">
        <v>31</v>
      </c>
      <c r="R1903">
        <v>1</v>
      </c>
      <c r="S1903">
        <v>0.63265306122449005</v>
      </c>
      <c r="T1903">
        <v>0.63265306122449005</v>
      </c>
      <c r="V1903">
        <v>0.8</v>
      </c>
      <c r="W1903">
        <v>1</v>
      </c>
      <c r="Y1903">
        <v>31</v>
      </c>
      <c r="Z1903">
        <v>0</v>
      </c>
      <c r="AA1903">
        <v>0</v>
      </c>
      <c r="AB1903">
        <v>367.96774193548401</v>
      </c>
      <c r="AC1903">
        <v>624.90589999999997</v>
      </c>
      <c r="AD1903">
        <v>550</v>
      </c>
      <c r="AE1903">
        <v>276.12903225806502</v>
      </c>
      <c r="AF1903">
        <v>88.870967741935502</v>
      </c>
      <c r="AG1903">
        <v>0</v>
      </c>
      <c r="AH1903">
        <v>11315</v>
      </c>
      <c r="AI1903">
        <v>8560</v>
      </c>
      <c r="AJ1903">
        <v>2755</v>
      </c>
      <c r="AK1903">
        <v>0</v>
      </c>
      <c r="AL1903">
        <v>0.31338773043215501</v>
      </c>
      <c r="AM1903">
        <v>0.238770042282413</v>
      </c>
      <c r="AN1903">
        <v>0.76189977812199094</v>
      </c>
      <c r="AO1903">
        <v>0.76189977812199094</v>
      </c>
      <c r="AP1903">
        <v>0.17917695817808901</v>
      </c>
      <c r="AQ1903">
        <v>5.7667350441662803E-2</v>
      </c>
      <c r="AR1903">
        <v>0</v>
      </c>
      <c r="AS1903">
        <v>0.523129735839578</v>
      </c>
      <c r="AT1903">
        <v>0.14285714285714299</v>
      </c>
      <c r="AU1903">
        <v>0.211558588353498</v>
      </c>
      <c r="AV1903">
        <v>7.1168417967932304E-4</v>
      </c>
      <c r="AW1903">
        <v>7.5312931720182497E-2</v>
      </c>
      <c r="AX1903">
        <v>0</v>
      </c>
      <c r="AY1903">
        <v>7.5354795495457802E-2</v>
      </c>
      <c r="AZ1903">
        <v>0</v>
      </c>
      <c r="BA1903">
        <v>5.4422907857830599E-4</v>
      </c>
      <c r="BB1903">
        <v>2.0722568761250902E-3</v>
      </c>
      <c r="BC1903">
        <v>0</v>
      </c>
      <c r="BD1903">
        <v>5.7562691003474699E-2</v>
      </c>
      <c r="BE1903">
        <v>0</v>
      </c>
      <c r="BF1903">
        <v>2.33599866035919</v>
      </c>
      <c r="BG1903">
        <v>3.55904166666667</v>
      </c>
      <c r="BH1903">
        <v>4.5818181818181802</v>
      </c>
      <c r="BI1903">
        <v>47774</v>
      </c>
      <c r="BJ1903">
        <v>24992</v>
      </c>
      <c r="BK1903">
        <v>14.5</v>
      </c>
      <c r="BL1903">
        <v>12</v>
      </c>
      <c r="BM1903">
        <v>10.5</v>
      </c>
      <c r="BN1903">
        <v>9.5</v>
      </c>
      <c r="BO1903">
        <v>37667</v>
      </c>
      <c r="BP1903">
        <v>8.47892720306513E-2</v>
      </c>
      <c r="BQ1903">
        <v>0</v>
      </c>
      <c r="BR1903" s="1">
        <f>+VALUE(Table1[[#This Row],[''tbDimTime'''[datechar']]])</f>
        <v>43796</v>
      </c>
      <c r="BS1903" s="2">
        <f>+VALUE(Table1[[#This Row],[Interval]])</f>
        <v>0.47916666666666669</v>
      </c>
      <c r="BT1903" t="str">
        <f>+YEAR(Table1[[#This Row],[Date]])&amp;WEEKNUM(Table1[[#This Row],[Date]],2)</f>
        <v>201948</v>
      </c>
    </row>
    <row r="1904" spans="1:72" x14ac:dyDescent="0.25">
      <c r="A1904">
        <v>2019</v>
      </c>
      <c r="B1904" t="s">
        <v>150</v>
      </c>
      <c r="C1904" t="s">
        <v>177</v>
      </c>
      <c r="D1904" t="s">
        <v>85</v>
      </c>
      <c r="E1904">
        <v>47.674599999999998</v>
      </c>
      <c r="F1904">
        <v>1.21658073691232</v>
      </c>
      <c r="G1904">
        <v>1.12926701920595</v>
      </c>
      <c r="H1904">
        <v>58</v>
      </c>
      <c r="I1904">
        <v>53.837353433835801</v>
      </c>
      <c r="J1904">
        <v>67.5</v>
      </c>
      <c r="K1904">
        <v>45</v>
      </c>
      <c r="L1904">
        <v>1.4158482714065801</v>
      </c>
      <c r="M1904">
        <v>0.94389884760438503</v>
      </c>
      <c r="N1904">
        <v>0.692192488243215</v>
      </c>
      <c r="O1904">
        <v>33</v>
      </c>
      <c r="P1904">
        <v>0.692192488243215</v>
      </c>
      <c r="Q1904">
        <v>33</v>
      </c>
      <c r="R1904">
        <v>1</v>
      </c>
      <c r="S1904">
        <v>0.568965517241379</v>
      </c>
      <c r="T1904">
        <v>0.568965517241379</v>
      </c>
      <c r="V1904">
        <v>0.8</v>
      </c>
      <c r="W1904">
        <v>1</v>
      </c>
      <c r="Y1904">
        <v>33</v>
      </c>
      <c r="Z1904">
        <v>0</v>
      </c>
      <c r="AA1904">
        <v>0</v>
      </c>
      <c r="AB1904">
        <v>542.72727272727298</v>
      </c>
      <c r="AC1904">
        <v>534.44640000000004</v>
      </c>
      <c r="AD1904">
        <v>550</v>
      </c>
      <c r="AE1904">
        <v>429</v>
      </c>
      <c r="AF1904">
        <v>110.636363636364</v>
      </c>
      <c r="AG1904">
        <v>0</v>
      </c>
      <c r="AH1904">
        <v>17808</v>
      </c>
      <c r="AI1904">
        <v>14157</v>
      </c>
      <c r="AJ1904">
        <v>3651</v>
      </c>
      <c r="AK1904">
        <v>0</v>
      </c>
      <c r="AL1904">
        <v>0.61295732229029098</v>
      </c>
      <c r="AM1904">
        <v>0.38974604487193398</v>
      </c>
      <c r="AN1904">
        <v>0.63584532021848394</v>
      </c>
      <c r="AO1904">
        <v>0.63584532021848394</v>
      </c>
      <c r="AP1904">
        <v>0.30807564250429798</v>
      </c>
      <c r="AQ1904">
        <v>7.9450743150610403E-2</v>
      </c>
      <c r="AR1904">
        <v>0</v>
      </c>
      <c r="AS1904">
        <v>0.24609927534654999</v>
      </c>
      <c r="AT1904">
        <v>0.14285714285714299</v>
      </c>
      <c r="AU1904">
        <v>0.33088155289099702</v>
      </c>
      <c r="AV1904">
        <v>1.23386938828803E-2</v>
      </c>
      <c r="AW1904">
        <v>1.8867103344721799E-2</v>
      </c>
      <c r="AX1904">
        <v>9.6206994102670099E-2</v>
      </c>
      <c r="AY1904">
        <v>7.8340913542097407E-2</v>
      </c>
      <c r="AZ1904">
        <v>0.205840750331861</v>
      </c>
      <c r="BA1904">
        <v>2.1761364872804798E-5</v>
      </c>
      <c r="BB1904">
        <v>0</v>
      </c>
      <c r="BC1904">
        <v>0</v>
      </c>
      <c r="BD1904">
        <v>1.52329554109634E-2</v>
      </c>
      <c r="BE1904">
        <v>2.3937501360085301E-4</v>
      </c>
      <c r="BF1904">
        <v>2.58525014688921</v>
      </c>
      <c r="BG1904">
        <v>3.9728833333333302</v>
      </c>
      <c r="BH1904">
        <v>4.5818181818181802</v>
      </c>
      <c r="BI1904">
        <v>45953</v>
      </c>
      <c r="BJ1904">
        <v>11309</v>
      </c>
      <c r="BK1904">
        <v>13.5</v>
      </c>
      <c r="BL1904">
        <v>12</v>
      </c>
      <c r="BM1904">
        <v>10.5</v>
      </c>
      <c r="BN1904">
        <v>9</v>
      </c>
      <c r="BO1904">
        <v>30748</v>
      </c>
      <c r="BP1904">
        <v>5.4465020576131701E-2</v>
      </c>
      <c r="BQ1904">
        <v>0</v>
      </c>
      <c r="BR1904" s="1">
        <f>+VALUE(Table1[[#This Row],[''tbDimTime'''[datechar']]])</f>
        <v>43796</v>
      </c>
      <c r="BS1904" s="2">
        <f>+VALUE(Table1[[#This Row],[Interval]])</f>
        <v>0.5</v>
      </c>
      <c r="BT1904" t="str">
        <f>+YEAR(Table1[[#This Row],[Date]])&amp;WEEKNUM(Table1[[#This Row],[Date]],2)</f>
        <v>201948</v>
      </c>
    </row>
    <row r="1905" spans="1:72" x14ac:dyDescent="0.25">
      <c r="A1905">
        <v>2019</v>
      </c>
      <c r="B1905" t="s">
        <v>150</v>
      </c>
      <c r="C1905" t="s">
        <v>177</v>
      </c>
      <c r="D1905" t="s">
        <v>86</v>
      </c>
      <c r="E1905">
        <v>44.694899999999997</v>
      </c>
      <c r="F1905">
        <v>1.06276107564845</v>
      </c>
      <c r="G1905">
        <v>1.14352211617192</v>
      </c>
      <c r="H1905">
        <v>47.5</v>
      </c>
      <c r="I1905">
        <v>51.109606630092202</v>
      </c>
      <c r="J1905">
        <v>55.5</v>
      </c>
      <c r="K1905">
        <v>39.5</v>
      </c>
      <c r="L1905">
        <v>1.2417524147050301</v>
      </c>
      <c r="M1905">
        <v>0.88376973659187097</v>
      </c>
      <c r="N1905">
        <v>0.71596535622632596</v>
      </c>
      <c r="O1905">
        <v>32</v>
      </c>
      <c r="P1905">
        <v>0.71596535622632596</v>
      </c>
      <c r="Q1905">
        <v>32</v>
      </c>
      <c r="R1905">
        <v>1</v>
      </c>
      <c r="S1905">
        <v>0.673684210526316</v>
      </c>
      <c r="T1905">
        <v>0.673684210526316</v>
      </c>
      <c r="V1905">
        <v>0.8</v>
      </c>
      <c r="W1905">
        <v>1</v>
      </c>
      <c r="Y1905">
        <v>32</v>
      </c>
      <c r="Z1905">
        <v>0</v>
      </c>
      <c r="AA1905">
        <v>0</v>
      </c>
      <c r="AB1905">
        <v>535.4375</v>
      </c>
      <c r="AC1905">
        <v>613.40639999999996</v>
      </c>
      <c r="AD1905">
        <v>550</v>
      </c>
      <c r="AE1905">
        <v>401.46875</v>
      </c>
      <c r="AF1905">
        <v>131.25</v>
      </c>
      <c r="AG1905">
        <v>0</v>
      </c>
      <c r="AH1905">
        <v>17047</v>
      </c>
      <c r="AI1905">
        <v>12847</v>
      </c>
      <c r="AJ1905">
        <v>4200</v>
      </c>
      <c r="AK1905">
        <v>0</v>
      </c>
      <c r="AL1905">
        <v>0.626105386245706</v>
      </c>
      <c r="AM1905">
        <v>0.36169808532646602</v>
      </c>
      <c r="AN1905">
        <v>0.57769521437166205</v>
      </c>
      <c r="AO1905">
        <v>0.57769521437166205</v>
      </c>
      <c r="AP1905">
        <v>0.27119967912858101</v>
      </c>
      <c r="AQ1905">
        <v>8.8661839522070504E-2</v>
      </c>
      <c r="AR1905">
        <v>0</v>
      </c>
      <c r="AS1905">
        <v>0.215997129045196</v>
      </c>
      <c r="AT1905">
        <v>0.15</v>
      </c>
      <c r="AU1905">
        <v>0.420848198264761</v>
      </c>
      <c r="AV1905">
        <v>1.9632264465601301E-2</v>
      </c>
      <c r="AW1905">
        <v>1.9104515420827101E-2</v>
      </c>
      <c r="AX1905">
        <v>6.3942074264845605E-2</v>
      </c>
      <c r="AY1905">
        <v>7.5995862447489002E-2</v>
      </c>
      <c r="AZ1905">
        <v>0.30398344978995601</v>
      </c>
      <c r="BA1905">
        <v>0</v>
      </c>
      <c r="BB1905">
        <v>0</v>
      </c>
      <c r="BC1905">
        <v>0</v>
      </c>
      <c r="BD1905">
        <v>2.1321061408878898E-3</v>
      </c>
      <c r="BE1905">
        <v>0</v>
      </c>
      <c r="BF1905">
        <v>2.4318675983196498</v>
      </c>
      <c r="BG1905">
        <v>3.88651304347826</v>
      </c>
      <c r="BH1905">
        <v>4.5818181818181802</v>
      </c>
      <c r="BI1905">
        <v>47371</v>
      </c>
      <c r="BJ1905">
        <v>10232</v>
      </c>
      <c r="BK1905">
        <v>15</v>
      </c>
      <c r="BL1905">
        <v>11.5</v>
      </c>
      <c r="BM1905">
        <v>10</v>
      </c>
      <c r="BN1905">
        <v>9.5</v>
      </c>
      <c r="BO1905">
        <v>27435</v>
      </c>
      <c r="BP1905">
        <v>0.122759259259259</v>
      </c>
      <c r="BQ1905">
        <v>0</v>
      </c>
      <c r="BR1905" s="1">
        <f>+VALUE(Table1[[#This Row],[''tbDimTime'''[datechar']]])</f>
        <v>43796</v>
      </c>
      <c r="BS1905" s="2">
        <f>+VALUE(Table1[[#This Row],[Interval]])</f>
        <v>0.52083333333333337</v>
      </c>
      <c r="BT1905" t="str">
        <f>+YEAR(Table1[[#This Row],[Date]])&amp;WEEKNUM(Table1[[#This Row],[Date]],2)</f>
        <v>201948</v>
      </c>
    </row>
    <row r="1906" spans="1:72" x14ac:dyDescent="0.25">
      <c r="A1906">
        <v>2019</v>
      </c>
      <c r="B1906" t="s">
        <v>150</v>
      </c>
      <c r="C1906" t="s">
        <v>177</v>
      </c>
      <c r="D1906" t="s">
        <v>87</v>
      </c>
      <c r="E1906">
        <v>46.681399999999996</v>
      </c>
      <c r="F1906">
        <v>1.03895770049741</v>
      </c>
      <c r="G1906">
        <v>1.03667565219505</v>
      </c>
      <c r="H1906">
        <v>48.5</v>
      </c>
      <c r="I1906">
        <v>48.393470790377997</v>
      </c>
      <c r="J1906">
        <v>57.5</v>
      </c>
      <c r="K1906">
        <v>33.5</v>
      </c>
      <c r="L1906">
        <v>1.23175397481652</v>
      </c>
      <c r="M1906">
        <v>0.71763057663223495</v>
      </c>
      <c r="N1906">
        <v>0.70691967250339505</v>
      </c>
      <c r="O1906">
        <v>33</v>
      </c>
      <c r="P1906">
        <v>0.68549786424571701</v>
      </c>
      <c r="Q1906">
        <v>32</v>
      </c>
      <c r="R1906">
        <v>0.96969696969696995</v>
      </c>
      <c r="S1906">
        <v>0.65979381443299001</v>
      </c>
      <c r="T1906">
        <v>0.68041237113402098</v>
      </c>
      <c r="V1906">
        <v>0.8</v>
      </c>
      <c r="W1906">
        <v>0.90909090909090895</v>
      </c>
      <c r="Y1906">
        <v>30</v>
      </c>
      <c r="Z1906">
        <v>3.03030303030303E-2</v>
      </c>
      <c r="AA1906">
        <v>1</v>
      </c>
      <c r="AB1906">
        <v>582</v>
      </c>
      <c r="AC1906">
        <v>568.99149999999997</v>
      </c>
      <c r="AD1906">
        <v>550</v>
      </c>
      <c r="AE1906">
        <v>441.5625</v>
      </c>
      <c r="AF1906">
        <v>137.40625</v>
      </c>
      <c r="AG1906">
        <v>0</v>
      </c>
      <c r="AH1906">
        <v>18527</v>
      </c>
      <c r="AI1906">
        <v>14130</v>
      </c>
      <c r="AJ1906">
        <v>4397</v>
      </c>
      <c r="AK1906">
        <v>0</v>
      </c>
      <c r="AL1906">
        <v>0.66124622758743101</v>
      </c>
      <c r="AM1906">
        <v>0.48574632899507098</v>
      </c>
      <c r="AN1906">
        <v>0.734592211992384</v>
      </c>
      <c r="AO1906">
        <v>0.734592211992384</v>
      </c>
      <c r="AP1906">
        <v>0.36853498865444301</v>
      </c>
      <c r="AQ1906">
        <v>0.11468141154377801</v>
      </c>
      <c r="AR1906">
        <v>0</v>
      </c>
      <c r="AS1906">
        <v>0.248845882997314</v>
      </c>
      <c r="AT1906">
        <v>0.157894736842105</v>
      </c>
      <c r="AU1906">
        <v>0.30353929214157199</v>
      </c>
      <c r="AV1906">
        <v>5.99880023995201E-3</v>
      </c>
      <c r="AW1906">
        <v>7.5923945645653496E-2</v>
      </c>
      <c r="AX1906">
        <v>0.31451970475470098</v>
      </c>
      <c r="AY1906">
        <v>7.5376229102005702E-3</v>
      </c>
      <c r="AZ1906">
        <v>0.15862914373647</v>
      </c>
      <c r="BA1906">
        <v>0</v>
      </c>
      <c r="BB1906">
        <v>0</v>
      </c>
      <c r="BC1906">
        <v>6.7812524451631401E-4</v>
      </c>
      <c r="BD1906">
        <v>4.7390521895620902E-2</v>
      </c>
      <c r="BE1906">
        <v>7.3811324691583401E-3</v>
      </c>
      <c r="BF1906">
        <v>3.0046164680107501</v>
      </c>
      <c r="BG1906">
        <v>4.2437636363636404</v>
      </c>
      <c r="BH1906">
        <v>4.5818181818181802</v>
      </c>
      <c r="BI1906">
        <v>38341</v>
      </c>
      <c r="BJ1906">
        <v>9541</v>
      </c>
      <c r="BK1906">
        <v>12.5</v>
      </c>
      <c r="BL1906">
        <v>11</v>
      </c>
      <c r="BM1906">
        <v>9.5</v>
      </c>
      <c r="BN1906">
        <v>9.5</v>
      </c>
      <c r="BO1906">
        <v>26703</v>
      </c>
      <c r="BP1906">
        <v>0.14797777777777801</v>
      </c>
      <c r="BQ1906">
        <v>0</v>
      </c>
      <c r="BR1906" s="1">
        <f>+VALUE(Table1[[#This Row],[''tbDimTime'''[datechar']]])</f>
        <v>43796</v>
      </c>
      <c r="BS1906" s="2">
        <f>+VALUE(Table1[[#This Row],[Interval]])</f>
        <v>0.54166666666666663</v>
      </c>
      <c r="BT1906" t="str">
        <f>+YEAR(Table1[[#This Row],[Date]])&amp;WEEKNUM(Table1[[#This Row],[Date]],2)</f>
        <v>201948</v>
      </c>
    </row>
    <row r="1907" spans="1:72" x14ac:dyDescent="0.25">
      <c r="A1907">
        <v>2019</v>
      </c>
      <c r="B1907" t="s">
        <v>150</v>
      </c>
      <c r="C1907" t="s">
        <v>177</v>
      </c>
      <c r="D1907" t="s">
        <v>88</v>
      </c>
      <c r="E1907">
        <v>43.701700000000002</v>
      </c>
      <c r="F1907">
        <v>1.0754730365180301</v>
      </c>
      <c r="G1907">
        <v>1.40501444727407</v>
      </c>
      <c r="H1907">
        <v>47</v>
      </c>
      <c r="I1907">
        <v>61.401519870437298</v>
      </c>
      <c r="J1907">
        <v>55.5</v>
      </c>
      <c r="K1907">
        <v>46</v>
      </c>
      <c r="L1907">
        <v>1.2699734792925701</v>
      </c>
      <c r="M1907">
        <v>1.0525906314857301</v>
      </c>
      <c r="N1907">
        <v>0.68647215096895497</v>
      </c>
      <c r="O1907">
        <v>30</v>
      </c>
      <c r="P1907">
        <v>0.68647215096895497</v>
      </c>
      <c r="Q1907">
        <v>30</v>
      </c>
      <c r="R1907">
        <v>1</v>
      </c>
      <c r="S1907">
        <v>0.63829787234042601</v>
      </c>
      <c r="T1907">
        <v>0.63829787234042601</v>
      </c>
      <c r="V1907">
        <v>0.8</v>
      </c>
      <c r="W1907">
        <v>1</v>
      </c>
      <c r="Y1907">
        <v>30</v>
      </c>
      <c r="Z1907">
        <v>0</v>
      </c>
      <c r="AA1907">
        <v>0</v>
      </c>
      <c r="AB1907">
        <v>535.13333333333298</v>
      </c>
      <c r="AC1907">
        <v>584.84450000000004</v>
      </c>
      <c r="AD1907">
        <v>550</v>
      </c>
      <c r="AE1907">
        <v>389.8</v>
      </c>
      <c r="AF1907">
        <v>142.566666666667</v>
      </c>
      <c r="AG1907">
        <v>0</v>
      </c>
      <c r="AH1907">
        <v>15971</v>
      </c>
      <c r="AI1907">
        <v>11694</v>
      </c>
      <c r="AJ1907">
        <v>4277</v>
      </c>
      <c r="AK1907">
        <v>0</v>
      </c>
      <c r="AL1907">
        <v>0.488587254245541</v>
      </c>
      <c r="AM1907">
        <v>0.30630974413768097</v>
      </c>
      <c r="AN1907">
        <v>0.62692946137261296</v>
      </c>
      <c r="AO1907">
        <v>0.62692946137261296</v>
      </c>
      <c r="AP1907">
        <v>0.223121100532331</v>
      </c>
      <c r="AQ1907">
        <v>8.1605006582587597E-2</v>
      </c>
      <c r="AR1907">
        <v>0</v>
      </c>
      <c r="AS1907">
        <v>0.32061971723493199</v>
      </c>
      <c r="AT1907">
        <v>0.157894736842105</v>
      </c>
      <c r="AU1907">
        <v>0.41128770677911097</v>
      </c>
      <c r="AV1907">
        <v>1.6981168075403999E-3</v>
      </c>
      <c r="AW1907">
        <v>5.5408215832554203E-2</v>
      </c>
      <c r="AX1907">
        <v>4.2720039686325401E-2</v>
      </c>
      <c r="AY1907">
        <v>7.2045944553624203E-2</v>
      </c>
      <c r="AZ1907">
        <v>5.6285894182518904E-3</v>
      </c>
      <c r="BA1907">
        <v>1.82595256720917E-2</v>
      </c>
      <c r="BB1907">
        <v>1.90799641296674E-5</v>
      </c>
      <c r="BC1907">
        <v>6.5100837610425302E-2</v>
      </c>
      <c r="BD1907">
        <v>0.19312739692049399</v>
      </c>
      <c r="BE1907">
        <v>0</v>
      </c>
      <c r="BF1907">
        <v>2.0606361260040802</v>
      </c>
      <c r="BG1907">
        <v>3.9728818181818202</v>
      </c>
      <c r="BH1907">
        <v>4.5818181818181802</v>
      </c>
      <c r="BI1907">
        <v>52411</v>
      </c>
      <c r="BJ1907">
        <v>16804</v>
      </c>
      <c r="BK1907">
        <v>17</v>
      </c>
      <c r="BL1907">
        <v>11</v>
      </c>
      <c r="BM1907">
        <v>9.5</v>
      </c>
      <c r="BN1907">
        <v>9</v>
      </c>
      <c r="BO1907">
        <v>30855</v>
      </c>
      <c r="BP1907">
        <v>0.143611111111111</v>
      </c>
      <c r="BQ1907">
        <v>0</v>
      </c>
      <c r="BR1907" s="1">
        <f>+VALUE(Table1[[#This Row],[''tbDimTime'''[datechar']]])</f>
        <v>43796</v>
      </c>
      <c r="BS1907" s="2">
        <f>+VALUE(Table1[[#This Row],[Interval]])</f>
        <v>0.5625</v>
      </c>
      <c r="BT1907" t="str">
        <f>+YEAR(Table1[[#This Row],[Date]])&amp;WEEKNUM(Table1[[#This Row],[Date]],2)</f>
        <v>201948</v>
      </c>
    </row>
    <row r="1908" spans="1:72" x14ac:dyDescent="0.25">
      <c r="A1908">
        <v>2019</v>
      </c>
      <c r="B1908" t="s">
        <v>150</v>
      </c>
      <c r="C1908" t="s">
        <v>177</v>
      </c>
      <c r="D1908" t="s">
        <v>89</v>
      </c>
      <c r="E1908">
        <v>41.715299999999999</v>
      </c>
      <c r="F1908">
        <v>1.1266849333458</v>
      </c>
      <c r="G1908">
        <v>1.3408542648201001</v>
      </c>
      <c r="H1908">
        <v>47</v>
      </c>
      <c r="I1908">
        <v>55.934137913249799</v>
      </c>
      <c r="J1908">
        <v>60.5</v>
      </c>
      <c r="K1908">
        <v>40.5</v>
      </c>
      <c r="L1908">
        <v>1.45030720143449</v>
      </c>
      <c r="M1908">
        <v>0.97086680426606098</v>
      </c>
      <c r="N1908">
        <v>0.88696473476158599</v>
      </c>
      <c r="O1908">
        <v>37</v>
      </c>
      <c r="P1908">
        <v>0.88696473476158599</v>
      </c>
      <c r="Q1908">
        <v>37</v>
      </c>
      <c r="R1908">
        <v>1</v>
      </c>
      <c r="S1908">
        <v>0.78723404255319196</v>
      </c>
      <c r="T1908">
        <v>0.78723404255319196</v>
      </c>
      <c r="V1908">
        <v>0.8</v>
      </c>
      <c r="W1908">
        <v>0.81081081081081097</v>
      </c>
      <c r="Y1908">
        <v>30</v>
      </c>
      <c r="Z1908">
        <v>0</v>
      </c>
      <c r="AA1908">
        <v>0</v>
      </c>
      <c r="AB1908">
        <v>524.02702702702697</v>
      </c>
      <c r="AC1908">
        <v>620.62130000000002</v>
      </c>
      <c r="AD1908">
        <v>550</v>
      </c>
      <c r="AE1908">
        <v>397.08108108108098</v>
      </c>
      <c r="AF1908">
        <v>124.05405405405401</v>
      </c>
      <c r="AG1908">
        <v>0</v>
      </c>
      <c r="AH1908">
        <v>19282</v>
      </c>
      <c r="AI1908">
        <v>14692</v>
      </c>
      <c r="AJ1908">
        <v>4590</v>
      </c>
      <c r="AK1908">
        <v>0</v>
      </c>
      <c r="AL1908">
        <v>0.661492272525673</v>
      </c>
      <c r="AM1908">
        <v>0.37064153540296702</v>
      </c>
      <c r="AN1908">
        <v>0.56031120966508596</v>
      </c>
      <c r="AO1908">
        <v>0.56031120966508596</v>
      </c>
      <c r="AP1908">
        <v>0.28085334148952401</v>
      </c>
      <c r="AQ1908">
        <v>8.7742774124483905E-2</v>
      </c>
      <c r="AR1908">
        <v>0</v>
      </c>
      <c r="AS1908">
        <v>0.18966967426212</v>
      </c>
      <c r="AT1908">
        <v>0.25</v>
      </c>
      <c r="AU1908">
        <v>0.45068053219146698</v>
      </c>
      <c r="AV1908">
        <v>6.4038843859917398E-3</v>
      </c>
      <c r="AW1908">
        <v>0.124751491053678</v>
      </c>
      <c r="AX1908">
        <v>3.2267930876280798E-2</v>
      </c>
      <c r="AY1908">
        <v>6.6447469031962095E-2</v>
      </c>
      <c r="AZ1908">
        <v>3.03563235968803E-2</v>
      </c>
      <c r="BA1908">
        <v>1.2253402660957299E-2</v>
      </c>
      <c r="BB1908">
        <v>9.9021257072946893E-3</v>
      </c>
      <c r="BC1908">
        <v>8.0880103991435998E-2</v>
      </c>
      <c r="BD1908">
        <v>0.11796528521180601</v>
      </c>
      <c r="BE1908">
        <v>1.72044655146047E-3</v>
      </c>
      <c r="BF1908">
        <v>2.5462608961614901</v>
      </c>
      <c r="BG1908">
        <v>3.337224</v>
      </c>
      <c r="BH1908">
        <v>4.5818181818181802</v>
      </c>
      <c r="BI1908">
        <v>52312</v>
      </c>
      <c r="BJ1908">
        <v>9922</v>
      </c>
      <c r="BK1908">
        <v>15.5</v>
      </c>
      <c r="BL1908">
        <v>12.5</v>
      </c>
      <c r="BM1908">
        <v>10</v>
      </c>
      <c r="BN1908">
        <v>9</v>
      </c>
      <c r="BO1908">
        <v>28736</v>
      </c>
      <c r="BP1908">
        <v>6.2508960573476699E-2</v>
      </c>
      <c r="BQ1908">
        <v>0</v>
      </c>
      <c r="BR1908" s="1">
        <f>+VALUE(Table1[[#This Row],[''tbDimTime'''[datechar']]])</f>
        <v>43796</v>
      </c>
      <c r="BS1908" s="2">
        <f>+VALUE(Table1[[#This Row],[Interval]])</f>
        <v>0.58333333333333337</v>
      </c>
      <c r="BT1908" t="str">
        <f>+YEAR(Table1[[#This Row],[Date]])&amp;WEEKNUM(Table1[[#This Row],[Date]],2)</f>
        <v>201948</v>
      </c>
    </row>
    <row r="1909" spans="1:72" x14ac:dyDescent="0.25">
      <c r="A1909">
        <v>2019</v>
      </c>
      <c r="B1909" t="s">
        <v>150</v>
      </c>
      <c r="C1909" t="s">
        <v>177</v>
      </c>
      <c r="D1909" t="s">
        <v>90</v>
      </c>
      <c r="E1909">
        <v>46.681399999999996</v>
      </c>
      <c r="F1909">
        <v>1.2745975913318801</v>
      </c>
      <c r="G1909">
        <v>1.4843572943857499</v>
      </c>
      <c r="H1909">
        <v>59.5</v>
      </c>
      <c r="I1909">
        <v>69.291876602139098</v>
      </c>
      <c r="J1909">
        <v>81</v>
      </c>
      <c r="K1909">
        <v>51</v>
      </c>
      <c r="L1909">
        <v>1.7351664688719699</v>
      </c>
      <c r="M1909">
        <v>1.0925122211416101</v>
      </c>
      <c r="N1909">
        <v>0.62123243947268103</v>
      </c>
      <c r="O1909">
        <v>29</v>
      </c>
      <c r="P1909">
        <v>0.62123243947268103</v>
      </c>
      <c r="Q1909">
        <v>29</v>
      </c>
      <c r="R1909">
        <v>1</v>
      </c>
      <c r="S1909">
        <v>0.48739495798319299</v>
      </c>
      <c r="T1909">
        <v>0.48739495798319299</v>
      </c>
      <c r="V1909">
        <v>0.8</v>
      </c>
      <c r="W1909">
        <v>1</v>
      </c>
      <c r="Y1909">
        <v>29</v>
      </c>
      <c r="Z1909">
        <v>0</v>
      </c>
      <c r="AA1909">
        <v>0</v>
      </c>
      <c r="AB1909">
        <v>390.10344827586198</v>
      </c>
      <c r="AC1909">
        <v>467.69299999999998</v>
      </c>
      <c r="AD1909">
        <v>550</v>
      </c>
      <c r="AE1909">
        <v>310.31034482758599</v>
      </c>
      <c r="AF1909">
        <v>76.965517241379303</v>
      </c>
      <c r="AG1909">
        <v>0</v>
      </c>
      <c r="AH1909">
        <v>11231</v>
      </c>
      <c r="AI1909">
        <v>8999</v>
      </c>
      <c r="AJ1909">
        <v>2232</v>
      </c>
      <c r="AK1909">
        <v>0</v>
      </c>
      <c r="AL1909">
        <v>0.41851947763678699</v>
      </c>
      <c r="AM1909">
        <v>0.21977659057794999</v>
      </c>
      <c r="AN1909">
        <v>0.52512870325400696</v>
      </c>
      <c r="AO1909">
        <v>0.52512870325400696</v>
      </c>
      <c r="AP1909">
        <v>0.17482272948033001</v>
      </c>
      <c r="AQ1909">
        <v>4.3360854783875698E-2</v>
      </c>
      <c r="AR1909">
        <v>0</v>
      </c>
      <c r="AS1909">
        <v>0.305352112676056</v>
      </c>
      <c r="AT1909">
        <v>0.31578947368421101</v>
      </c>
      <c r="AU1909">
        <v>0.504516755706654</v>
      </c>
      <c r="AV1909">
        <v>3.65225837785333E-3</v>
      </c>
      <c r="AW1909">
        <v>3.3686255463817399E-2</v>
      </c>
      <c r="AX1909">
        <v>4.1398737251092797E-2</v>
      </c>
      <c r="AY1909">
        <v>8.7984458474987898E-2</v>
      </c>
      <c r="AZ1909">
        <v>5.6066051481301601E-2</v>
      </c>
      <c r="BA1909">
        <v>0</v>
      </c>
      <c r="BB1909">
        <v>0</v>
      </c>
      <c r="BC1909">
        <v>0.165420106847984</v>
      </c>
      <c r="BD1909">
        <v>2.11170471102477E-2</v>
      </c>
      <c r="BE1909">
        <v>0.13659057795046101</v>
      </c>
      <c r="BF1909">
        <v>2.0281690140845101</v>
      </c>
      <c r="BG1909">
        <v>3.7345120000000001</v>
      </c>
      <c r="BH1909">
        <v>4.5818181818181802</v>
      </c>
      <c r="BI1909">
        <v>51475</v>
      </c>
      <c r="BJ1909">
        <v>15718</v>
      </c>
      <c r="BK1909">
        <v>15</v>
      </c>
      <c r="BL1909">
        <v>12.5</v>
      </c>
      <c r="BM1909">
        <v>9.5</v>
      </c>
      <c r="BN1909">
        <v>8</v>
      </c>
      <c r="BO1909">
        <v>25505</v>
      </c>
      <c r="BP1909">
        <v>4.6759259259259299E-2</v>
      </c>
      <c r="BQ1909">
        <v>0</v>
      </c>
      <c r="BR1909" s="1">
        <f>+VALUE(Table1[[#This Row],[''tbDimTime'''[datechar']]])</f>
        <v>43796</v>
      </c>
      <c r="BS1909" s="2">
        <f>+VALUE(Table1[[#This Row],[Interval]])</f>
        <v>0.60416666666666663</v>
      </c>
      <c r="BT1909" t="str">
        <f>+YEAR(Table1[[#This Row],[Date]])&amp;WEEKNUM(Table1[[#This Row],[Date]],2)</f>
        <v>201948</v>
      </c>
    </row>
    <row r="1910" spans="1:72" x14ac:dyDescent="0.25">
      <c r="A1910">
        <v>2019</v>
      </c>
      <c r="B1910" t="s">
        <v>150</v>
      </c>
      <c r="C1910" t="s">
        <v>177</v>
      </c>
      <c r="D1910" t="s">
        <v>91</v>
      </c>
      <c r="E1910">
        <v>36.749200000000002</v>
      </c>
      <c r="F1910">
        <v>1.0884590684967299</v>
      </c>
      <c r="G1910">
        <v>0.98822187577246201</v>
      </c>
      <c r="H1910">
        <v>40</v>
      </c>
      <c r="I1910">
        <v>36.316363357137398</v>
      </c>
      <c r="J1910">
        <v>57.5</v>
      </c>
      <c r="K1910">
        <v>25</v>
      </c>
      <c r="L1910">
        <v>1.56465991096405</v>
      </c>
      <c r="M1910">
        <v>0.68028691781045603</v>
      </c>
      <c r="N1910">
        <v>0.84355577808496496</v>
      </c>
      <c r="O1910">
        <v>31</v>
      </c>
      <c r="P1910">
        <v>0.76192134794771005</v>
      </c>
      <c r="Q1910">
        <v>28</v>
      </c>
      <c r="R1910">
        <v>0.90322580645161299</v>
      </c>
      <c r="S1910">
        <v>0.7</v>
      </c>
      <c r="T1910">
        <v>0.77500000000000002</v>
      </c>
      <c r="V1910">
        <v>0.8</v>
      </c>
      <c r="W1910">
        <v>0.80645161290322598</v>
      </c>
      <c r="Y1910">
        <v>25</v>
      </c>
      <c r="Z1910">
        <v>9.6774193548387094E-2</v>
      </c>
      <c r="AA1910">
        <v>3</v>
      </c>
      <c r="AB1910">
        <v>465.107142857143</v>
      </c>
      <c r="AC1910">
        <v>565.10950000000003</v>
      </c>
      <c r="AD1910">
        <v>550</v>
      </c>
      <c r="AE1910">
        <v>384.357142857143</v>
      </c>
      <c r="AF1910">
        <v>78</v>
      </c>
      <c r="AG1910">
        <v>0</v>
      </c>
      <c r="AH1910">
        <v>12946</v>
      </c>
      <c r="AI1910">
        <v>10762</v>
      </c>
      <c r="AJ1910">
        <v>2184</v>
      </c>
      <c r="AK1910">
        <v>0</v>
      </c>
      <c r="AL1910">
        <v>0.77100230892191102</v>
      </c>
      <c r="AM1910">
        <v>0.28850882828596103</v>
      </c>
      <c r="AN1910">
        <v>0.37419969427767602</v>
      </c>
      <c r="AO1910">
        <v>0.37419969427767602</v>
      </c>
      <c r="AP1910">
        <v>0.238419105429894</v>
      </c>
      <c r="AQ1910">
        <v>4.8383880901216203E-2</v>
      </c>
      <c r="AR1910">
        <v>0</v>
      </c>
      <c r="AS1910">
        <v>8.5690865991714493E-2</v>
      </c>
      <c r="AT1910">
        <v>0.375</v>
      </c>
      <c r="AU1910">
        <v>0.60637143047032505</v>
      </c>
      <c r="AV1910">
        <v>3.5002990761868898E-3</v>
      </c>
      <c r="AW1910">
        <v>5.2105717893617502E-2</v>
      </c>
      <c r="AX1910">
        <v>0.19630474755754401</v>
      </c>
      <c r="AY1910">
        <v>8.6687786614679102E-2</v>
      </c>
      <c r="AZ1910">
        <v>0.119630474755754</v>
      </c>
      <c r="BA1910">
        <v>2.3704557034936501E-3</v>
      </c>
      <c r="BB1910">
        <v>0</v>
      </c>
      <c r="BC1910">
        <v>0.226854826203505</v>
      </c>
      <c r="BD1910">
        <v>2.2153791621436001E-5</v>
      </c>
      <c r="BE1910">
        <v>0.11519971643146699</v>
      </c>
      <c r="BF1910">
        <v>2.2331021954407499</v>
      </c>
      <c r="BG1910">
        <v>3.3408363636363601</v>
      </c>
      <c r="BH1910">
        <v>4.5818181818181802</v>
      </c>
      <c r="BI1910">
        <v>45139</v>
      </c>
      <c r="BJ1910">
        <v>3868</v>
      </c>
      <c r="BK1910">
        <v>13</v>
      </c>
      <c r="BL1910">
        <v>11</v>
      </c>
      <c r="BM1910">
        <v>8</v>
      </c>
      <c r="BN1910">
        <v>7.5</v>
      </c>
      <c r="BO1910">
        <v>17768</v>
      </c>
      <c r="BP1910">
        <v>3.5491452991453003E-2</v>
      </c>
      <c r="BQ1910">
        <v>0</v>
      </c>
      <c r="BR1910" s="1">
        <f>+VALUE(Table1[[#This Row],[''tbDimTime'''[datechar']]])</f>
        <v>43796</v>
      </c>
      <c r="BS1910" s="2">
        <f>+VALUE(Table1[[#This Row],[Interval]])</f>
        <v>0.625</v>
      </c>
      <c r="BT1910" t="str">
        <f>+YEAR(Table1[[#This Row],[Date]])&amp;WEEKNUM(Table1[[#This Row],[Date]],2)</f>
        <v>201948</v>
      </c>
    </row>
    <row r="1911" spans="1:72" x14ac:dyDescent="0.25">
      <c r="A1911">
        <v>2019</v>
      </c>
      <c r="B1911" t="s">
        <v>150</v>
      </c>
      <c r="C1911" t="s">
        <v>177</v>
      </c>
      <c r="D1911" t="s">
        <v>92</v>
      </c>
      <c r="E1911">
        <v>41.715299999999999</v>
      </c>
      <c r="F1911">
        <v>1.03079685391211</v>
      </c>
      <c r="G1911">
        <v>1.14324095545594</v>
      </c>
      <c r="H1911">
        <v>43</v>
      </c>
      <c r="I1911">
        <v>47.690639429131103</v>
      </c>
      <c r="J1911">
        <v>58.5</v>
      </c>
      <c r="K1911">
        <v>38</v>
      </c>
      <c r="L1911">
        <v>1.40236316171764</v>
      </c>
      <c r="M1911">
        <v>0.910936754620008</v>
      </c>
      <c r="N1911">
        <v>0.71916059575263802</v>
      </c>
      <c r="O1911">
        <v>30</v>
      </c>
      <c r="P1911">
        <v>0.71916059575263802</v>
      </c>
      <c r="Q1911">
        <v>30</v>
      </c>
      <c r="R1911">
        <v>1</v>
      </c>
      <c r="S1911">
        <v>0.69767441860465096</v>
      </c>
      <c r="T1911">
        <v>0.69767441860465096</v>
      </c>
      <c r="V1911">
        <v>0.8</v>
      </c>
      <c r="W1911">
        <v>1</v>
      </c>
      <c r="Y1911">
        <v>30</v>
      </c>
      <c r="Z1911">
        <v>0</v>
      </c>
      <c r="AA1911">
        <v>0</v>
      </c>
      <c r="AB1911">
        <v>476.46666666666698</v>
      </c>
      <c r="AC1911">
        <v>529.44330000000002</v>
      </c>
      <c r="AD1911">
        <v>550</v>
      </c>
      <c r="AE1911">
        <v>385.4</v>
      </c>
      <c r="AF1911">
        <v>88.066666666666706</v>
      </c>
      <c r="AG1911">
        <v>0</v>
      </c>
      <c r="AH1911">
        <v>14204</v>
      </c>
      <c r="AI1911">
        <v>11562</v>
      </c>
      <c r="AJ1911">
        <v>2642</v>
      </c>
      <c r="AK1911">
        <v>0</v>
      </c>
      <c r="AL1911">
        <v>0.62905426220129401</v>
      </c>
      <c r="AM1911">
        <v>0.34939258390164002</v>
      </c>
      <c r="AN1911">
        <v>0.55542519126885204</v>
      </c>
      <c r="AO1911">
        <v>0.55542519126885204</v>
      </c>
      <c r="AP1911">
        <v>0.28261347803769199</v>
      </c>
      <c r="AQ1911">
        <v>6.4579208525824397E-2</v>
      </c>
      <c r="AR1911">
        <v>0</v>
      </c>
      <c r="AS1911">
        <v>0.20603260736721199</v>
      </c>
      <c r="AT1911">
        <v>0.3125</v>
      </c>
      <c r="AU1911">
        <v>0.39292610789274302</v>
      </c>
      <c r="AV1911">
        <v>3.2754027034294E-3</v>
      </c>
      <c r="AW1911">
        <v>8.5844882794358507E-2</v>
      </c>
      <c r="AX1911">
        <v>0.24250201657255999</v>
      </c>
      <c r="AY1911">
        <v>0.10051086504852</v>
      </c>
      <c r="AZ1911">
        <v>7.4160983598543201E-2</v>
      </c>
      <c r="BA1911">
        <v>1.51548483293002E-3</v>
      </c>
      <c r="BB1911">
        <v>0</v>
      </c>
      <c r="BC1911">
        <v>4.4120163281269102E-2</v>
      </c>
      <c r="BD1911">
        <v>2.7132067170198698E-3</v>
      </c>
      <c r="BE1911">
        <v>8.0785118916672796E-2</v>
      </c>
      <c r="BF1911">
        <v>2.6398768057490698</v>
      </c>
      <c r="BG1911">
        <v>3.9728857142857099</v>
      </c>
      <c r="BH1911">
        <v>4.5818181818181802</v>
      </c>
      <c r="BI1911">
        <v>40911</v>
      </c>
      <c r="BJ1911">
        <v>8429</v>
      </c>
      <c r="BK1911">
        <v>12.5</v>
      </c>
      <c r="BL1911">
        <v>10.5</v>
      </c>
      <c r="BM1911">
        <v>8</v>
      </c>
      <c r="BN1911">
        <v>8</v>
      </c>
      <c r="BO1911">
        <v>24836</v>
      </c>
      <c r="BP1911">
        <v>9.0866666666666707E-2</v>
      </c>
      <c r="BQ1911">
        <v>0</v>
      </c>
      <c r="BR1911" s="1">
        <f>+VALUE(Table1[[#This Row],[''tbDimTime'''[datechar']]])</f>
        <v>43796</v>
      </c>
      <c r="BS1911" s="2">
        <f>+VALUE(Table1[[#This Row],[Interval]])</f>
        <v>0.64583333333333337</v>
      </c>
      <c r="BT1911" t="str">
        <f>+YEAR(Table1[[#This Row],[Date]])&amp;WEEKNUM(Table1[[#This Row],[Date]],2)</f>
        <v>201948</v>
      </c>
    </row>
    <row r="1912" spans="1:72" x14ac:dyDescent="0.25">
      <c r="A1912">
        <v>2019</v>
      </c>
      <c r="B1912" t="s">
        <v>150</v>
      </c>
      <c r="C1912" t="s">
        <v>177</v>
      </c>
      <c r="D1912" t="s">
        <v>93</v>
      </c>
      <c r="E1912">
        <v>48.6678</v>
      </c>
      <c r="F1912">
        <v>1.0170996017900999</v>
      </c>
      <c r="G1912">
        <v>0.98980356450496598</v>
      </c>
      <c r="H1912">
        <v>49.5</v>
      </c>
      <c r="I1912">
        <v>48.171561916614799</v>
      </c>
      <c r="J1912">
        <v>60.5</v>
      </c>
      <c r="K1912">
        <v>32.5</v>
      </c>
      <c r="L1912">
        <v>1.2431217355212301</v>
      </c>
      <c r="M1912">
        <v>0.66779266784198199</v>
      </c>
      <c r="N1912">
        <v>0.55478160097641604</v>
      </c>
      <c r="O1912">
        <v>27</v>
      </c>
      <c r="P1912">
        <v>0.55478160097641604</v>
      </c>
      <c r="Q1912">
        <v>27</v>
      </c>
      <c r="R1912">
        <v>1</v>
      </c>
      <c r="S1912">
        <v>0.54545454545454497</v>
      </c>
      <c r="T1912">
        <v>0.54545454545454497</v>
      </c>
      <c r="V1912">
        <v>0.8</v>
      </c>
      <c r="W1912">
        <v>1</v>
      </c>
      <c r="Y1912">
        <v>27</v>
      </c>
      <c r="Z1912">
        <v>0</v>
      </c>
      <c r="AA1912">
        <v>0</v>
      </c>
      <c r="AB1912">
        <v>595.18518518518499</v>
      </c>
      <c r="AC1912">
        <v>591.83399999999995</v>
      </c>
      <c r="AD1912">
        <v>550</v>
      </c>
      <c r="AE1912">
        <v>498.07407407407402</v>
      </c>
      <c r="AF1912">
        <v>94.259259259259295</v>
      </c>
      <c r="AG1912">
        <v>0</v>
      </c>
      <c r="AH1912">
        <v>15993</v>
      </c>
      <c r="AI1912">
        <v>13448</v>
      </c>
      <c r="AJ1912">
        <v>2545</v>
      </c>
      <c r="AK1912">
        <v>0</v>
      </c>
      <c r="AL1912">
        <v>0.56049666910815799</v>
      </c>
      <c r="AM1912">
        <v>0.41027343051903298</v>
      </c>
      <c r="AN1912">
        <v>0.731981924481095</v>
      </c>
      <c r="AO1912">
        <v>0.731981924481095</v>
      </c>
      <c r="AP1912">
        <v>0.34333273762414201</v>
      </c>
      <c r="AQ1912">
        <v>6.4974852561974994E-2</v>
      </c>
      <c r="AR1912">
        <v>0</v>
      </c>
      <c r="AS1912">
        <v>0.32170849396206203</v>
      </c>
      <c r="AT1912">
        <v>0.2</v>
      </c>
      <c r="AU1912">
        <v>0.31703643187214398</v>
      </c>
      <c r="AV1912">
        <v>3.0891776660113899E-3</v>
      </c>
      <c r="AW1912">
        <v>5.5758380351808801E-2</v>
      </c>
      <c r="AX1912">
        <v>0.24077714519134999</v>
      </c>
      <c r="AY1912">
        <v>0.11996732109576499</v>
      </c>
      <c r="AZ1912">
        <v>3.49511092956164E-2</v>
      </c>
      <c r="BA1912">
        <v>2.5530393933978399E-5</v>
      </c>
      <c r="BB1912">
        <v>0</v>
      </c>
      <c r="BC1912">
        <v>6.9468201894355194E-2</v>
      </c>
      <c r="BD1912">
        <v>0</v>
      </c>
      <c r="BE1912">
        <v>3.3776711174653397E-2</v>
      </c>
      <c r="BF1912">
        <v>2.4815542903827001</v>
      </c>
      <c r="BG1912">
        <v>4.05565</v>
      </c>
      <c r="BH1912">
        <v>4.5818181818181802</v>
      </c>
      <c r="BI1912">
        <v>39169</v>
      </c>
      <c r="BJ1912">
        <v>12601</v>
      </c>
      <c r="BK1912">
        <v>14.5</v>
      </c>
      <c r="BL1912">
        <v>12</v>
      </c>
      <c r="BM1912">
        <v>10</v>
      </c>
      <c r="BN1912">
        <v>10</v>
      </c>
      <c r="BO1912">
        <v>26751</v>
      </c>
      <c r="BP1912">
        <v>0.24963601532567001</v>
      </c>
      <c r="BQ1912">
        <v>0</v>
      </c>
      <c r="BR1912" s="1">
        <f>+VALUE(Table1[[#This Row],[''tbDimTime'''[datechar']]])</f>
        <v>43796</v>
      </c>
      <c r="BS1912" s="2">
        <f>+VALUE(Table1[[#This Row],[Interval]])</f>
        <v>0.66666666666666663</v>
      </c>
      <c r="BT1912" t="str">
        <f>+YEAR(Table1[[#This Row],[Date]])&amp;WEEKNUM(Table1[[#This Row],[Date]],2)</f>
        <v>201948</v>
      </c>
    </row>
    <row r="1913" spans="1:72" x14ac:dyDescent="0.25">
      <c r="A1913">
        <v>2019</v>
      </c>
      <c r="B1913" t="s">
        <v>150</v>
      </c>
      <c r="C1913" t="s">
        <v>177</v>
      </c>
      <c r="D1913" t="s">
        <v>94</v>
      </c>
      <c r="E1913">
        <v>43.701700000000002</v>
      </c>
      <c r="F1913">
        <v>1.0068258214211301</v>
      </c>
      <c r="G1913">
        <v>1.3901127191239899</v>
      </c>
      <c r="H1913">
        <v>44</v>
      </c>
      <c r="I1913">
        <v>60.750289017340997</v>
      </c>
      <c r="J1913">
        <v>56</v>
      </c>
      <c r="K1913">
        <v>43</v>
      </c>
      <c r="L1913">
        <v>1.28141468180872</v>
      </c>
      <c r="M1913">
        <v>0.98394341638883598</v>
      </c>
      <c r="N1913">
        <v>0.48053050567826899</v>
      </c>
      <c r="O1913">
        <v>21</v>
      </c>
      <c r="P1913">
        <v>0.48053050567826899</v>
      </c>
      <c r="Q1913">
        <v>21</v>
      </c>
      <c r="R1913">
        <v>1</v>
      </c>
      <c r="S1913">
        <v>0.47727272727272702</v>
      </c>
      <c r="T1913">
        <v>0.47727272727272702</v>
      </c>
      <c r="V1913">
        <v>0.8</v>
      </c>
      <c r="W1913">
        <v>1</v>
      </c>
      <c r="Y1913">
        <v>21</v>
      </c>
      <c r="Z1913">
        <v>0</v>
      </c>
      <c r="AA1913">
        <v>0</v>
      </c>
      <c r="AB1913">
        <v>494.28571428571399</v>
      </c>
      <c r="AC1913">
        <v>554.07460000000003</v>
      </c>
      <c r="AD1913">
        <v>550</v>
      </c>
      <c r="AE1913">
        <v>389.76190476190499</v>
      </c>
      <c r="AF1913">
        <v>101.80952380952399</v>
      </c>
      <c r="AG1913">
        <v>0</v>
      </c>
      <c r="AH1913">
        <v>10323</v>
      </c>
      <c r="AI1913">
        <v>8185</v>
      </c>
      <c r="AJ1913">
        <v>2138</v>
      </c>
      <c r="AK1913">
        <v>0</v>
      </c>
      <c r="AL1913">
        <v>0.34567736779006297</v>
      </c>
      <c r="AM1913">
        <v>0.24231388752713801</v>
      </c>
      <c r="AN1913">
        <v>0.70098279524709906</v>
      </c>
      <c r="AO1913">
        <v>0.70098279524709906</v>
      </c>
      <c r="AP1913">
        <v>0.19107313770805601</v>
      </c>
      <c r="AQ1913">
        <v>4.9910124425146501E-2</v>
      </c>
      <c r="AR1913">
        <v>0</v>
      </c>
      <c r="AS1913">
        <v>0.45866890771996199</v>
      </c>
      <c r="AT1913">
        <v>0.23529411764705899</v>
      </c>
      <c r="AU1913">
        <v>0.33741858673576602</v>
      </c>
      <c r="AV1913">
        <v>3.9685318766486901E-4</v>
      </c>
      <c r="AW1913">
        <v>6.63912038658169E-2</v>
      </c>
      <c r="AX1913">
        <v>2.6355720521978699E-2</v>
      </c>
      <c r="AY1913">
        <v>0.124425146485515</v>
      </c>
      <c r="AZ1913">
        <v>3.9848728902584202E-2</v>
      </c>
      <c r="BA1913">
        <v>4.6688610313513998E-5</v>
      </c>
      <c r="BB1913">
        <v>2.5211849569297599E-3</v>
      </c>
      <c r="BC1913">
        <v>4.7925858486822098E-2</v>
      </c>
      <c r="BD1913">
        <v>3.4362817190746298E-2</v>
      </c>
      <c r="BE1913">
        <v>2.1500105049373198E-2</v>
      </c>
      <c r="BF1913">
        <v>1.76482946985083</v>
      </c>
      <c r="BG1913">
        <v>4.1620666666666697</v>
      </c>
      <c r="BH1913">
        <v>4.5818181818181802</v>
      </c>
      <c r="BI1913">
        <v>42837</v>
      </c>
      <c r="BJ1913">
        <v>19648</v>
      </c>
      <c r="BK1913">
        <v>13</v>
      </c>
      <c r="BL1913">
        <v>10.5</v>
      </c>
      <c r="BM1913">
        <v>8.5</v>
      </c>
      <c r="BN1913">
        <v>8.5</v>
      </c>
      <c r="BO1913">
        <v>28383</v>
      </c>
      <c r="BP1913">
        <v>8.4679487179487103E-2</v>
      </c>
      <c r="BQ1913">
        <v>0</v>
      </c>
      <c r="BR1913" s="1">
        <f>+VALUE(Table1[[#This Row],[''tbDimTime'''[datechar']]])</f>
        <v>43796</v>
      </c>
      <c r="BS1913" s="2">
        <f>+VALUE(Table1[[#This Row],[Interval]])</f>
        <v>0.6875</v>
      </c>
      <c r="BT1913" t="str">
        <f>+YEAR(Table1[[#This Row],[Date]])&amp;WEEKNUM(Table1[[#This Row],[Date]],2)</f>
        <v>201948</v>
      </c>
    </row>
    <row r="1914" spans="1:72" x14ac:dyDescent="0.25">
      <c r="A1914">
        <v>2019</v>
      </c>
      <c r="B1914" t="s">
        <v>150</v>
      </c>
      <c r="C1914" t="s">
        <v>177</v>
      </c>
      <c r="D1914" t="s">
        <v>95</v>
      </c>
      <c r="E1914">
        <v>35.755899999999997</v>
      </c>
      <c r="F1914">
        <v>0.92292460824647105</v>
      </c>
      <c r="G1914">
        <v>1.37747508402619</v>
      </c>
      <c r="H1914">
        <v>33</v>
      </c>
      <c r="I1914">
        <v>49.2528613569322</v>
      </c>
      <c r="J1914">
        <v>38</v>
      </c>
      <c r="K1914">
        <v>36</v>
      </c>
      <c r="L1914">
        <v>1.062761670102</v>
      </c>
      <c r="M1914">
        <v>1.0068268453597899</v>
      </c>
      <c r="N1914">
        <v>0.47544601030878803</v>
      </c>
      <c r="O1914">
        <v>17</v>
      </c>
      <c r="P1914">
        <v>0.47544601030878803</v>
      </c>
      <c r="Q1914">
        <v>17</v>
      </c>
      <c r="R1914">
        <v>1</v>
      </c>
      <c r="S1914">
        <v>0.51515151515151503</v>
      </c>
      <c r="T1914">
        <v>0.51515151515151503</v>
      </c>
      <c r="V1914">
        <v>0.8</v>
      </c>
      <c r="W1914">
        <v>1</v>
      </c>
      <c r="Y1914">
        <v>17</v>
      </c>
      <c r="Z1914">
        <v>0</v>
      </c>
      <c r="AA1914">
        <v>0</v>
      </c>
      <c r="AB1914">
        <v>498.52941176470603</v>
      </c>
      <c r="AC1914">
        <v>633.46249999999998</v>
      </c>
      <c r="AD1914">
        <v>550</v>
      </c>
      <c r="AE1914">
        <v>410.11764705882399</v>
      </c>
      <c r="AF1914">
        <v>85.529411764705898</v>
      </c>
      <c r="AG1914">
        <v>0</v>
      </c>
      <c r="AH1914">
        <v>8426</v>
      </c>
      <c r="AI1914">
        <v>6972</v>
      </c>
      <c r="AJ1914">
        <v>1454</v>
      </c>
      <c r="AK1914">
        <v>0</v>
      </c>
      <c r="AL1914">
        <v>0.34515761179441201</v>
      </c>
      <c r="AM1914">
        <v>0.25521727346643802</v>
      </c>
      <c r="AN1914">
        <v>0.73942241093745298</v>
      </c>
      <c r="AO1914">
        <v>0.73942241093745298</v>
      </c>
      <c r="AP1914">
        <v>0.209955732225133</v>
      </c>
      <c r="AQ1914">
        <v>4.37859487457464E-2</v>
      </c>
      <c r="AR1914">
        <v>0</v>
      </c>
      <c r="AS1914">
        <v>0.48420513747101501</v>
      </c>
      <c r="AT1914">
        <v>0.133333333333333</v>
      </c>
      <c r="AU1914">
        <v>0.27208118770138801</v>
      </c>
      <c r="AV1914">
        <v>4.5171198843617301E-4</v>
      </c>
      <c r="AW1914">
        <v>8.26934080163821E-2</v>
      </c>
      <c r="AX1914">
        <v>3.6076730809769003E-2</v>
      </c>
      <c r="AY1914">
        <v>5.73071942662692E-2</v>
      </c>
      <c r="AZ1914">
        <v>3.2824404493028599E-3</v>
      </c>
      <c r="BA1914">
        <v>0</v>
      </c>
      <c r="BB1914">
        <v>0</v>
      </c>
      <c r="BC1914">
        <v>1.1834854097027701E-2</v>
      </c>
      <c r="BD1914">
        <v>0.115035986388412</v>
      </c>
      <c r="BE1914">
        <v>1.47559249555817E-3</v>
      </c>
      <c r="BF1914">
        <v>1.8429849128195901</v>
      </c>
      <c r="BG1914">
        <v>4.2065764705882396</v>
      </c>
      <c r="BH1914">
        <v>4.5818181818181802</v>
      </c>
      <c r="BI1914">
        <v>33207</v>
      </c>
      <c r="BJ1914">
        <v>16079</v>
      </c>
      <c r="BK1914">
        <v>10</v>
      </c>
      <c r="BL1914">
        <v>8.5</v>
      </c>
      <c r="BM1914">
        <v>7.5</v>
      </c>
      <c r="BN1914">
        <v>8</v>
      </c>
      <c r="BO1914">
        <v>24172</v>
      </c>
      <c r="BP1914">
        <v>7.7583333333333296E-2</v>
      </c>
      <c r="BQ1914">
        <v>0</v>
      </c>
      <c r="BR1914" s="1">
        <f>+VALUE(Table1[[#This Row],[''tbDimTime'''[datechar']]])</f>
        <v>43796</v>
      </c>
      <c r="BS1914" s="2">
        <f>+VALUE(Table1[[#This Row],[Interval]])</f>
        <v>0.70833333333333337</v>
      </c>
      <c r="BT1914" t="str">
        <f>+YEAR(Table1[[#This Row],[Date]])&amp;WEEKNUM(Table1[[#This Row],[Date]],2)</f>
        <v>201948</v>
      </c>
    </row>
    <row r="1915" spans="1:72" x14ac:dyDescent="0.25">
      <c r="A1915">
        <v>2019</v>
      </c>
      <c r="B1915" t="s">
        <v>150</v>
      </c>
      <c r="C1915" t="s">
        <v>177</v>
      </c>
      <c r="D1915" t="s">
        <v>96</v>
      </c>
      <c r="E1915">
        <v>32.776299999999999</v>
      </c>
      <c r="F1915">
        <v>0.65596177725978799</v>
      </c>
      <c r="G1915">
        <v>0.96702438456911999</v>
      </c>
      <c r="H1915">
        <v>21.5</v>
      </c>
      <c r="I1915">
        <v>31.695481335952799</v>
      </c>
      <c r="J1915">
        <v>27</v>
      </c>
      <c r="K1915">
        <v>22.5</v>
      </c>
      <c r="L1915">
        <v>0.82376595283787402</v>
      </c>
      <c r="M1915">
        <v>0.68647162736489498</v>
      </c>
      <c r="N1915">
        <v>0.42713790147149</v>
      </c>
      <c r="O1915">
        <v>14</v>
      </c>
      <c r="P1915">
        <v>0.42713790147149</v>
      </c>
      <c r="Q1915">
        <v>14</v>
      </c>
      <c r="R1915">
        <v>1</v>
      </c>
      <c r="S1915">
        <v>0.65116279069767402</v>
      </c>
      <c r="T1915">
        <v>0.65116279069767402</v>
      </c>
      <c r="V1915">
        <v>0.8</v>
      </c>
      <c r="W1915">
        <v>1</v>
      </c>
      <c r="Y1915">
        <v>14</v>
      </c>
      <c r="Z1915">
        <v>0</v>
      </c>
      <c r="AA1915">
        <v>0</v>
      </c>
      <c r="AB1915">
        <v>509</v>
      </c>
      <c r="AC1915">
        <v>598.7337</v>
      </c>
      <c r="AD1915">
        <v>550</v>
      </c>
      <c r="AE1915">
        <v>415.642857142857</v>
      </c>
      <c r="AF1915">
        <v>90.785714285714306</v>
      </c>
      <c r="AG1915">
        <v>0</v>
      </c>
      <c r="AH1915">
        <v>7090</v>
      </c>
      <c r="AI1915">
        <v>5819</v>
      </c>
      <c r="AJ1915">
        <v>1271</v>
      </c>
      <c r="AK1915">
        <v>0</v>
      </c>
      <c r="AL1915">
        <v>0.44170334097811897</v>
      </c>
      <c r="AM1915">
        <v>0.23698826033456399</v>
      </c>
      <c r="AN1915">
        <v>0.536532641591007</v>
      </c>
      <c r="AO1915">
        <v>0.536532641591007</v>
      </c>
      <c r="AP1915">
        <v>0.19352156706242299</v>
      </c>
      <c r="AQ1915">
        <v>4.22694469387076E-2</v>
      </c>
      <c r="AR1915">
        <v>0</v>
      </c>
      <c r="AS1915">
        <v>0.299544381256444</v>
      </c>
      <c r="AT1915">
        <v>0.2</v>
      </c>
      <c r="AU1915">
        <v>0.40413715121886301</v>
      </c>
      <c r="AV1915">
        <v>1.43004423160065E-3</v>
      </c>
      <c r="AW1915">
        <v>0.169576640393761</v>
      </c>
      <c r="AX1915">
        <v>2.00871329275999E-2</v>
      </c>
      <c r="AY1915">
        <v>5.9862316671655202E-2</v>
      </c>
      <c r="AZ1915">
        <v>0</v>
      </c>
      <c r="BA1915">
        <v>0</v>
      </c>
      <c r="BB1915">
        <v>0</v>
      </c>
      <c r="BC1915">
        <v>3.9775183744055302E-2</v>
      </c>
      <c r="BD1915">
        <v>0.104692540490206</v>
      </c>
      <c r="BE1915">
        <v>2.8800425687585202E-2</v>
      </c>
      <c r="BF1915">
        <v>1.6761448668063501</v>
      </c>
      <c r="BG1915">
        <v>5.4627166666666698</v>
      </c>
      <c r="BH1915">
        <v>4.5818181818181802</v>
      </c>
      <c r="BI1915">
        <v>30069</v>
      </c>
      <c r="BJ1915">
        <v>9007</v>
      </c>
      <c r="BK1915">
        <v>8.5</v>
      </c>
      <c r="BL1915">
        <v>6</v>
      </c>
      <c r="BM1915">
        <v>5</v>
      </c>
      <c r="BN1915">
        <v>7.5</v>
      </c>
      <c r="BO1915">
        <v>17917</v>
      </c>
      <c r="BP1915">
        <v>1.7352941176470599E-2</v>
      </c>
      <c r="BQ1915">
        <v>0</v>
      </c>
      <c r="BR1915" s="1">
        <f>+VALUE(Table1[[#This Row],[''tbDimTime'''[datechar']]])</f>
        <v>43796</v>
      </c>
      <c r="BS1915" s="2">
        <f>+VALUE(Table1[[#This Row],[Interval]])</f>
        <v>0.72916666666666663</v>
      </c>
      <c r="BT1915" t="str">
        <f>+YEAR(Table1[[#This Row],[Date]])&amp;WEEKNUM(Table1[[#This Row],[Date]],2)</f>
        <v>201948</v>
      </c>
    </row>
    <row r="1916" spans="1:72" x14ac:dyDescent="0.25">
      <c r="A1916">
        <v>2019</v>
      </c>
      <c r="B1916" t="s">
        <v>150</v>
      </c>
      <c r="C1916" t="s">
        <v>177</v>
      </c>
      <c r="D1916" t="s">
        <v>97</v>
      </c>
      <c r="E1916">
        <v>29.796600000000002</v>
      </c>
      <c r="F1916">
        <v>1.07394803433949</v>
      </c>
      <c r="G1916">
        <v>1.1368222665916099</v>
      </c>
      <c r="H1916">
        <v>32</v>
      </c>
      <c r="I1916">
        <v>33.873438348723496</v>
      </c>
      <c r="J1916">
        <v>35</v>
      </c>
      <c r="K1916">
        <v>28.5</v>
      </c>
      <c r="L1916">
        <v>1.1746306625588201</v>
      </c>
      <c r="M1916">
        <v>0.95648496808360695</v>
      </c>
      <c r="N1916">
        <v>0.43629138895041703</v>
      </c>
      <c r="O1916">
        <v>13</v>
      </c>
      <c r="P1916">
        <v>0.43629138895041703</v>
      </c>
      <c r="Q1916">
        <v>13</v>
      </c>
      <c r="R1916">
        <v>1</v>
      </c>
      <c r="S1916">
        <v>0.40625</v>
      </c>
      <c r="T1916">
        <v>0.40625</v>
      </c>
      <c r="V1916">
        <v>0.8</v>
      </c>
      <c r="W1916">
        <v>1</v>
      </c>
      <c r="Y1916">
        <v>13</v>
      </c>
      <c r="Z1916">
        <v>0</v>
      </c>
      <c r="AA1916">
        <v>0</v>
      </c>
      <c r="AB1916">
        <v>566.461538461538</v>
      </c>
      <c r="AC1916">
        <v>554.42499999999995</v>
      </c>
      <c r="AD1916">
        <v>550</v>
      </c>
      <c r="AE1916">
        <v>488.84615384615398</v>
      </c>
      <c r="AF1916">
        <v>74.923076923076906</v>
      </c>
      <c r="AG1916">
        <v>0</v>
      </c>
      <c r="AH1916">
        <v>7329</v>
      </c>
      <c r="AI1916">
        <v>6355</v>
      </c>
      <c r="AJ1916">
        <v>974</v>
      </c>
      <c r="AK1916">
        <v>0</v>
      </c>
      <c r="AL1916">
        <v>0.38378153012299399</v>
      </c>
      <c r="AM1916">
        <v>0.25316281628162801</v>
      </c>
      <c r="AN1916">
        <v>0.65965346534653502</v>
      </c>
      <c r="AO1916">
        <v>0.65965346534653502</v>
      </c>
      <c r="AP1916">
        <v>0.21847497249725001</v>
      </c>
      <c r="AQ1916">
        <v>3.3484598459845999E-2</v>
      </c>
      <c r="AR1916">
        <v>0</v>
      </c>
      <c r="AS1916">
        <v>0.40649064906490701</v>
      </c>
      <c r="AT1916">
        <v>7.69230769230769E-2</v>
      </c>
      <c r="AU1916">
        <v>0.20104510451045099</v>
      </c>
      <c r="AV1916">
        <v>4.46919691969197E-4</v>
      </c>
      <c r="AW1916">
        <v>0.10540429042904299</v>
      </c>
      <c r="AX1916">
        <v>5.1980198019801999E-2</v>
      </c>
      <c r="AY1916">
        <v>6.1881188118811901E-2</v>
      </c>
      <c r="AZ1916">
        <v>0</v>
      </c>
      <c r="BA1916">
        <v>0</v>
      </c>
      <c r="BB1916">
        <v>0</v>
      </c>
      <c r="BC1916">
        <v>1.753300330033E-3</v>
      </c>
      <c r="BD1916">
        <v>1.3751375137513799E-4</v>
      </c>
      <c r="BE1916">
        <v>3.1421892189218897E-2</v>
      </c>
      <c r="BF1916">
        <v>1.6089108910891099</v>
      </c>
      <c r="BG1916">
        <v>4.25665714285714</v>
      </c>
      <c r="BH1916">
        <v>4.5818181818181802</v>
      </c>
      <c r="BI1916">
        <v>29088</v>
      </c>
      <c r="BJ1916">
        <v>11824</v>
      </c>
      <c r="BK1916">
        <v>8</v>
      </c>
      <c r="BL1916">
        <v>7</v>
      </c>
      <c r="BM1916">
        <v>6.5</v>
      </c>
      <c r="BN1916">
        <v>6.5</v>
      </c>
      <c r="BO1916">
        <v>23240</v>
      </c>
      <c r="BP1916">
        <v>-0.01</v>
      </c>
      <c r="BQ1916">
        <v>0</v>
      </c>
      <c r="BR1916" s="1">
        <f>+VALUE(Table1[[#This Row],[''tbDimTime'''[datechar']]])</f>
        <v>43796</v>
      </c>
      <c r="BS1916" s="2">
        <f>+VALUE(Table1[[#This Row],[Interval]])</f>
        <v>0.75</v>
      </c>
      <c r="BT1916" t="str">
        <f>+YEAR(Table1[[#This Row],[Date]])&amp;WEEKNUM(Table1[[#This Row],[Date]],2)</f>
        <v>201948</v>
      </c>
    </row>
    <row r="1917" spans="1:72" x14ac:dyDescent="0.25">
      <c r="A1917">
        <v>2019</v>
      </c>
      <c r="B1917" t="s">
        <v>150</v>
      </c>
      <c r="C1917" t="s">
        <v>177</v>
      </c>
      <c r="D1917" t="s">
        <v>98</v>
      </c>
      <c r="E1917">
        <v>20.857600000000001</v>
      </c>
      <c r="F1917">
        <v>1.0307993249463001</v>
      </c>
      <c r="G1917">
        <v>1.8364574736536901</v>
      </c>
      <c r="H1917">
        <v>21.5</v>
      </c>
      <c r="I1917">
        <v>38.304095402479199</v>
      </c>
      <c r="J1917">
        <v>26.5</v>
      </c>
      <c r="K1917">
        <v>22</v>
      </c>
      <c r="L1917">
        <v>1.2705200981896301</v>
      </c>
      <c r="M1917">
        <v>1.05477140227064</v>
      </c>
      <c r="N1917">
        <v>0.76710647437864399</v>
      </c>
      <c r="O1917">
        <v>16</v>
      </c>
      <c r="P1917">
        <v>0.76710647437864399</v>
      </c>
      <c r="Q1917">
        <v>16</v>
      </c>
      <c r="R1917">
        <v>1</v>
      </c>
      <c r="S1917">
        <v>0.74418604651162801</v>
      </c>
      <c r="T1917">
        <v>0.74418604651162801</v>
      </c>
      <c r="V1917">
        <v>0.8</v>
      </c>
      <c r="W1917">
        <v>1</v>
      </c>
      <c r="Y1917">
        <v>16</v>
      </c>
      <c r="Z1917">
        <v>0</v>
      </c>
      <c r="AA1917">
        <v>0</v>
      </c>
      <c r="AB1917">
        <v>796.625</v>
      </c>
      <c r="AC1917">
        <v>605.98889999999994</v>
      </c>
      <c r="AD1917">
        <v>550</v>
      </c>
      <c r="AE1917">
        <v>673.375</v>
      </c>
      <c r="AF1917">
        <v>120.625</v>
      </c>
      <c r="AG1917">
        <v>0</v>
      </c>
      <c r="AH1917">
        <v>12704</v>
      </c>
      <c r="AI1917">
        <v>10774</v>
      </c>
      <c r="AJ1917">
        <v>1930</v>
      </c>
      <c r="AK1917">
        <v>0</v>
      </c>
      <c r="AL1917">
        <v>0.41770990365078298</v>
      </c>
      <c r="AM1917">
        <v>0.46480927722266802</v>
      </c>
      <c r="AN1917">
        <v>1.1127561811684099</v>
      </c>
      <c r="AO1917">
        <v>1.1127561811684099</v>
      </c>
      <c r="AP1917">
        <v>0.39289621471810998</v>
      </c>
      <c r="AQ1917">
        <v>7.0381445554664093E-2</v>
      </c>
      <c r="AR1917">
        <v>0</v>
      </c>
      <c r="AS1917">
        <v>0.64794690394573695</v>
      </c>
      <c r="AT1917">
        <v>0.2</v>
      </c>
      <c r="AU1917">
        <v>9.1969951134125899E-2</v>
      </c>
      <c r="AV1917">
        <v>0</v>
      </c>
      <c r="AW1917">
        <v>4.5948508496827401E-3</v>
      </c>
      <c r="AX1917">
        <v>0.11589234920866499</v>
      </c>
      <c r="AY1917">
        <v>8.0227554518269995E-4</v>
      </c>
      <c r="AZ1917">
        <v>0</v>
      </c>
      <c r="BA1917">
        <v>7.2934140471154501E-5</v>
      </c>
      <c r="BB1917">
        <v>0</v>
      </c>
      <c r="BC1917">
        <v>5.2986653052293803E-2</v>
      </c>
      <c r="BD1917">
        <v>2.0822697104514599E-2</v>
      </c>
      <c r="BE1917">
        <v>1.26905404419809E-2</v>
      </c>
      <c r="BF1917">
        <v>2.1005032455692501</v>
      </c>
      <c r="BG1917">
        <v>3.4762666666666702</v>
      </c>
      <c r="BH1917">
        <v>4.5818181818181802</v>
      </c>
      <c r="BI1917">
        <v>27422</v>
      </c>
      <c r="BJ1917">
        <v>17768</v>
      </c>
      <c r="BK1917">
        <v>7</v>
      </c>
      <c r="BL1917">
        <v>6</v>
      </c>
      <c r="BM1917">
        <v>5</v>
      </c>
      <c r="BN1917">
        <v>5</v>
      </c>
      <c r="BO1917">
        <v>24900</v>
      </c>
      <c r="BP1917">
        <v>-8.81746031746031E-2</v>
      </c>
      <c r="BQ1917">
        <v>0</v>
      </c>
      <c r="BR1917" s="1">
        <f>+VALUE(Table1[[#This Row],[''tbDimTime'''[datechar']]])</f>
        <v>43796</v>
      </c>
      <c r="BS1917" s="2">
        <f>+VALUE(Table1[[#This Row],[Interval]])</f>
        <v>0.77083333333333337</v>
      </c>
      <c r="BT1917" t="str">
        <f>+YEAR(Table1[[#This Row],[Date]])&amp;WEEKNUM(Table1[[#This Row],[Date]],2)</f>
        <v>201948</v>
      </c>
    </row>
    <row r="1918" spans="1:72" x14ac:dyDescent="0.25">
      <c r="A1918">
        <v>2019</v>
      </c>
      <c r="B1918" t="s">
        <v>150</v>
      </c>
      <c r="C1918" t="s">
        <v>177</v>
      </c>
      <c r="D1918" t="s">
        <v>99</v>
      </c>
      <c r="E1918">
        <v>24.830500000000001</v>
      </c>
      <c r="F1918">
        <v>1.0672358591248701</v>
      </c>
      <c r="G1918">
        <v>1.0355164437775599</v>
      </c>
      <c r="H1918">
        <v>26.5</v>
      </c>
      <c r="I1918">
        <v>25.7123910572186</v>
      </c>
      <c r="J1918">
        <v>34</v>
      </c>
      <c r="K1918">
        <v>16</v>
      </c>
      <c r="L1918">
        <v>1.36928374378285</v>
      </c>
      <c r="M1918">
        <v>0.64436882060369305</v>
      </c>
      <c r="N1918">
        <v>0.443003564165039</v>
      </c>
      <c r="O1918">
        <v>11</v>
      </c>
      <c r="P1918">
        <v>0.40273051287730799</v>
      </c>
      <c r="Q1918">
        <v>10</v>
      </c>
      <c r="R1918">
        <v>0.90909090909090895</v>
      </c>
      <c r="S1918">
        <v>0.37735849056603799</v>
      </c>
      <c r="T1918">
        <v>0.41509433962264197</v>
      </c>
      <c r="V1918">
        <v>0.8</v>
      </c>
      <c r="W1918">
        <v>0.90909090909090895</v>
      </c>
      <c r="Y1918">
        <v>10</v>
      </c>
      <c r="Z1918">
        <v>9.0909090909090898E-2</v>
      </c>
      <c r="AA1918">
        <v>1</v>
      </c>
      <c r="AB1918">
        <v>527.79999999999995</v>
      </c>
      <c r="AC1918">
        <v>434.02429999999998</v>
      </c>
      <c r="AD1918">
        <v>550</v>
      </c>
      <c r="AE1918">
        <v>394.8</v>
      </c>
      <c r="AF1918">
        <v>129.9</v>
      </c>
      <c r="AG1918">
        <v>0</v>
      </c>
      <c r="AH1918">
        <v>5247</v>
      </c>
      <c r="AI1918">
        <v>3948</v>
      </c>
      <c r="AJ1918">
        <v>1299</v>
      </c>
      <c r="AK1918">
        <v>0</v>
      </c>
      <c r="AL1918">
        <v>0.38891754476457202</v>
      </c>
      <c r="AM1918">
        <v>0.28681665036409099</v>
      </c>
      <c r="AN1918">
        <v>0.73747418758830596</v>
      </c>
      <c r="AO1918">
        <v>0.73747418758830596</v>
      </c>
      <c r="AP1918">
        <v>0.21454189761982401</v>
      </c>
      <c r="AQ1918">
        <v>7.0590153244212597E-2</v>
      </c>
      <c r="AR1918">
        <v>0</v>
      </c>
      <c r="AS1918">
        <v>0.45065753722421498</v>
      </c>
      <c r="AT1918">
        <v>0.22222222222222199</v>
      </c>
      <c r="AU1918">
        <v>0.29529398978371901</v>
      </c>
      <c r="AV1918">
        <v>4.3473535485273298E-4</v>
      </c>
      <c r="AW1918">
        <v>4.7983914791870398E-2</v>
      </c>
      <c r="AX1918">
        <v>2.5323334420171699E-2</v>
      </c>
      <c r="AY1918">
        <v>9.4826649277252498E-2</v>
      </c>
      <c r="AZ1918">
        <v>0</v>
      </c>
      <c r="BA1918">
        <v>1.1737854581023799E-2</v>
      </c>
      <c r="BB1918">
        <v>0</v>
      </c>
      <c r="BC1918">
        <v>0.121617215520052</v>
      </c>
      <c r="BD1918">
        <v>1.8693620258667502E-2</v>
      </c>
      <c r="BE1918">
        <v>0</v>
      </c>
      <c r="BF1918">
        <v>1.9563090968373</v>
      </c>
      <c r="BG1918">
        <v>4.5146363636363596</v>
      </c>
      <c r="BH1918">
        <v>4.5818181818181802</v>
      </c>
      <c r="BI1918">
        <v>18402</v>
      </c>
      <c r="BJ1918">
        <v>8293</v>
      </c>
      <c r="BK1918">
        <v>6</v>
      </c>
      <c r="BL1918">
        <v>5.5</v>
      </c>
      <c r="BM1918">
        <v>4.5</v>
      </c>
      <c r="BN1918">
        <v>4.5</v>
      </c>
      <c r="BO1918">
        <v>12968</v>
      </c>
      <c r="BP1918">
        <v>0.148055555555556</v>
      </c>
      <c r="BQ1918">
        <v>0</v>
      </c>
      <c r="BR1918" s="1">
        <f>+VALUE(Table1[[#This Row],[''tbDimTime'''[datechar']]])</f>
        <v>43796</v>
      </c>
      <c r="BS1918" s="2">
        <f>+VALUE(Table1[[#This Row],[Interval]])</f>
        <v>0.79166666666666663</v>
      </c>
      <c r="BT1918" t="str">
        <f>+YEAR(Table1[[#This Row],[Date]])&amp;WEEKNUM(Table1[[#This Row],[Date]],2)</f>
        <v>201948</v>
      </c>
    </row>
    <row r="1919" spans="1:72" x14ac:dyDescent="0.25">
      <c r="A1919">
        <v>2019</v>
      </c>
      <c r="B1919" t="s">
        <v>150</v>
      </c>
      <c r="C1919" t="s">
        <v>177</v>
      </c>
      <c r="D1919" t="s">
        <v>100</v>
      </c>
      <c r="E1919">
        <v>15.891500000000001</v>
      </c>
      <c r="F1919">
        <v>0.88097410565396606</v>
      </c>
      <c r="G1919">
        <v>2.1252751171261099</v>
      </c>
      <c r="H1919">
        <v>14</v>
      </c>
      <c r="I1919">
        <v>33.773809523809497</v>
      </c>
      <c r="J1919">
        <v>23.5</v>
      </c>
      <c r="K1919">
        <v>17</v>
      </c>
      <c r="L1919">
        <v>1.4787779630620099</v>
      </c>
      <c r="M1919">
        <v>1.06975427115124</v>
      </c>
      <c r="N1919">
        <v>0.50341377465940895</v>
      </c>
      <c r="O1919">
        <v>8</v>
      </c>
      <c r="P1919">
        <v>0.50341377465940895</v>
      </c>
      <c r="Q1919">
        <v>8</v>
      </c>
      <c r="R1919">
        <v>1</v>
      </c>
      <c r="S1919">
        <v>0.57142857142857095</v>
      </c>
      <c r="T1919">
        <v>0.57142857142857095</v>
      </c>
      <c r="V1919">
        <v>0.8</v>
      </c>
      <c r="W1919">
        <v>1</v>
      </c>
      <c r="Y1919">
        <v>8</v>
      </c>
      <c r="Z1919">
        <v>0</v>
      </c>
      <c r="AA1919">
        <v>0</v>
      </c>
      <c r="AB1919">
        <v>336</v>
      </c>
      <c r="AC1919">
        <v>490.24430000000001</v>
      </c>
      <c r="AD1919">
        <v>550</v>
      </c>
      <c r="AE1919">
        <v>232.125</v>
      </c>
      <c r="AF1919">
        <v>101</v>
      </c>
      <c r="AG1919">
        <v>0</v>
      </c>
      <c r="AH1919">
        <v>2665</v>
      </c>
      <c r="AI1919">
        <v>1857</v>
      </c>
      <c r="AJ1919">
        <v>808</v>
      </c>
      <c r="AK1919">
        <v>0</v>
      </c>
      <c r="AL1919">
        <v>0.23686993302784601</v>
      </c>
      <c r="AM1919">
        <v>0.18049959709911401</v>
      </c>
      <c r="AN1919">
        <v>0.76201987644372804</v>
      </c>
      <c r="AO1919">
        <v>0.76201987644372804</v>
      </c>
      <c r="AP1919">
        <v>0.12469782433521399</v>
      </c>
      <c r="AQ1919">
        <v>5.4257319366102598E-2</v>
      </c>
      <c r="AR1919">
        <v>0</v>
      </c>
      <c r="AS1919">
        <v>0.58152027934461503</v>
      </c>
      <c r="AT1919">
        <v>0.5</v>
      </c>
      <c r="AU1919">
        <v>0.322052108514639</v>
      </c>
      <c r="AV1919">
        <v>0</v>
      </c>
      <c r="AW1919">
        <v>6.1710985764168703E-2</v>
      </c>
      <c r="AX1919">
        <v>0</v>
      </c>
      <c r="AY1919">
        <v>0.120870265914585</v>
      </c>
      <c r="AZ1919">
        <v>0</v>
      </c>
      <c r="BA1919">
        <v>0</v>
      </c>
      <c r="BB1919">
        <v>0</v>
      </c>
      <c r="BC1919">
        <v>0.11657265645984401</v>
      </c>
      <c r="BD1919">
        <v>1.8600590921299998E-2</v>
      </c>
      <c r="BE1919">
        <v>4.2976094547407997E-3</v>
      </c>
      <c r="BF1919">
        <v>1.9339242546333599</v>
      </c>
      <c r="BG1919">
        <v>3.5314444444444399</v>
      </c>
      <c r="BH1919">
        <v>4.5818181818181802</v>
      </c>
      <c r="BI1919">
        <v>14892</v>
      </c>
      <c r="BJ1919">
        <v>8660</v>
      </c>
      <c r="BK1919">
        <v>5</v>
      </c>
      <c r="BL1919">
        <v>4.5</v>
      </c>
      <c r="BM1919">
        <v>3</v>
      </c>
      <c r="BN1919">
        <v>3.5</v>
      </c>
      <c r="BO1919">
        <v>10096</v>
      </c>
      <c r="BP1919">
        <v>0.172666666666667</v>
      </c>
      <c r="BQ1919">
        <v>0</v>
      </c>
      <c r="BR1919" s="1">
        <f>+VALUE(Table1[[#This Row],[''tbDimTime'''[datechar']]])</f>
        <v>43796</v>
      </c>
      <c r="BS1919" s="2">
        <f>+VALUE(Table1[[#This Row],[Interval]])</f>
        <v>0.8125</v>
      </c>
      <c r="BT1919" t="str">
        <f>+YEAR(Table1[[#This Row],[Date]])&amp;WEEKNUM(Table1[[#This Row],[Date]],2)</f>
        <v>201948</v>
      </c>
    </row>
    <row r="1920" spans="1:72" x14ac:dyDescent="0.25">
      <c r="A1920">
        <v>2019</v>
      </c>
      <c r="B1920" t="s">
        <v>150</v>
      </c>
      <c r="C1920" t="s">
        <v>177</v>
      </c>
      <c r="D1920" t="s">
        <v>101</v>
      </c>
      <c r="E1920">
        <v>12.911899999999999</v>
      </c>
      <c r="F1920">
        <v>0.61958348500220695</v>
      </c>
      <c r="G1920">
        <v>1.8542574638173399</v>
      </c>
      <c r="H1920">
        <v>8</v>
      </c>
      <c r="I1920">
        <v>23.9419869470631</v>
      </c>
      <c r="J1920">
        <v>14</v>
      </c>
      <c r="K1920">
        <v>16.5</v>
      </c>
      <c r="L1920">
        <v>1.08427109875386</v>
      </c>
      <c r="M1920">
        <v>1.27789093781705</v>
      </c>
      <c r="N1920">
        <v>0.61958348500220695</v>
      </c>
      <c r="O1920">
        <v>8</v>
      </c>
      <c r="P1920">
        <v>0.61958348500220695</v>
      </c>
      <c r="Q1920">
        <v>8</v>
      </c>
      <c r="R1920">
        <v>1</v>
      </c>
      <c r="S1920">
        <v>1</v>
      </c>
      <c r="T1920">
        <v>1</v>
      </c>
      <c r="V1920">
        <v>0.8</v>
      </c>
      <c r="W1920">
        <v>0.875</v>
      </c>
      <c r="Y1920">
        <v>7</v>
      </c>
      <c r="Z1920">
        <v>0</v>
      </c>
      <c r="AA1920">
        <v>0</v>
      </c>
      <c r="AB1920">
        <v>344.75</v>
      </c>
      <c r="AC1920">
        <v>489.2235</v>
      </c>
      <c r="AD1920">
        <v>550</v>
      </c>
      <c r="AE1920">
        <v>332</v>
      </c>
      <c r="AF1920">
        <v>10</v>
      </c>
      <c r="AG1920">
        <v>0</v>
      </c>
      <c r="AH1920">
        <v>2736</v>
      </c>
      <c r="AI1920">
        <v>2656</v>
      </c>
      <c r="AJ1920">
        <v>80</v>
      </c>
      <c r="AK1920">
        <v>0</v>
      </c>
      <c r="AL1920">
        <v>0.33414102253452899</v>
      </c>
      <c r="AM1920">
        <v>0.24156958920907401</v>
      </c>
      <c r="AN1920">
        <v>0.72295699395638102</v>
      </c>
      <c r="AO1920">
        <v>0.72295699395638102</v>
      </c>
      <c r="AP1920">
        <v>0.23263554348778101</v>
      </c>
      <c r="AQ1920">
        <v>7.0070946833669101E-3</v>
      </c>
      <c r="AR1920">
        <v>0</v>
      </c>
      <c r="AS1920">
        <v>0.48138740474730701</v>
      </c>
      <c r="AT1920">
        <v>0.5</v>
      </c>
      <c r="AU1920">
        <v>0.17211176316019999</v>
      </c>
      <c r="AV1920">
        <v>9.3719891390032402E-3</v>
      </c>
      <c r="AW1920">
        <v>0</v>
      </c>
      <c r="AX1920">
        <v>0</v>
      </c>
      <c r="AY1920">
        <v>0.15765963037575501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5.0801436454410102E-3</v>
      </c>
      <c r="BF1920">
        <v>2.5225540860120899</v>
      </c>
      <c r="BG1920">
        <v>4.3039666666666703</v>
      </c>
      <c r="BH1920">
        <v>4.5818181818181802</v>
      </c>
      <c r="BI1920">
        <v>11417</v>
      </c>
      <c r="BJ1920">
        <v>5496</v>
      </c>
      <c r="BK1920">
        <v>3.5</v>
      </c>
      <c r="BL1920">
        <v>3</v>
      </c>
      <c r="BM1920">
        <v>2</v>
      </c>
      <c r="BN1920">
        <v>3</v>
      </c>
      <c r="BO1920">
        <v>9452</v>
      </c>
      <c r="BP1920">
        <v>9.3888888888888897E-2</v>
      </c>
      <c r="BQ1920">
        <v>0</v>
      </c>
      <c r="BR1920" s="1">
        <f>+VALUE(Table1[[#This Row],[''tbDimTime'''[datechar']]])</f>
        <v>43796</v>
      </c>
      <c r="BS1920" s="2">
        <f>+VALUE(Table1[[#This Row],[Interval]])</f>
        <v>0.83333333333333337</v>
      </c>
      <c r="BT1920" t="str">
        <f>+YEAR(Table1[[#This Row],[Date]])&amp;WEEKNUM(Table1[[#This Row],[Date]],2)</f>
        <v>201948</v>
      </c>
    </row>
    <row r="1921" spans="1:72" x14ac:dyDescent="0.25">
      <c r="A1921">
        <v>2019</v>
      </c>
      <c r="B1921" t="s">
        <v>150</v>
      </c>
      <c r="C1921" t="s">
        <v>177</v>
      </c>
      <c r="D1921" t="s">
        <v>102</v>
      </c>
      <c r="E1921">
        <v>7.9458000000000002</v>
      </c>
      <c r="F1921">
        <v>1.0697475395806599</v>
      </c>
      <c r="G1921">
        <v>2.3490351217650298</v>
      </c>
      <c r="H1921">
        <v>8.5</v>
      </c>
      <c r="I1921">
        <v>18.664963270520602</v>
      </c>
      <c r="J1921">
        <v>11.5</v>
      </c>
      <c r="K1921">
        <v>7</v>
      </c>
      <c r="L1921">
        <v>1.4473054947267701</v>
      </c>
      <c r="M1921">
        <v>0.88096856200760099</v>
      </c>
      <c r="N1921">
        <v>1.00682121372297</v>
      </c>
      <c r="O1921">
        <v>8</v>
      </c>
      <c r="P1921">
        <v>1.00682121372297</v>
      </c>
      <c r="Q1921">
        <v>8</v>
      </c>
      <c r="R1921">
        <v>1</v>
      </c>
      <c r="S1921">
        <v>0.94117647058823495</v>
      </c>
      <c r="T1921">
        <v>0.94117647058823495</v>
      </c>
      <c r="V1921">
        <v>0.8</v>
      </c>
      <c r="W1921">
        <v>1</v>
      </c>
      <c r="Y1921">
        <v>8</v>
      </c>
      <c r="Z1921">
        <v>0</v>
      </c>
      <c r="AA1921">
        <v>0</v>
      </c>
      <c r="AB1921">
        <v>391.375</v>
      </c>
      <c r="AC1921">
        <v>475.66079999999999</v>
      </c>
      <c r="AD1921">
        <v>550</v>
      </c>
      <c r="AE1921">
        <v>334.875</v>
      </c>
      <c r="AF1921">
        <v>53.625</v>
      </c>
      <c r="AG1921">
        <v>0</v>
      </c>
      <c r="AH1921">
        <v>3108</v>
      </c>
      <c r="AI1921">
        <v>2679</v>
      </c>
      <c r="AJ1921">
        <v>429</v>
      </c>
      <c r="AK1921">
        <v>0</v>
      </c>
      <c r="AL1921">
        <v>0.42861054072553001</v>
      </c>
      <c r="AM1921">
        <v>0.33010015814443899</v>
      </c>
      <c r="AN1921">
        <v>0.77016341591987303</v>
      </c>
      <c r="AO1921">
        <v>0.77016341591987303</v>
      </c>
      <c r="AP1921">
        <v>0.28244596731681598</v>
      </c>
      <c r="AQ1921">
        <v>4.5229309435951499E-2</v>
      </c>
      <c r="AR1921">
        <v>0</v>
      </c>
      <c r="AS1921">
        <v>0.44006325777543498</v>
      </c>
      <c r="AT1921">
        <v>0.25</v>
      </c>
      <c r="AU1921">
        <v>0.27390616763310499</v>
      </c>
      <c r="AV1921">
        <v>3.0574591460200301E-3</v>
      </c>
      <c r="AW1921">
        <v>8.0021085925144994E-2</v>
      </c>
      <c r="AX1921">
        <v>0</v>
      </c>
      <c r="AY1921">
        <v>0.17195571955719599</v>
      </c>
      <c r="AZ1921">
        <v>0</v>
      </c>
      <c r="BA1921">
        <v>0</v>
      </c>
      <c r="BB1921">
        <v>0</v>
      </c>
      <c r="BC1921">
        <v>0</v>
      </c>
      <c r="BD1921">
        <v>1.8871903004744301E-2</v>
      </c>
      <c r="BE1921">
        <v>0</v>
      </c>
      <c r="BF1921">
        <v>3.03637322087507</v>
      </c>
      <c r="BG1921">
        <v>3.1783199999999998</v>
      </c>
      <c r="BH1921">
        <v>4.5818181818181802</v>
      </c>
      <c r="BI1921">
        <v>9485</v>
      </c>
      <c r="BJ1921">
        <v>4174</v>
      </c>
      <c r="BK1921">
        <v>3</v>
      </c>
      <c r="BL1921">
        <v>2.5</v>
      </c>
      <c r="BM1921">
        <v>2</v>
      </c>
      <c r="BN1921">
        <v>2</v>
      </c>
      <c r="BO1921">
        <v>6887</v>
      </c>
      <c r="BP1921">
        <v>0.121759259259259</v>
      </c>
      <c r="BQ1921">
        <v>0</v>
      </c>
      <c r="BR1921" s="1">
        <f>+VALUE(Table1[[#This Row],[''tbDimTime'''[datechar']]])</f>
        <v>43796</v>
      </c>
      <c r="BS1921" s="2">
        <f>+VALUE(Table1[[#This Row],[Interval]])</f>
        <v>0.85416666666666663</v>
      </c>
      <c r="BT1921" t="str">
        <f>+YEAR(Table1[[#This Row],[Date]])&amp;WEEKNUM(Table1[[#This Row],[Date]],2)</f>
        <v>201948</v>
      </c>
    </row>
    <row r="1922" spans="1:72" x14ac:dyDescent="0.25">
      <c r="A1922">
        <v>2019</v>
      </c>
      <c r="B1922" t="s">
        <v>150</v>
      </c>
      <c r="C1922" t="s">
        <v>177</v>
      </c>
      <c r="D1922" t="s">
        <v>103</v>
      </c>
      <c r="E1922">
        <v>3.9729000000000001</v>
      </c>
      <c r="F1922">
        <v>1.2585265171537201</v>
      </c>
      <c r="G1922">
        <v>4.9512217662724698</v>
      </c>
      <c r="H1922">
        <v>5</v>
      </c>
      <c r="I1922">
        <v>19.670708955223901</v>
      </c>
      <c r="J1922">
        <v>7.5</v>
      </c>
      <c r="K1922">
        <v>7.5</v>
      </c>
      <c r="L1922">
        <v>1.8877897757305699</v>
      </c>
      <c r="M1922">
        <v>1.8877897757305699</v>
      </c>
      <c r="N1922">
        <v>0.75511591029223002</v>
      </c>
      <c r="O1922">
        <v>3</v>
      </c>
      <c r="P1922">
        <v>0.75511591029223002</v>
      </c>
      <c r="Q1922">
        <v>3</v>
      </c>
      <c r="R1922">
        <v>1</v>
      </c>
      <c r="S1922">
        <v>0.6</v>
      </c>
      <c r="T1922">
        <v>0.6</v>
      </c>
      <c r="V1922">
        <v>0.8</v>
      </c>
      <c r="W1922">
        <v>1</v>
      </c>
      <c r="Y1922">
        <v>3</v>
      </c>
      <c r="Z1922">
        <v>0</v>
      </c>
      <c r="AA1922">
        <v>0</v>
      </c>
      <c r="AB1922">
        <v>357.33333333333297</v>
      </c>
      <c r="AC1922">
        <v>524.30309999999997</v>
      </c>
      <c r="AD1922">
        <v>550</v>
      </c>
      <c r="AE1922">
        <v>194.333333333333</v>
      </c>
      <c r="AF1922">
        <v>160.666666666667</v>
      </c>
      <c r="AG1922">
        <v>0</v>
      </c>
      <c r="AH1922">
        <v>1065</v>
      </c>
      <c r="AI1922">
        <v>583</v>
      </c>
      <c r="AJ1922">
        <v>482</v>
      </c>
      <c r="AK1922">
        <v>0</v>
      </c>
      <c r="AL1922">
        <v>0.15251102575046199</v>
      </c>
      <c r="AM1922">
        <v>0.14882687768985101</v>
      </c>
      <c r="AN1922">
        <v>0.97584339858392299</v>
      </c>
      <c r="AO1922">
        <v>0.97584339858392299</v>
      </c>
      <c r="AP1922">
        <v>8.0938497848118796E-2</v>
      </c>
      <c r="AQ1922">
        <v>6.6916562543384697E-2</v>
      </c>
      <c r="AR1922">
        <v>0</v>
      </c>
      <c r="AS1922">
        <v>0.82701652089407196</v>
      </c>
      <c r="AT1922">
        <v>0.33333333333333298</v>
      </c>
      <c r="AU1922">
        <v>0.154657781479939</v>
      </c>
      <c r="AV1922">
        <v>0</v>
      </c>
      <c r="AW1922">
        <v>0</v>
      </c>
      <c r="AX1922">
        <v>0</v>
      </c>
      <c r="AY1922">
        <v>0.154657781479939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1.4993752603082</v>
      </c>
      <c r="BG1922">
        <v>1.98645</v>
      </c>
      <c r="BH1922">
        <v>4.5818181818181802</v>
      </c>
      <c r="BI1922">
        <v>7203</v>
      </c>
      <c r="BJ1922">
        <v>5957</v>
      </c>
      <c r="BK1922">
        <v>2</v>
      </c>
      <c r="BL1922">
        <v>2</v>
      </c>
      <c r="BM1922">
        <v>1.5</v>
      </c>
      <c r="BN1922">
        <v>1.5</v>
      </c>
      <c r="BO1922">
        <v>6089</v>
      </c>
      <c r="BP1922">
        <v>-4.1666666666673202E-4</v>
      </c>
      <c r="BQ1922">
        <v>0</v>
      </c>
      <c r="BR1922" s="1">
        <f>+VALUE(Table1[[#This Row],[''tbDimTime'''[datechar']]])</f>
        <v>43796</v>
      </c>
      <c r="BS1922" s="2">
        <f>+VALUE(Table1[[#This Row],[Interval]])</f>
        <v>0.875</v>
      </c>
      <c r="BT1922" t="str">
        <f>+YEAR(Table1[[#This Row],[Date]])&amp;WEEKNUM(Table1[[#This Row],[Date]],2)</f>
        <v>201948</v>
      </c>
    </row>
    <row r="1923" spans="1:72" x14ac:dyDescent="0.25">
      <c r="A1923">
        <v>2019</v>
      </c>
      <c r="B1923" t="s">
        <v>150</v>
      </c>
      <c r="C1923" t="s">
        <v>177</v>
      </c>
      <c r="D1923" t="s">
        <v>104</v>
      </c>
      <c r="E1923">
        <v>2.9796999999999998</v>
      </c>
      <c r="F1923">
        <v>2.3492297882337101</v>
      </c>
      <c r="H1923">
        <v>7</v>
      </c>
      <c r="I1923" t="s">
        <v>72</v>
      </c>
      <c r="J1923">
        <v>7</v>
      </c>
      <c r="K1923">
        <v>0</v>
      </c>
      <c r="L1923">
        <v>2.3492297882337101</v>
      </c>
      <c r="M1923">
        <v>0</v>
      </c>
      <c r="N1923">
        <v>0</v>
      </c>
      <c r="O1923">
        <v>0</v>
      </c>
      <c r="P1923">
        <v>0</v>
      </c>
      <c r="Q1923">
        <v>0</v>
      </c>
      <c r="S1923">
        <v>0</v>
      </c>
      <c r="T1923">
        <v>0</v>
      </c>
      <c r="Y1923">
        <v>0</v>
      </c>
      <c r="AA1923">
        <v>0</v>
      </c>
      <c r="AC1923">
        <v>575.09739999999999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1</v>
      </c>
      <c r="AO1923">
        <v>1</v>
      </c>
      <c r="AP1923">
        <v>0</v>
      </c>
      <c r="AQ1923">
        <v>0</v>
      </c>
      <c r="AR1923">
        <v>0</v>
      </c>
      <c r="AS1923">
        <v>1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1.4898499999999999</v>
      </c>
      <c r="BI1923">
        <v>7200</v>
      </c>
      <c r="BJ1923">
        <v>7200</v>
      </c>
      <c r="BK1923">
        <v>2</v>
      </c>
      <c r="BL1923">
        <v>2</v>
      </c>
      <c r="BM1923">
        <v>2</v>
      </c>
      <c r="BN1923">
        <v>1.5</v>
      </c>
      <c r="BO1923">
        <v>7200</v>
      </c>
      <c r="BP1923">
        <v>0</v>
      </c>
      <c r="BQ1923">
        <v>0</v>
      </c>
      <c r="BR1923" s="1">
        <f>+VALUE(Table1[[#This Row],[''tbDimTime'''[datechar']]])</f>
        <v>43796</v>
      </c>
      <c r="BS1923" s="2">
        <f>+VALUE(Table1[[#This Row],[Interval]])</f>
        <v>0.89583333333333337</v>
      </c>
      <c r="BT1923" t="str">
        <f>+YEAR(Table1[[#This Row],[Date]])&amp;WEEKNUM(Table1[[#This Row],[Date]],2)</f>
        <v>201948</v>
      </c>
    </row>
    <row r="1924" spans="1:72" x14ac:dyDescent="0.25">
      <c r="A1924">
        <v>2019</v>
      </c>
      <c r="B1924" t="s">
        <v>150</v>
      </c>
      <c r="C1924" t="s">
        <v>177</v>
      </c>
      <c r="D1924" t="s">
        <v>105</v>
      </c>
      <c r="E1924">
        <v>0</v>
      </c>
      <c r="H1924">
        <v>0</v>
      </c>
      <c r="I1924" t="s">
        <v>72</v>
      </c>
      <c r="J1924">
        <v>0</v>
      </c>
      <c r="K1924">
        <v>0</v>
      </c>
      <c r="O1924">
        <v>0</v>
      </c>
      <c r="Q1924">
        <v>0</v>
      </c>
      <c r="Y1924">
        <v>0</v>
      </c>
      <c r="AA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1</v>
      </c>
      <c r="AO1924">
        <v>1</v>
      </c>
      <c r="AP1924">
        <v>0</v>
      </c>
      <c r="AQ1924">
        <v>0</v>
      </c>
      <c r="AR1924">
        <v>0</v>
      </c>
      <c r="AS1924">
        <v>1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I1924">
        <v>4</v>
      </c>
      <c r="BJ1924">
        <v>4</v>
      </c>
      <c r="BK1924">
        <v>0</v>
      </c>
      <c r="BL1924">
        <v>0</v>
      </c>
      <c r="BM1924">
        <v>0</v>
      </c>
      <c r="BN1924">
        <v>0</v>
      </c>
      <c r="BO1924">
        <v>4</v>
      </c>
      <c r="BR1924" s="1">
        <f>+VALUE(Table1[[#This Row],[''tbDimTime'''[datechar']]])</f>
        <v>43796</v>
      </c>
      <c r="BS1924" s="2">
        <f>+VALUE(Table1[[#This Row],[Interval]])</f>
        <v>0.91666666666666663</v>
      </c>
      <c r="BT1924" t="str">
        <f>+YEAR(Table1[[#This Row],[Date]])&amp;WEEKNUM(Table1[[#This Row],[Date]],2)</f>
        <v>201948</v>
      </c>
    </row>
    <row r="1925" spans="1:72" x14ac:dyDescent="0.25">
      <c r="A1925">
        <v>2019</v>
      </c>
      <c r="B1925" t="s">
        <v>150</v>
      </c>
      <c r="C1925" t="s">
        <v>178</v>
      </c>
      <c r="D1925" t="s">
        <v>74</v>
      </c>
      <c r="E1925">
        <v>0</v>
      </c>
      <c r="H1925">
        <v>0</v>
      </c>
      <c r="I1925" t="s">
        <v>72</v>
      </c>
      <c r="J1925">
        <v>0</v>
      </c>
      <c r="K1925">
        <v>0</v>
      </c>
      <c r="O1925">
        <v>0</v>
      </c>
      <c r="Q1925">
        <v>0</v>
      </c>
      <c r="Y1925">
        <v>0</v>
      </c>
      <c r="AA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.91228070175438603</v>
      </c>
      <c r="AO1925">
        <v>0.91228070175438603</v>
      </c>
      <c r="AP1925">
        <v>0</v>
      </c>
      <c r="AQ1925">
        <v>0</v>
      </c>
      <c r="AR1925">
        <v>0</v>
      </c>
      <c r="AS1925">
        <v>0.91228070175438603</v>
      </c>
      <c r="AU1925">
        <v>8.7719298245614002E-2</v>
      </c>
      <c r="AV1925">
        <v>8.7719298245614002E-2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I1925">
        <v>57</v>
      </c>
      <c r="BJ1925">
        <v>52</v>
      </c>
      <c r="BK1925">
        <v>0</v>
      </c>
      <c r="BL1925">
        <v>0</v>
      </c>
      <c r="BM1925">
        <v>0</v>
      </c>
      <c r="BN1925">
        <v>0</v>
      </c>
      <c r="BO1925">
        <v>52</v>
      </c>
      <c r="BR1925" s="1">
        <f>+VALUE(Table1[[#This Row],[''tbDimTime'''[datechar']]])</f>
        <v>43798</v>
      </c>
      <c r="BS1925" s="2">
        <f>+VALUE(Table1[[#This Row],[Interval]])</f>
        <v>0.27083333333333331</v>
      </c>
      <c r="BT1925" t="str">
        <f>+YEAR(Table1[[#This Row],[Date]])&amp;WEEKNUM(Table1[[#This Row],[Date]],2)</f>
        <v>201948</v>
      </c>
    </row>
    <row r="1926" spans="1:72" x14ac:dyDescent="0.25">
      <c r="A1926">
        <v>2019</v>
      </c>
      <c r="B1926" t="s">
        <v>150</v>
      </c>
      <c r="C1926" t="s">
        <v>178</v>
      </c>
      <c r="D1926" t="s">
        <v>75</v>
      </c>
      <c r="E1926">
        <v>4.16</v>
      </c>
      <c r="F1926">
        <v>2.6442307692307701</v>
      </c>
      <c r="G1926">
        <v>8.0909943714821804</v>
      </c>
      <c r="H1926">
        <v>11</v>
      </c>
      <c r="I1926">
        <v>33.658536585365901</v>
      </c>
      <c r="J1926">
        <v>14</v>
      </c>
      <c r="K1926">
        <v>16.5</v>
      </c>
      <c r="L1926">
        <v>3.3653846153846199</v>
      </c>
      <c r="M1926">
        <v>3.9663461538461502</v>
      </c>
      <c r="N1926">
        <v>1.4423076923076901</v>
      </c>
      <c r="O1926">
        <v>6</v>
      </c>
      <c r="P1926">
        <v>1.4423076923076901</v>
      </c>
      <c r="Q1926">
        <v>6</v>
      </c>
      <c r="R1926">
        <v>1</v>
      </c>
      <c r="S1926">
        <v>0.54545454545454497</v>
      </c>
      <c r="T1926">
        <v>0.54545454545454497</v>
      </c>
      <c r="V1926">
        <v>0.8</v>
      </c>
      <c r="W1926">
        <v>1</v>
      </c>
      <c r="Y1926">
        <v>6</v>
      </c>
      <c r="Z1926">
        <v>0</v>
      </c>
      <c r="AA1926">
        <v>0</v>
      </c>
      <c r="AB1926">
        <v>184.5</v>
      </c>
      <c r="AC1926">
        <v>489.91329999999999</v>
      </c>
      <c r="AD1926">
        <v>550</v>
      </c>
      <c r="AE1926">
        <v>181.833333333333</v>
      </c>
      <c r="AF1926">
        <v>0</v>
      </c>
      <c r="AG1926">
        <v>0</v>
      </c>
      <c r="AH1926">
        <v>1091</v>
      </c>
      <c r="AI1926">
        <v>1091</v>
      </c>
      <c r="AJ1926">
        <v>0</v>
      </c>
      <c r="AK1926">
        <v>0</v>
      </c>
      <c r="AL1926">
        <v>0.178260869565217</v>
      </c>
      <c r="AM1926">
        <v>0.12867604324073001</v>
      </c>
      <c r="AN1926">
        <v>0.72184121817970504</v>
      </c>
      <c r="AO1926">
        <v>0.72184121817970504</v>
      </c>
      <c r="AP1926">
        <v>0.126816226897594</v>
      </c>
      <c r="AQ1926">
        <v>0</v>
      </c>
      <c r="AR1926">
        <v>0</v>
      </c>
      <c r="AS1926">
        <v>0.59316517493897503</v>
      </c>
      <c r="AT1926">
        <v>0.2</v>
      </c>
      <c r="AU1926">
        <v>0.20283621992328299</v>
      </c>
      <c r="AV1926">
        <v>3.03382540974079E-2</v>
      </c>
      <c r="AW1926">
        <v>0</v>
      </c>
      <c r="AX1926">
        <v>0</v>
      </c>
      <c r="AY1926">
        <v>0</v>
      </c>
      <c r="AZ1926">
        <v>0</v>
      </c>
      <c r="BA1926">
        <v>0.17249796582587501</v>
      </c>
      <c r="BB1926">
        <v>0</v>
      </c>
      <c r="BC1926">
        <v>0</v>
      </c>
      <c r="BD1926">
        <v>0</v>
      </c>
      <c r="BE1926">
        <v>0</v>
      </c>
      <c r="BF1926">
        <v>2.5107520632337601</v>
      </c>
      <c r="BG1926">
        <v>1.38666666666667</v>
      </c>
      <c r="BH1926">
        <v>4.5818181818181802</v>
      </c>
      <c r="BI1926">
        <v>8603</v>
      </c>
      <c r="BJ1926">
        <v>5103</v>
      </c>
      <c r="BK1926">
        <v>3</v>
      </c>
      <c r="BL1926">
        <v>3</v>
      </c>
      <c r="BM1926">
        <v>2.5</v>
      </c>
      <c r="BN1926">
        <v>1.5</v>
      </c>
      <c r="BO1926">
        <v>6858</v>
      </c>
      <c r="BP1926">
        <v>0.20342592592592601</v>
      </c>
      <c r="BQ1926">
        <v>0</v>
      </c>
      <c r="BR1926" s="1">
        <f>+VALUE(Table1[[#This Row],[''tbDimTime'''[datechar']]])</f>
        <v>43798</v>
      </c>
      <c r="BS1926" s="2">
        <f>+VALUE(Table1[[#This Row],[Interval]])</f>
        <v>0.29166666666666669</v>
      </c>
      <c r="BT1926" t="str">
        <f>+YEAR(Table1[[#This Row],[Date]])&amp;WEEKNUM(Table1[[#This Row],[Date]],2)</f>
        <v>201948</v>
      </c>
    </row>
    <row r="1927" spans="1:72" x14ac:dyDescent="0.25">
      <c r="A1927">
        <v>2019</v>
      </c>
      <c r="B1927" t="s">
        <v>150</v>
      </c>
      <c r="C1927" t="s">
        <v>178</v>
      </c>
      <c r="D1927" t="s">
        <v>76</v>
      </c>
      <c r="E1927">
        <v>4.16</v>
      </c>
      <c r="F1927">
        <v>3.0048076923076898</v>
      </c>
      <c r="G1927">
        <v>10.071211874414599</v>
      </c>
      <c r="H1927">
        <v>12.5</v>
      </c>
      <c r="I1927">
        <v>41.8962413975649</v>
      </c>
      <c r="J1927">
        <v>12.5</v>
      </c>
      <c r="K1927">
        <v>21.5</v>
      </c>
      <c r="L1927">
        <v>3.0048076923076898</v>
      </c>
      <c r="M1927">
        <v>5.1682692307692299</v>
      </c>
      <c r="N1927">
        <v>1.6826923076923099</v>
      </c>
      <c r="O1927">
        <v>7</v>
      </c>
      <c r="P1927">
        <v>1.6826923076923099</v>
      </c>
      <c r="Q1927">
        <v>7</v>
      </c>
      <c r="R1927">
        <v>1</v>
      </c>
      <c r="S1927">
        <v>0.56000000000000005</v>
      </c>
      <c r="T1927">
        <v>0.56000000000000005</v>
      </c>
      <c r="V1927">
        <v>0.8</v>
      </c>
      <c r="W1927">
        <v>1</v>
      </c>
      <c r="Y1927">
        <v>7</v>
      </c>
      <c r="Z1927">
        <v>0</v>
      </c>
      <c r="AA1927">
        <v>0</v>
      </c>
      <c r="AB1927">
        <v>269.857142857143</v>
      </c>
      <c r="AC1927">
        <v>552.27499999999998</v>
      </c>
      <c r="AD1927">
        <v>550</v>
      </c>
      <c r="AE1927">
        <v>172.57142857142901</v>
      </c>
      <c r="AF1927">
        <v>94.428571428571402</v>
      </c>
      <c r="AG1927">
        <v>0</v>
      </c>
      <c r="AH1927">
        <v>1869</v>
      </c>
      <c r="AI1927">
        <v>1208</v>
      </c>
      <c r="AJ1927">
        <v>661</v>
      </c>
      <c r="AK1927">
        <v>0</v>
      </c>
      <c r="AL1927">
        <v>0.16707942685299801</v>
      </c>
      <c r="AM1927">
        <v>0.15067400494536201</v>
      </c>
      <c r="AN1927">
        <v>0.90181064050410797</v>
      </c>
      <c r="AO1927">
        <v>0.90181064050410797</v>
      </c>
      <c r="AP1927">
        <v>9.6354789822126502E-2</v>
      </c>
      <c r="AQ1927">
        <v>5.27239371460477E-2</v>
      </c>
      <c r="AR1927">
        <v>0</v>
      </c>
      <c r="AS1927">
        <v>0.75113663555874599</v>
      </c>
      <c r="AT1927">
        <v>0</v>
      </c>
      <c r="AU1927">
        <v>0.15490149158490901</v>
      </c>
      <c r="AV1927">
        <v>8.7740288745313897E-3</v>
      </c>
      <c r="AW1927">
        <v>0</v>
      </c>
      <c r="AX1927">
        <v>0</v>
      </c>
      <c r="AY1927">
        <v>0</v>
      </c>
      <c r="AZ1927">
        <v>0</v>
      </c>
      <c r="BA1927">
        <v>0.14612746271037699</v>
      </c>
      <c r="BB1927">
        <v>0</v>
      </c>
      <c r="BC1927">
        <v>0</v>
      </c>
      <c r="BD1927">
        <v>0</v>
      </c>
      <c r="BE1927">
        <v>0</v>
      </c>
      <c r="BF1927">
        <v>2.0100502512562799</v>
      </c>
      <c r="BG1927">
        <v>1.38666666666667</v>
      </c>
      <c r="BH1927">
        <v>4.5818181818181802</v>
      </c>
      <c r="BI1927">
        <v>12537</v>
      </c>
      <c r="BJ1927">
        <v>9417</v>
      </c>
      <c r="BK1927">
        <v>3.5</v>
      </c>
      <c r="BL1927">
        <v>3</v>
      </c>
      <c r="BM1927">
        <v>3</v>
      </c>
      <c r="BN1927">
        <v>1.5</v>
      </c>
      <c r="BO1927">
        <v>10595</v>
      </c>
      <c r="BP1927">
        <v>5.0000000000000001E-3</v>
      </c>
      <c r="BQ1927">
        <v>0</v>
      </c>
      <c r="BR1927" s="1">
        <f>+VALUE(Table1[[#This Row],[''tbDimTime'''[datechar']]])</f>
        <v>43798</v>
      </c>
      <c r="BS1927" s="2">
        <f>+VALUE(Table1[[#This Row],[Interval]])</f>
        <v>0.3125</v>
      </c>
      <c r="BT1927" t="str">
        <f>+YEAR(Table1[[#This Row],[Date]])&amp;WEEKNUM(Table1[[#This Row],[Date]],2)</f>
        <v>201948</v>
      </c>
    </row>
    <row r="1928" spans="1:72" x14ac:dyDescent="0.25">
      <c r="A1928">
        <v>2019</v>
      </c>
      <c r="B1928" t="s">
        <v>150</v>
      </c>
      <c r="C1928" t="s">
        <v>178</v>
      </c>
      <c r="D1928" t="s">
        <v>77</v>
      </c>
      <c r="E1928">
        <v>12.48</v>
      </c>
      <c r="F1928">
        <v>2.0833333333333299</v>
      </c>
      <c r="G1928">
        <v>3.34738480118915</v>
      </c>
      <c r="H1928">
        <v>26</v>
      </c>
      <c r="I1928">
        <v>41.7753623188406</v>
      </c>
      <c r="J1928">
        <v>26</v>
      </c>
      <c r="K1928">
        <v>31</v>
      </c>
      <c r="L1928">
        <v>2.0833333333333299</v>
      </c>
      <c r="M1928">
        <v>2.4839743589743599</v>
      </c>
      <c r="N1928">
        <v>0.40064102564102599</v>
      </c>
      <c r="O1928">
        <v>5</v>
      </c>
      <c r="P1928">
        <v>0.40064102564102599</v>
      </c>
      <c r="Q1928">
        <v>5</v>
      </c>
      <c r="R1928">
        <v>1</v>
      </c>
      <c r="S1928">
        <v>0.19230769230769201</v>
      </c>
      <c r="T1928">
        <v>0.19230769230769201</v>
      </c>
      <c r="V1928">
        <v>0.8</v>
      </c>
      <c r="W1928">
        <v>1</v>
      </c>
      <c r="Y1928">
        <v>5</v>
      </c>
      <c r="Z1928">
        <v>0</v>
      </c>
      <c r="AA1928">
        <v>0</v>
      </c>
      <c r="AB1928">
        <v>331.2</v>
      </c>
      <c r="AC1928">
        <v>442.41359999999997</v>
      </c>
      <c r="AD1928">
        <v>550</v>
      </c>
      <c r="AE1928">
        <v>288</v>
      </c>
      <c r="AF1928">
        <v>41</v>
      </c>
      <c r="AG1928">
        <v>0</v>
      </c>
      <c r="AH1928">
        <v>1645</v>
      </c>
      <c r="AI1928">
        <v>1440</v>
      </c>
      <c r="AJ1928">
        <v>205</v>
      </c>
      <c r="AK1928">
        <v>0</v>
      </c>
      <c r="AL1928">
        <v>0.11968777103209</v>
      </c>
      <c r="AM1928">
        <v>9.7624240995106998E-2</v>
      </c>
      <c r="AN1928">
        <v>0.81565760773448104</v>
      </c>
      <c r="AO1928">
        <v>0.81565760773448104</v>
      </c>
      <c r="AP1928">
        <v>8.4890644343571298E-2</v>
      </c>
      <c r="AQ1928">
        <v>1.2085126451689E-2</v>
      </c>
      <c r="AR1928">
        <v>0</v>
      </c>
      <c r="AS1928">
        <v>0.71803336673937401</v>
      </c>
      <c r="AT1928">
        <v>0</v>
      </c>
      <c r="AU1928">
        <v>9.6445204268112997E-2</v>
      </c>
      <c r="AV1928">
        <v>2.1989034958438999E-2</v>
      </c>
      <c r="AW1928">
        <v>0</v>
      </c>
      <c r="AX1928">
        <v>0</v>
      </c>
      <c r="AY1928">
        <v>0</v>
      </c>
      <c r="AZ1928">
        <v>0</v>
      </c>
      <c r="BA1928">
        <v>7.4456169309673997E-2</v>
      </c>
      <c r="BB1928">
        <v>0</v>
      </c>
      <c r="BC1928">
        <v>0</v>
      </c>
      <c r="BD1928">
        <v>0</v>
      </c>
      <c r="BE1928">
        <v>0</v>
      </c>
      <c r="BF1928">
        <v>1.06113305429464</v>
      </c>
      <c r="BG1928">
        <v>2.7733333333333299</v>
      </c>
      <c r="BH1928">
        <v>4.5818181818181802</v>
      </c>
      <c r="BI1928">
        <v>16963</v>
      </c>
      <c r="BJ1928">
        <v>12180</v>
      </c>
      <c r="BK1928">
        <v>5</v>
      </c>
      <c r="BL1928">
        <v>4.5</v>
      </c>
      <c r="BM1928">
        <v>4.5</v>
      </c>
      <c r="BN1928">
        <v>2.5</v>
      </c>
      <c r="BO1928">
        <v>15327</v>
      </c>
      <c r="BP1928">
        <v>5.7611111111111099E-2</v>
      </c>
      <c r="BQ1928">
        <v>0</v>
      </c>
      <c r="BR1928" s="1">
        <f>+VALUE(Table1[[#This Row],[''tbDimTime'''[datechar']]])</f>
        <v>43798</v>
      </c>
      <c r="BS1928" s="2">
        <f>+VALUE(Table1[[#This Row],[Interval]])</f>
        <v>0.33333333333333331</v>
      </c>
      <c r="BT1928" t="str">
        <f>+YEAR(Table1[[#This Row],[Date]])&amp;WEEKNUM(Table1[[#This Row],[Date]],2)</f>
        <v>201948</v>
      </c>
    </row>
    <row r="1929" spans="1:72" x14ac:dyDescent="0.25">
      <c r="A1929">
        <v>2019</v>
      </c>
      <c r="B1929" t="s">
        <v>150</v>
      </c>
      <c r="C1929" t="s">
        <v>178</v>
      </c>
      <c r="D1929" t="s">
        <v>78</v>
      </c>
      <c r="E1929">
        <v>15.6</v>
      </c>
      <c r="F1929">
        <v>2.0512820512820502</v>
      </c>
      <c r="G1929">
        <v>2.4794185747362998</v>
      </c>
      <c r="H1929">
        <v>32</v>
      </c>
      <c r="I1929">
        <v>38.678929765886302</v>
      </c>
      <c r="J1929">
        <v>35</v>
      </c>
      <c r="K1929">
        <v>27</v>
      </c>
      <c r="L1929">
        <v>2.2435897435897401</v>
      </c>
      <c r="M1929">
        <v>1.7307692307692299</v>
      </c>
      <c r="N1929">
        <v>0.76923076923076905</v>
      </c>
      <c r="O1929">
        <v>12</v>
      </c>
      <c r="P1929">
        <v>0.76923076923076905</v>
      </c>
      <c r="Q1929">
        <v>12</v>
      </c>
      <c r="R1929">
        <v>1</v>
      </c>
      <c r="S1929">
        <v>0.375</v>
      </c>
      <c r="T1929">
        <v>0.375</v>
      </c>
      <c r="V1929">
        <v>0.8</v>
      </c>
      <c r="W1929">
        <v>1</v>
      </c>
      <c r="Y1929">
        <v>12</v>
      </c>
      <c r="Z1929">
        <v>0</v>
      </c>
      <c r="AA1929">
        <v>0</v>
      </c>
      <c r="AB1929">
        <v>598</v>
      </c>
      <c r="AC1929">
        <v>557.13130000000001</v>
      </c>
      <c r="AD1929">
        <v>550</v>
      </c>
      <c r="AE1929">
        <v>494.25</v>
      </c>
      <c r="AF1929">
        <v>100.5</v>
      </c>
      <c r="AG1929">
        <v>0</v>
      </c>
      <c r="AH1929">
        <v>7137</v>
      </c>
      <c r="AI1929">
        <v>5931</v>
      </c>
      <c r="AJ1929">
        <v>1206</v>
      </c>
      <c r="AK1929">
        <v>0</v>
      </c>
      <c r="AL1929">
        <v>0.31024643320363199</v>
      </c>
      <c r="AM1929">
        <v>0.25210792580101199</v>
      </c>
      <c r="AN1929">
        <v>0.81260539629005102</v>
      </c>
      <c r="AO1929">
        <v>0.81260539629005102</v>
      </c>
      <c r="AP1929">
        <v>0.208368465430017</v>
      </c>
      <c r="AQ1929">
        <v>4.2369308600337302E-2</v>
      </c>
      <c r="AR1929">
        <v>0</v>
      </c>
      <c r="AS1929">
        <v>0.56049747048903897</v>
      </c>
      <c r="AT1929">
        <v>7.69230769230769E-2</v>
      </c>
      <c r="AU1929">
        <v>0.204925519955031</v>
      </c>
      <c r="AV1929">
        <v>1.53527262507026E-2</v>
      </c>
      <c r="AW1929">
        <v>9.2854131534570006E-2</v>
      </c>
      <c r="AX1929">
        <v>0</v>
      </c>
      <c r="AY1929">
        <v>6.25E-2</v>
      </c>
      <c r="AZ1929">
        <v>0</v>
      </c>
      <c r="BA1929">
        <v>3.4218662169758302E-2</v>
      </c>
      <c r="BB1929">
        <v>0</v>
      </c>
      <c r="BC1929">
        <v>0</v>
      </c>
      <c r="BD1929">
        <v>0</v>
      </c>
      <c r="BE1929">
        <v>0</v>
      </c>
      <c r="BF1929">
        <v>1.5177065767285001</v>
      </c>
      <c r="BG1929">
        <v>2.22857142857143</v>
      </c>
      <c r="BH1929">
        <v>4.5818181818181802</v>
      </c>
      <c r="BI1929">
        <v>28464</v>
      </c>
      <c r="BJ1929">
        <v>15954</v>
      </c>
      <c r="BK1929">
        <v>8.5</v>
      </c>
      <c r="BL1929">
        <v>7</v>
      </c>
      <c r="BM1929">
        <v>6.5</v>
      </c>
      <c r="BN1929">
        <v>4</v>
      </c>
      <c r="BO1929">
        <v>22631</v>
      </c>
      <c r="BP1929">
        <v>6.9803921568627497E-2</v>
      </c>
      <c r="BQ1929">
        <v>0</v>
      </c>
      <c r="BR1929" s="1">
        <f>+VALUE(Table1[[#This Row],[''tbDimTime'''[datechar']]])</f>
        <v>43798</v>
      </c>
      <c r="BS1929" s="2">
        <f>+VALUE(Table1[[#This Row],[Interval]])</f>
        <v>0.35416666666666669</v>
      </c>
      <c r="BT1929" t="str">
        <f>+YEAR(Table1[[#This Row],[Date]])&amp;WEEKNUM(Table1[[#This Row],[Date]],2)</f>
        <v>201948</v>
      </c>
    </row>
    <row r="1930" spans="1:72" x14ac:dyDescent="0.25">
      <c r="A1930">
        <v>2019</v>
      </c>
      <c r="B1930" t="s">
        <v>150</v>
      </c>
      <c r="C1930" t="s">
        <v>178</v>
      </c>
      <c r="D1930" t="s">
        <v>79</v>
      </c>
      <c r="E1930">
        <v>27.04</v>
      </c>
      <c r="F1930">
        <v>1.1094674556213</v>
      </c>
      <c r="G1930">
        <v>2.16716058304648</v>
      </c>
      <c r="H1930">
        <v>30</v>
      </c>
      <c r="I1930">
        <v>58.600022165576902</v>
      </c>
      <c r="J1930">
        <v>36</v>
      </c>
      <c r="K1930">
        <v>44.5</v>
      </c>
      <c r="L1930">
        <v>1.33136094674556</v>
      </c>
      <c r="M1930">
        <v>1.6457100591716001</v>
      </c>
      <c r="N1930">
        <v>0.81360946745562102</v>
      </c>
      <c r="O1930">
        <v>22</v>
      </c>
      <c r="P1930">
        <v>0.81360946745562102</v>
      </c>
      <c r="Q1930">
        <v>22</v>
      </c>
      <c r="R1930">
        <v>1</v>
      </c>
      <c r="S1930">
        <v>0.73333333333333295</v>
      </c>
      <c r="T1930">
        <v>0.73333333333333295</v>
      </c>
      <c r="V1930">
        <v>0.8</v>
      </c>
      <c r="W1930">
        <v>1</v>
      </c>
      <c r="Y1930">
        <v>22</v>
      </c>
      <c r="Z1930">
        <v>0</v>
      </c>
      <c r="AA1930">
        <v>0</v>
      </c>
      <c r="AB1930">
        <v>410.13636363636402</v>
      </c>
      <c r="AC1930">
        <v>538.21600000000001</v>
      </c>
      <c r="AD1930">
        <v>550</v>
      </c>
      <c r="AE1930">
        <v>338.31818181818198</v>
      </c>
      <c r="AF1930">
        <v>68.772727272727295</v>
      </c>
      <c r="AG1930">
        <v>0</v>
      </c>
      <c r="AH1930">
        <v>8956</v>
      </c>
      <c r="AI1930">
        <v>7443</v>
      </c>
      <c r="AJ1930">
        <v>1513</v>
      </c>
      <c r="AK1930">
        <v>0</v>
      </c>
      <c r="AL1930">
        <v>0.37542647915453098</v>
      </c>
      <c r="AM1930">
        <v>0.294869281045752</v>
      </c>
      <c r="AN1930">
        <v>0.78542483660130702</v>
      </c>
      <c r="AO1930">
        <v>0.78542483660130702</v>
      </c>
      <c r="AP1930">
        <v>0.24323529411764699</v>
      </c>
      <c r="AQ1930">
        <v>4.9444444444444402E-2</v>
      </c>
      <c r="AR1930">
        <v>0</v>
      </c>
      <c r="AS1930">
        <v>0.49055555555555602</v>
      </c>
      <c r="AT1930">
        <v>0.16666666666666699</v>
      </c>
      <c r="AU1930">
        <v>0.19500000000000001</v>
      </c>
      <c r="AV1930">
        <v>1.15032679738562E-2</v>
      </c>
      <c r="AW1930">
        <v>0.10058823529411801</v>
      </c>
      <c r="AX1930">
        <v>0</v>
      </c>
      <c r="AY1930">
        <v>8.2908496732026105E-2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2.5882352941176499</v>
      </c>
      <c r="BG1930">
        <v>3.8628571428571399</v>
      </c>
      <c r="BH1930">
        <v>4.5818181818181802</v>
      </c>
      <c r="BI1930">
        <v>30600</v>
      </c>
      <c r="BJ1930">
        <v>15011</v>
      </c>
      <c r="BK1930">
        <v>8.5</v>
      </c>
      <c r="BL1930">
        <v>7</v>
      </c>
      <c r="BM1930">
        <v>6</v>
      </c>
      <c r="BN1930">
        <v>5.5</v>
      </c>
      <c r="BO1930">
        <v>24633</v>
      </c>
      <c r="BP1930">
        <v>0</v>
      </c>
      <c r="BQ1930">
        <v>0</v>
      </c>
      <c r="BR1930" s="1">
        <f>+VALUE(Table1[[#This Row],[''tbDimTime'''[datechar']]])</f>
        <v>43798</v>
      </c>
      <c r="BS1930" s="2">
        <f>+VALUE(Table1[[#This Row],[Interval]])</f>
        <v>0.375</v>
      </c>
      <c r="BT1930" t="str">
        <f>+YEAR(Table1[[#This Row],[Date]])&amp;WEEKNUM(Table1[[#This Row],[Date]],2)</f>
        <v>201948</v>
      </c>
    </row>
    <row r="1931" spans="1:72" x14ac:dyDescent="0.25">
      <c r="A1931">
        <v>2019</v>
      </c>
      <c r="B1931" t="s">
        <v>150</v>
      </c>
      <c r="C1931" t="s">
        <v>178</v>
      </c>
      <c r="D1931" t="s">
        <v>80</v>
      </c>
      <c r="E1931">
        <v>28.08</v>
      </c>
      <c r="F1931">
        <v>1.0683760683760699</v>
      </c>
      <c r="G1931">
        <v>1.6080184239272499</v>
      </c>
      <c r="H1931">
        <v>30</v>
      </c>
      <c r="I1931">
        <v>45.153157343877197</v>
      </c>
      <c r="J1931">
        <v>35.5</v>
      </c>
      <c r="K1931">
        <v>36.5</v>
      </c>
      <c r="L1931">
        <v>1.2642450142450099</v>
      </c>
      <c r="M1931">
        <v>1.29985754985755</v>
      </c>
      <c r="N1931">
        <v>0.56980056980057003</v>
      </c>
      <c r="O1931">
        <v>16</v>
      </c>
      <c r="P1931">
        <v>0.56980056980057003</v>
      </c>
      <c r="Q1931">
        <v>16</v>
      </c>
      <c r="R1931">
        <v>1</v>
      </c>
      <c r="S1931">
        <v>0.53333333333333299</v>
      </c>
      <c r="T1931">
        <v>0.53333333333333299</v>
      </c>
      <c r="V1931">
        <v>0.8</v>
      </c>
      <c r="W1931">
        <v>1</v>
      </c>
      <c r="Y1931">
        <v>16</v>
      </c>
      <c r="Z1931">
        <v>0</v>
      </c>
      <c r="AA1931">
        <v>0</v>
      </c>
      <c r="AB1931">
        <v>537.4375</v>
      </c>
      <c r="AC1931">
        <v>587.07590000000005</v>
      </c>
      <c r="AD1931">
        <v>550</v>
      </c>
      <c r="AE1931">
        <v>393.5625</v>
      </c>
      <c r="AF1931">
        <v>140.5</v>
      </c>
      <c r="AG1931">
        <v>0</v>
      </c>
      <c r="AH1931">
        <v>8545</v>
      </c>
      <c r="AI1931">
        <v>6297</v>
      </c>
      <c r="AJ1931">
        <v>2248</v>
      </c>
      <c r="AK1931">
        <v>0</v>
      </c>
      <c r="AL1931">
        <v>0.35434952816582199</v>
      </c>
      <c r="AM1931">
        <v>0.28101307189542502</v>
      </c>
      <c r="AN1931">
        <v>0.793039215686275</v>
      </c>
      <c r="AO1931">
        <v>0.793039215686275</v>
      </c>
      <c r="AP1931">
        <v>0.20578431372549</v>
      </c>
      <c r="AQ1931">
        <v>7.3464052287581696E-2</v>
      </c>
      <c r="AR1931">
        <v>0</v>
      </c>
      <c r="AS1931">
        <v>0.51202614379084999</v>
      </c>
      <c r="AT1931">
        <v>0.15384615384615399</v>
      </c>
      <c r="AU1931">
        <v>0.12542483660130699</v>
      </c>
      <c r="AV1931">
        <v>3.5294117647058799E-3</v>
      </c>
      <c r="AW1931">
        <v>4.2483660130719003E-3</v>
      </c>
      <c r="AX1931">
        <v>0</v>
      </c>
      <c r="AY1931">
        <v>0.11764705882352899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1.8823529411764699</v>
      </c>
      <c r="BG1931">
        <v>3.7440000000000002</v>
      </c>
      <c r="BH1931">
        <v>4.5818181818181802</v>
      </c>
      <c r="BI1931">
        <v>30600</v>
      </c>
      <c r="BJ1931">
        <v>15668</v>
      </c>
      <c r="BK1931">
        <v>8.5</v>
      </c>
      <c r="BL1931">
        <v>7.5</v>
      </c>
      <c r="BM1931">
        <v>6.5</v>
      </c>
      <c r="BN1931">
        <v>6.5</v>
      </c>
      <c r="BO1931">
        <v>26762</v>
      </c>
      <c r="BP1931">
        <v>0</v>
      </c>
      <c r="BQ1931">
        <v>0</v>
      </c>
      <c r="BR1931" s="1">
        <f>+VALUE(Table1[[#This Row],[''tbDimTime'''[datechar']]])</f>
        <v>43798</v>
      </c>
      <c r="BS1931" s="2">
        <f>+VALUE(Table1[[#This Row],[Interval]])</f>
        <v>0.39583333333333331</v>
      </c>
      <c r="BT1931" t="str">
        <f>+YEAR(Table1[[#This Row],[Date]])&amp;WEEKNUM(Table1[[#This Row],[Date]],2)</f>
        <v>201948</v>
      </c>
    </row>
    <row r="1932" spans="1:72" x14ac:dyDescent="0.25">
      <c r="A1932">
        <v>2019</v>
      </c>
      <c r="B1932" t="s">
        <v>150</v>
      </c>
      <c r="C1932" t="s">
        <v>178</v>
      </c>
      <c r="D1932" t="s">
        <v>81</v>
      </c>
      <c r="E1932">
        <v>44.72</v>
      </c>
      <c r="F1932">
        <v>1.0174418604651201</v>
      </c>
      <c r="G1932">
        <v>0.90951818723911704</v>
      </c>
      <c r="H1932">
        <v>45.5</v>
      </c>
      <c r="I1932">
        <v>40.673653333333299</v>
      </c>
      <c r="J1932">
        <v>52.5</v>
      </c>
      <c r="K1932">
        <v>35</v>
      </c>
      <c r="L1932">
        <v>1.17397137745975</v>
      </c>
      <c r="M1932">
        <v>0.782647584973166</v>
      </c>
      <c r="N1932">
        <v>0.69320214669051905</v>
      </c>
      <c r="O1932">
        <v>31</v>
      </c>
      <c r="P1932">
        <v>0.69320214669051905</v>
      </c>
      <c r="Q1932">
        <v>31</v>
      </c>
      <c r="R1932">
        <v>1</v>
      </c>
      <c r="S1932">
        <v>0.68131868131868101</v>
      </c>
      <c r="T1932">
        <v>0.68131868131868101</v>
      </c>
      <c r="V1932">
        <v>0.8</v>
      </c>
      <c r="W1932">
        <v>1</v>
      </c>
      <c r="Y1932">
        <v>31</v>
      </c>
      <c r="Z1932">
        <v>0</v>
      </c>
      <c r="AA1932">
        <v>0</v>
      </c>
      <c r="AB1932">
        <v>604.83870967741905</v>
      </c>
      <c r="AC1932">
        <v>498.6003</v>
      </c>
      <c r="AD1932">
        <v>550</v>
      </c>
      <c r="AE1932">
        <v>508.41935483870998</v>
      </c>
      <c r="AF1932">
        <v>93.387096774193594</v>
      </c>
      <c r="AG1932">
        <v>0</v>
      </c>
      <c r="AH1932">
        <v>18656</v>
      </c>
      <c r="AI1932">
        <v>15761</v>
      </c>
      <c r="AJ1932">
        <v>2895</v>
      </c>
      <c r="AK1932">
        <v>0</v>
      </c>
      <c r="AL1932">
        <v>0.762164139669119</v>
      </c>
      <c r="AM1932">
        <v>0.577634011090573</v>
      </c>
      <c r="AN1932">
        <v>0.75788662969808995</v>
      </c>
      <c r="AO1932">
        <v>0.75788662969808995</v>
      </c>
      <c r="AP1932">
        <v>0.48555144793592098</v>
      </c>
      <c r="AQ1932">
        <v>8.9186691312384506E-2</v>
      </c>
      <c r="AR1932">
        <v>0</v>
      </c>
      <c r="AS1932">
        <v>0.18025261860751701</v>
      </c>
      <c r="AT1932">
        <v>0.125</v>
      </c>
      <c r="AU1932">
        <v>0.118515095502156</v>
      </c>
      <c r="AV1932">
        <v>3.6968576709796698E-3</v>
      </c>
      <c r="AW1932">
        <v>0</v>
      </c>
      <c r="AX1932">
        <v>0</v>
      </c>
      <c r="AY1932">
        <v>0.11090573012939001</v>
      </c>
      <c r="AZ1932">
        <v>0</v>
      </c>
      <c r="BA1932">
        <v>0</v>
      </c>
      <c r="BB1932">
        <v>0</v>
      </c>
      <c r="BC1932">
        <v>0</v>
      </c>
      <c r="BD1932">
        <v>3.9125077017868101E-3</v>
      </c>
      <c r="BE1932">
        <v>0</v>
      </c>
      <c r="BF1932">
        <v>3.4380776340110901</v>
      </c>
      <c r="BG1932">
        <v>4.9688888888888902</v>
      </c>
      <c r="BH1932">
        <v>4.5818181818181802</v>
      </c>
      <c r="BI1932">
        <v>32460</v>
      </c>
      <c r="BJ1932">
        <v>5851</v>
      </c>
      <c r="BK1932">
        <v>9.5</v>
      </c>
      <c r="BL1932">
        <v>9</v>
      </c>
      <c r="BM1932">
        <v>8</v>
      </c>
      <c r="BN1932">
        <v>8</v>
      </c>
      <c r="BO1932">
        <v>28613</v>
      </c>
      <c r="BP1932">
        <v>5.0877192982456201E-2</v>
      </c>
      <c r="BQ1932">
        <v>0</v>
      </c>
      <c r="BR1932" s="1">
        <f>+VALUE(Table1[[#This Row],[''tbDimTime'''[datechar']]])</f>
        <v>43798</v>
      </c>
      <c r="BS1932" s="2">
        <f>+VALUE(Table1[[#This Row],[Interval]])</f>
        <v>0.41666666666666669</v>
      </c>
      <c r="BT1932" t="str">
        <f>+YEAR(Table1[[#This Row],[Date]])&amp;WEEKNUM(Table1[[#This Row],[Date]],2)</f>
        <v>201948</v>
      </c>
    </row>
    <row r="1933" spans="1:72" x14ac:dyDescent="0.25">
      <c r="A1933">
        <v>2019</v>
      </c>
      <c r="B1933" t="s">
        <v>150</v>
      </c>
      <c r="C1933" t="s">
        <v>178</v>
      </c>
      <c r="D1933" t="s">
        <v>82</v>
      </c>
      <c r="E1933">
        <v>36.4</v>
      </c>
      <c r="F1933">
        <v>1.1675824175824201</v>
      </c>
      <c r="G1933">
        <v>1.3900613557330599</v>
      </c>
      <c r="H1933">
        <v>42.5</v>
      </c>
      <c r="I1933">
        <v>50.598233348683401</v>
      </c>
      <c r="J1933">
        <v>44.5</v>
      </c>
      <c r="K1933">
        <v>34</v>
      </c>
      <c r="L1933">
        <v>1.22252747252747</v>
      </c>
      <c r="M1933">
        <v>0.93406593406593397</v>
      </c>
      <c r="N1933">
        <v>0.82417582417582402</v>
      </c>
      <c r="O1933">
        <v>30</v>
      </c>
      <c r="P1933">
        <v>0.82417582417582402</v>
      </c>
      <c r="Q1933">
        <v>30</v>
      </c>
      <c r="R1933">
        <v>1</v>
      </c>
      <c r="S1933">
        <v>0.70588235294117696</v>
      </c>
      <c r="T1933">
        <v>0.70588235294117696</v>
      </c>
      <c r="V1933">
        <v>0.8</v>
      </c>
      <c r="W1933">
        <v>1</v>
      </c>
      <c r="Y1933">
        <v>30</v>
      </c>
      <c r="Z1933">
        <v>0</v>
      </c>
      <c r="AA1933">
        <v>0</v>
      </c>
      <c r="AB1933">
        <v>796.23333333333301</v>
      </c>
      <c r="AC1933">
        <v>722.68439999999998</v>
      </c>
      <c r="AD1933">
        <v>550</v>
      </c>
      <c r="AE1933">
        <v>593.53333333333296</v>
      </c>
      <c r="AF1933">
        <v>199.666666666667</v>
      </c>
      <c r="AG1933">
        <v>0</v>
      </c>
      <c r="AH1933">
        <v>23796</v>
      </c>
      <c r="AI1933">
        <v>17806</v>
      </c>
      <c r="AJ1933">
        <v>5990</v>
      </c>
      <c r="AK1933">
        <v>0</v>
      </c>
      <c r="AL1933">
        <v>0.59290607625099301</v>
      </c>
      <c r="AM1933">
        <v>0.51759479956663101</v>
      </c>
      <c r="AN1933">
        <v>0.87297941495124598</v>
      </c>
      <c r="AO1933">
        <v>0.87297941495124598</v>
      </c>
      <c r="AP1933">
        <v>0.385828819068256</v>
      </c>
      <c r="AQ1933">
        <v>0.12979414951245899</v>
      </c>
      <c r="AR1933">
        <v>0</v>
      </c>
      <c r="AS1933">
        <v>0.35538461538461502</v>
      </c>
      <c r="AT1933">
        <v>4.7619047619047603E-2</v>
      </c>
      <c r="AU1933">
        <v>0.227973997833153</v>
      </c>
      <c r="AV1933">
        <v>4.0520043336944702E-3</v>
      </c>
      <c r="AW1933">
        <v>9.1700975081256797E-2</v>
      </c>
      <c r="AX1933">
        <v>0</v>
      </c>
      <c r="AY1933">
        <v>5.8851570964247001E-2</v>
      </c>
      <c r="AZ1933">
        <v>0</v>
      </c>
      <c r="BA1933">
        <v>3.8959913326110499E-2</v>
      </c>
      <c r="BB1933">
        <v>0</v>
      </c>
      <c r="BC1933">
        <v>3.4409534127843998E-2</v>
      </c>
      <c r="BD1933">
        <v>0</v>
      </c>
      <c r="BE1933">
        <v>0</v>
      </c>
      <c r="BF1933">
        <v>2.3401950162513501</v>
      </c>
      <c r="BG1933">
        <v>3.30909090909091</v>
      </c>
      <c r="BH1933">
        <v>4.5818181818181802</v>
      </c>
      <c r="BI1933">
        <v>46150</v>
      </c>
      <c r="BJ1933">
        <v>16401</v>
      </c>
      <c r="BK1933">
        <v>13</v>
      </c>
      <c r="BL1933">
        <v>11</v>
      </c>
      <c r="BM1933">
        <v>10.5</v>
      </c>
      <c r="BN1933">
        <v>9.5</v>
      </c>
      <c r="BO1933">
        <v>35629</v>
      </c>
      <c r="BP1933">
        <v>1.38888888888888E-2</v>
      </c>
      <c r="BQ1933">
        <v>0</v>
      </c>
      <c r="BR1933" s="1">
        <f>+VALUE(Table1[[#This Row],[''tbDimTime'''[datechar']]])</f>
        <v>43798</v>
      </c>
      <c r="BS1933" s="2">
        <f>+VALUE(Table1[[#This Row],[Interval]])</f>
        <v>0.4375</v>
      </c>
      <c r="BT1933" t="str">
        <f>+YEAR(Table1[[#This Row],[Date]])&amp;WEEKNUM(Table1[[#This Row],[Date]],2)</f>
        <v>201948</v>
      </c>
    </row>
    <row r="1934" spans="1:72" x14ac:dyDescent="0.25">
      <c r="A1934">
        <v>2019</v>
      </c>
      <c r="B1934" t="s">
        <v>150</v>
      </c>
      <c r="C1934" t="s">
        <v>178</v>
      </c>
      <c r="D1934" t="s">
        <v>83</v>
      </c>
      <c r="E1934">
        <v>45.76</v>
      </c>
      <c r="F1934">
        <v>1.14729020979021</v>
      </c>
      <c r="G1934">
        <v>1.3554911175741899</v>
      </c>
      <c r="H1934">
        <v>52.5</v>
      </c>
      <c r="I1934">
        <v>62.027273540194898</v>
      </c>
      <c r="J1934">
        <v>58.5</v>
      </c>
      <c r="K1934">
        <v>46</v>
      </c>
      <c r="L1934">
        <v>1.2784090909090899</v>
      </c>
      <c r="M1934">
        <v>1.0052447552447601</v>
      </c>
      <c r="N1934">
        <v>0.45891608391608402</v>
      </c>
      <c r="O1934">
        <v>21</v>
      </c>
      <c r="P1934">
        <v>0.45891608391608402</v>
      </c>
      <c r="Q1934">
        <v>21</v>
      </c>
      <c r="R1934">
        <v>1</v>
      </c>
      <c r="S1934">
        <v>0.4</v>
      </c>
      <c r="T1934">
        <v>0.4</v>
      </c>
      <c r="V1934">
        <v>0.8</v>
      </c>
      <c r="W1934">
        <v>1</v>
      </c>
      <c r="Y1934">
        <v>21</v>
      </c>
      <c r="Z1934">
        <v>0</v>
      </c>
      <c r="AA1934">
        <v>0</v>
      </c>
      <c r="AB1934">
        <v>532.52380952380997</v>
      </c>
      <c r="AC1934">
        <v>559.4529</v>
      </c>
      <c r="AD1934">
        <v>550</v>
      </c>
      <c r="AE1934">
        <v>444.57142857142901</v>
      </c>
      <c r="AF1934">
        <v>85.142857142857096</v>
      </c>
      <c r="AG1934">
        <v>0</v>
      </c>
      <c r="AH1934">
        <v>11124</v>
      </c>
      <c r="AI1934">
        <v>9336</v>
      </c>
      <c r="AJ1934">
        <v>1788</v>
      </c>
      <c r="AK1934">
        <v>0</v>
      </c>
      <c r="AL1934">
        <v>0.33856074596591101</v>
      </c>
      <c r="AM1934">
        <v>0.21752154208243399</v>
      </c>
      <c r="AN1934">
        <v>0.64248896150629198</v>
      </c>
      <c r="AO1934">
        <v>0.64248896150629198</v>
      </c>
      <c r="AP1934">
        <v>0.18159537842095999</v>
      </c>
      <c r="AQ1934">
        <v>3.4778549337690402E-2</v>
      </c>
      <c r="AR1934">
        <v>0</v>
      </c>
      <c r="AS1934">
        <v>0.42496741942385902</v>
      </c>
      <c r="AT1934">
        <v>0.1</v>
      </c>
      <c r="AU1934">
        <v>0.37042656240882299</v>
      </c>
      <c r="AV1934">
        <v>1.17095563206318E-2</v>
      </c>
      <c r="AW1934">
        <v>5.03783237050437E-2</v>
      </c>
      <c r="AX1934">
        <v>0</v>
      </c>
      <c r="AY1934">
        <v>8.34840792826438E-2</v>
      </c>
      <c r="AZ1934">
        <v>0</v>
      </c>
      <c r="BA1934">
        <v>2.05014491062224E-2</v>
      </c>
      <c r="BB1934">
        <v>2.3535819182665201E-3</v>
      </c>
      <c r="BC1934">
        <v>0.20124097955690401</v>
      </c>
      <c r="BD1934">
        <v>7.5859251911069604E-4</v>
      </c>
      <c r="BE1934">
        <v>0</v>
      </c>
      <c r="BF1934">
        <v>1.4705024216607301</v>
      </c>
      <c r="BG1934">
        <v>4.16</v>
      </c>
      <c r="BH1934">
        <v>4.5818181818181802</v>
      </c>
      <c r="BI1934">
        <v>51411</v>
      </c>
      <c r="BJ1934">
        <v>21848</v>
      </c>
      <c r="BK1934">
        <v>13</v>
      </c>
      <c r="BL1934">
        <v>11</v>
      </c>
      <c r="BM1934">
        <v>10</v>
      </c>
      <c r="BN1934">
        <v>9</v>
      </c>
      <c r="BO1934">
        <v>32367</v>
      </c>
      <c r="BP1934">
        <v>-9.8525641025641E-2</v>
      </c>
      <c r="BQ1934">
        <v>0</v>
      </c>
      <c r="BR1934" s="1">
        <f>+VALUE(Table1[[#This Row],[''tbDimTime'''[datechar']]])</f>
        <v>43798</v>
      </c>
      <c r="BS1934" s="2">
        <f>+VALUE(Table1[[#This Row],[Interval]])</f>
        <v>0.45833333333333331</v>
      </c>
      <c r="BT1934" t="str">
        <f>+YEAR(Table1[[#This Row],[Date]])&amp;WEEKNUM(Table1[[#This Row],[Date]],2)</f>
        <v>201948</v>
      </c>
    </row>
    <row r="1935" spans="1:72" x14ac:dyDescent="0.25">
      <c r="A1935">
        <v>2019</v>
      </c>
      <c r="B1935" t="s">
        <v>150</v>
      </c>
      <c r="C1935" t="s">
        <v>178</v>
      </c>
      <c r="D1935" t="s">
        <v>84</v>
      </c>
      <c r="E1935">
        <v>49.92</v>
      </c>
      <c r="F1935">
        <v>1.3721955128205101</v>
      </c>
      <c r="G1935">
        <v>1.4306604417905799</v>
      </c>
      <c r="H1935">
        <v>68.5</v>
      </c>
      <c r="I1935">
        <v>71.418569254185698</v>
      </c>
      <c r="J1935">
        <v>75.5</v>
      </c>
      <c r="K1935">
        <v>54.5</v>
      </c>
      <c r="L1935">
        <v>1.51241987179487</v>
      </c>
      <c r="M1935">
        <v>1.09174679487179</v>
      </c>
      <c r="N1935">
        <v>0.580929487179487</v>
      </c>
      <c r="O1935">
        <v>29</v>
      </c>
      <c r="P1935">
        <v>0.580929487179487</v>
      </c>
      <c r="Q1935">
        <v>29</v>
      </c>
      <c r="R1935">
        <v>1</v>
      </c>
      <c r="S1935">
        <v>0.42335766423357701</v>
      </c>
      <c r="T1935">
        <v>0.42335766423357701</v>
      </c>
      <c r="V1935">
        <v>0.8</v>
      </c>
      <c r="W1935">
        <v>1</v>
      </c>
      <c r="Y1935">
        <v>29</v>
      </c>
      <c r="Z1935">
        <v>0</v>
      </c>
      <c r="AA1935">
        <v>0</v>
      </c>
      <c r="AB1935">
        <v>453.10344827586198</v>
      </c>
      <c r="AC1935">
        <v>480.62880000000001</v>
      </c>
      <c r="AD1935">
        <v>550</v>
      </c>
      <c r="AE1935">
        <v>326.758620689655</v>
      </c>
      <c r="AF1935">
        <v>123.413793103448</v>
      </c>
      <c r="AG1935">
        <v>0</v>
      </c>
      <c r="AH1935">
        <v>13055</v>
      </c>
      <c r="AI1935">
        <v>9476</v>
      </c>
      <c r="AJ1935">
        <v>3579</v>
      </c>
      <c r="AK1935">
        <v>0</v>
      </c>
      <c r="AL1935">
        <v>0.40605686032138399</v>
      </c>
      <c r="AM1935">
        <v>0.245167549817151</v>
      </c>
      <c r="AN1935">
        <v>0.60377640122397203</v>
      </c>
      <c r="AO1935">
        <v>0.60377640122397203</v>
      </c>
      <c r="AP1935">
        <v>0.17680423912232299</v>
      </c>
      <c r="AQ1935">
        <v>6.6777371445630299E-2</v>
      </c>
      <c r="AR1935">
        <v>0</v>
      </c>
      <c r="AS1935">
        <v>0.35860885140682103</v>
      </c>
      <c r="AT1935">
        <v>9.0909090909090898E-2</v>
      </c>
      <c r="AU1935">
        <v>0.41743786849764902</v>
      </c>
      <c r="AV1935">
        <v>7.0527651317262496E-3</v>
      </c>
      <c r="AW1935">
        <v>7.3755504142100206E-2</v>
      </c>
      <c r="AX1935">
        <v>7.9073065154115996E-2</v>
      </c>
      <c r="AY1935">
        <v>0.100753787596089</v>
      </c>
      <c r="AZ1935">
        <v>6.7542353907007998E-3</v>
      </c>
      <c r="BA1935">
        <v>0</v>
      </c>
      <c r="BB1935">
        <v>1.7706545264572E-2</v>
      </c>
      <c r="BC1935">
        <v>0.200481379207404</v>
      </c>
      <c r="BD1935">
        <v>1.09336517650571E-2</v>
      </c>
      <c r="BE1935">
        <v>0</v>
      </c>
      <c r="BF1935">
        <v>1.9479065601910599</v>
      </c>
      <c r="BG1935">
        <v>4.16</v>
      </c>
      <c r="BH1935">
        <v>4.5818181818181802</v>
      </c>
      <c r="BI1935">
        <v>53596</v>
      </c>
      <c r="BJ1935">
        <v>19220</v>
      </c>
      <c r="BK1935">
        <v>13.5</v>
      </c>
      <c r="BL1935">
        <v>12</v>
      </c>
      <c r="BM1935">
        <v>11</v>
      </c>
      <c r="BN1935">
        <v>8.5</v>
      </c>
      <c r="BO1935">
        <v>31223</v>
      </c>
      <c r="BP1935">
        <v>-0.102798353909465</v>
      </c>
      <c r="BQ1935">
        <v>0</v>
      </c>
      <c r="BR1935" s="1">
        <f>+VALUE(Table1[[#This Row],[''tbDimTime'''[datechar']]])</f>
        <v>43798</v>
      </c>
      <c r="BS1935" s="2">
        <f>+VALUE(Table1[[#This Row],[Interval]])</f>
        <v>0.47916666666666669</v>
      </c>
      <c r="BT1935" t="str">
        <f>+YEAR(Table1[[#This Row],[Date]])&amp;WEEKNUM(Table1[[#This Row],[Date]],2)</f>
        <v>201948</v>
      </c>
    </row>
    <row r="1936" spans="1:72" x14ac:dyDescent="0.25">
      <c r="A1936">
        <v>2019</v>
      </c>
      <c r="B1936" t="s">
        <v>150</v>
      </c>
      <c r="C1936" t="s">
        <v>178</v>
      </c>
      <c r="D1936" t="s">
        <v>85</v>
      </c>
      <c r="E1936">
        <v>36.4</v>
      </c>
      <c r="F1936">
        <v>1.27747252747253</v>
      </c>
      <c r="G1936">
        <v>1.60178338194424</v>
      </c>
      <c r="H1936">
        <v>46.5</v>
      </c>
      <c r="I1936">
        <v>58.304915102770302</v>
      </c>
      <c r="J1936">
        <v>53.5</v>
      </c>
      <c r="K1936">
        <v>51.5</v>
      </c>
      <c r="L1936">
        <v>1.4697802197802201</v>
      </c>
      <c r="M1936">
        <v>1.41483516483516</v>
      </c>
      <c r="N1936">
        <v>0.90659340659340704</v>
      </c>
      <c r="O1936">
        <v>33</v>
      </c>
      <c r="P1936">
        <v>0.90659340659340704</v>
      </c>
      <c r="Q1936">
        <v>33</v>
      </c>
      <c r="R1936">
        <v>1</v>
      </c>
      <c r="S1936">
        <v>0.70967741935483897</v>
      </c>
      <c r="T1936">
        <v>0.70967741935483897</v>
      </c>
      <c r="V1936">
        <v>0.8</v>
      </c>
      <c r="W1936">
        <v>1</v>
      </c>
      <c r="Y1936">
        <v>33</v>
      </c>
      <c r="Z1936">
        <v>0</v>
      </c>
      <c r="AA1936">
        <v>0</v>
      </c>
      <c r="AB1936">
        <v>508.63636363636402</v>
      </c>
      <c r="AC1936">
        <v>729.33900000000006</v>
      </c>
      <c r="AD1936">
        <v>550</v>
      </c>
      <c r="AE1936">
        <v>395.18181818181802</v>
      </c>
      <c r="AF1936">
        <v>110.39393939393899</v>
      </c>
      <c r="AG1936">
        <v>0</v>
      </c>
      <c r="AH1936">
        <v>16684</v>
      </c>
      <c r="AI1936">
        <v>13041</v>
      </c>
      <c r="AJ1936">
        <v>3643</v>
      </c>
      <c r="AK1936">
        <v>0</v>
      </c>
      <c r="AL1936">
        <v>0.565990018883194</v>
      </c>
      <c r="AM1936">
        <v>0.321816822286558</v>
      </c>
      <c r="AN1936">
        <v>0.56859098491094195</v>
      </c>
      <c r="AO1936">
        <v>0.56859098491094195</v>
      </c>
      <c r="AP1936">
        <v>0.25003355254328302</v>
      </c>
      <c r="AQ1936">
        <v>6.9846808673811794E-2</v>
      </c>
      <c r="AR1936">
        <v>0</v>
      </c>
      <c r="AS1936">
        <v>0.24677416262438401</v>
      </c>
      <c r="AT1936">
        <v>0.13043478260869601</v>
      </c>
      <c r="AU1936">
        <v>0.35613628084437399</v>
      </c>
      <c r="AV1936">
        <v>4.4097628314512002E-4</v>
      </c>
      <c r="AW1936">
        <v>3.8115689169238999E-2</v>
      </c>
      <c r="AX1936">
        <v>6.9865981555687601E-2</v>
      </c>
      <c r="AY1936">
        <v>0.103533562129724</v>
      </c>
      <c r="AZ1936">
        <v>2.89702245144468E-2</v>
      </c>
      <c r="BA1936">
        <v>0</v>
      </c>
      <c r="BB1936">
        <v>1.69296546963974E-2</v>
      </c>
      <c r="BC1936">
        <v>0.14584811242977899</v>
      </c>
      <c r="BD1936">
        <v>1.4341315643154299E-2</v>
      </c>
      <c r="BE1936">
        <v>7.9567459784880296E-3</v>
      </c>
      <c r="BF1936">
        <v>2.2777383668539199</v>
      </c>
      <c r="BG1936">
        <v>2.8</v>
      </c>
      <c r="BH1936">
        <v>4.5818181818181802</v>
      </c>
      <c r="BI1936">
        <v>52157</v>
      </c>
      <c r="BJ1936">
        <v>12871</v>
      </c>
      <c r="BK1936">
        <v>14.5</v>
      </c>
      <c r="BL1936">
        <v>13</v>
      </c>
      <c r="BM1936">
        <v>11.5</v>
      </c>
      <c r="BN1936">
        <v>9.5</v>
      </c>
      <c r="BO1936">
        <v>33582</v>
      </c>
      <c r="BP1936">
        <v>8.2375478927199097E-4</v>
      </c>
      <c r="BQ1936">
        <v>0</v>
      </c>
      <c r="BR1936" s="1">
        <f>+VALUE(Table1[[#This Row],[''tbDimTime'''[datechar']]])</f>
        <v>43798</v>
      </c>
      <c r="BS1936" s="2">
        <f>+VALUE(Table1[[#This Row],[Interval]])</f>
        <v>0.5</v>
      </c>
      <c r="BT1936" t="str">
        <f>+YEAR(Table1[[#This Row],[Date]])&amp;WEEKNUM(Table1[[#This Row],[Date]],2)</f>
        <v>201948</v>
      </c>
    </row>
    <row r="1937" spans="1:72" x14ac:dyDescent="0.25">
      <c r="A1937">
        <v>2019</v>
      </c>
      <c r="B1937" t="s">
        <v>150</v>
      </c>
      <c r="C1937" t="s">
        <v>178</v>
      </c>
      <c r="D1937" t="s">
        <v>86</v>
      </c>
      <c r="E1937">
        <v>45.76</v>
      </c>
      <c r="F1937">
        <v>1.3221153846153799</v>
      </c>
      <c r="G1937">
        <v>1.4827367510803799</v>
      </c>
      <c r="H1937">
        <v>60.5</v>
      </c>
      <c r="I1937">
        <v>67.850033729437996</v>
      </c>
      <c r="J1937">
        <v>70</v>
      </c>
      <c r="K1937">
        <v>46</v>
      </c>
      <c r="L1937">
        <v>1.52972027972028</v>
      </c>
      <c r="M1937">
        <v>1.0052447552447601</v>
      </c>
      <c r="N1937">
        <v>0.74300699300699302</v>
      </c>
      <c r="O1937">
        <v>34</v>
      </c>
      <c r="P1937">
        <v>0.74300699300699302</v>
      </c>
      <c r="Q1937">
        <v>34</v>
      </c>
      <c r="R1937">
        <v>1</v>
      </c>
      <c r="S1937">
        <v>0.56198347107437996</v>
      </c>
      <c r="T1937">
        <v>0.56198347107437996</v>
      </c>
      <c r="V1937">
        <v>0.8</v>
      </c>
      <c r="W1937">
        <v>1</v>
      </c>
      <c r="Y1937">
        <v>34</v>
      </c>
      <c r="Z1937">
        <v>0</v>
      </c>
      <c r="AA1937">
        <v>0</v>
      </c>
      <c r="AB1937">
        <v>566.79411764705901</v>
      </c>
      <c r="AC1937">
        <v>539.96870000000001</v>
      </c>
      <c r="AD1937">
        <v>550</v>
      </c>
      <c r="AE1937">
        <v>415.97058823529397</v>
      </c>
      <c r="AF1937">
        <v>147.970588235294</v>
      </c>
      <c r="AG1937">
        <v>0</v>
      </c>
      <c r="AH1937">
        <v>19174</v>
      </c>
      <c r="AI1937">
        <v>14143</v>
      </c>
      <c r="AJ1937">
        <v>5031</v>
      </c>
      <c r="AK1937">
        <v>0</v>
      </c>
      <c r="AL1937">
        <v>0.50110513040538796</v>
      </c>
      <c r="AM1937">
        <v>0.37778126286487201</v>
      </c>
      <c r="AN1937">
        <v>0.75389621846268495</v>
      </c>
      <c r="AO1937">
        <v>0.75389621846268495</v>
      </c>
      <c r="AP1937">
        <v>0.27725392562388501</v>
      </c>
      <c r="AQ1937">
        <v>9.8625786595048101E-2</v>
      </c>
      <c r="AR1937">
        <v>0</v>
      </c>
      <c r="AS1937">
        <v>0.376114955597812</v>
      </c>
      <c r="AT1937">
        <v>0.13636363636363599</v>
      </c>
      <c r="AU1937">
        <v>0.349022759796907</v>
      </c>
      <c r="AV1937">
        <v>1.7858893179902399E-2</v>
      </c>
      <c r="AW1937">
        <v>1.6408225676814801E-2</v>
      </c>
      <c r="AX1937">
        <v>0.112701182097979</v>
      </c>
      <c r="AY1937">
        <v>0.116817941228363</v>
      </c>
      <c r="AZ1937">
        <v>3.5286506831859799E-2</v>
      </c>
      <c r="BA1937">
        <v>1.49575581737272E-2</v>
      </c>
      <c r="BB1937">
        <v>3.1542216384701303E-2</v>
      </c>
      <c r="BC1937">
        <v>0.101703554135383</v>
      </c>
      <c r="BD1937">
        <v>1.4447864186155899E-2</v>
      </c>
      <c r="BE1937">
        <v>0</v>
      </c>
      <c r="BF1937">
        <v>2.3994824645664701</v>
      </c>
      <c r="BG1937">
        <v>3.6608000000000001</v>
      </c>
      <c r="BH1937">
        <v>4.5818181818181802</v>
      </c>
      <c r="BI1937">
        <v>51011</v>
      </c>
      <c r="BJ1937">
        <v>19186</v>
      </c>
      <c r="BK1937">
        <v>14.5</v>
      </c>
      <c r="BL1937">
        <v>12.5</v>
      </c>
      <c r="BM1937">
        <v>11</v>
      </c>
      <c r="BN1937">
        <v>9</v>
      </c>
      <c r="BO1937">
        <v>33207</v>
      </c>
      <c r="BP1937">
        <v>2.27777777777778E-2</v>
      </c>
      <c r="BQ1937">
        <v>0</v>
      </c>
      <c r="BR1937" s="1">
        <f>+VALUE(Table1[[#This Row],[''tbDimTime'''[datechar']]])</f>
        <v>43798</v>
      </c>
      <c r="BS1937" s="2">
        <f>+VALUE(Table1[[#This Row],[Interval]])</f>
        <v>0.52083333333333337</v>
      </c>
      <c r="BT1937" t="str">
        <f>+YEAR(Table1[[#This Row],[Date]])&amp;WEEKNUM(Table1[[#This Row],[Date]],2)</f>
        <v>201948</v>
      </c>
    </row>
    <row r="1938" spans="1:72" x14ac:dyDescent="0.25">
      <c r="A1938">
        <v>2019</v>
      </c>
      <c r="B1938" t="s">
        <v>150</v>
      </c>
      <c r="C1938" t="s">
        <v>178</v>
      </c>
      <c r="D1938" t="s">
        <v>87</v>
      </c>
      <c r="E1938">
        <v>48.88</v>
      </c>
      <c r="F1938">
        <v>1.1354337152209499</v>
      </c>
      <c r="G1938">
        <v>1.22852652158791</v>
      </c>
      <c r="H1938">
        <v>55.5</v>
      </c>
      <c r="I1938">
        <v>60.050376375217098</v>
      </c>
      <c r="J1938">
        <v>68.5</v>
      </c>
      <c r="K1938">
        <v>45</v>
      </c>
      <c r="L1938">
        <v>1.4013911620294599</v>
      </c>
      <c r="M1938">
        <v>0.92062193126022895</v>
      </c>
      <c r="N1938">
        <v>0.55237315875613702</v>
      </c>
      <c r="O1938">
        <v>27</v>
      </c>
      <c r="P1938">
        <v>0.55237315875613702</v>
      </c>
      <c r="Q1938">
        <v>27</v>
      </c>
      <c r="R1938">
        <v>1</v>
      </c>
      <c r="S1938">
        <v>0.48648648648648701</v>
      </c>
      <c r="T1938">
        <v>0.48648648648648701</v>
      </c>
      <c r="V1938">
        <v>0.8</v>
      </c>
      <c r="W1938">
        <v>1</v>
      </c>
      <c r="Y1938">
        <v>27</v>
      </c>
      <c r="Z1938">
        <v>0</v>
      </c>
      <c r="AA1938">
        <v>0</v>
      </c>
      <c r="AB1938">
        <v>511.70370370370398</v>
      </c>
      <c r="AC1938">
        <v>528.42579999999998</v>
      </c>
      <c r="AD1938">
        <v>550</v>
      </c>
      <c r="AE1938">
        <v>434.555555555556</v>
      </c>
      <c r="AF1938">
        <v>74.185185185185205</v>
      </c>
      <c r="AG1938">
        <v>0</v>
      </c>
      <c r="AH1938">
        <v>13736</v>
      </c>
      <c r="AI1938">
        <v>11733</v>
      </c>
      <c r="AJ1938">
        <v>2003</v>
      </c>
      <c r="AK1938">
        <v>0</v>
      </c>
      <c r="AL1938">
        <v>0.44962249414215</v>
      </c>
      <c r="AM1938">
        <v>0.29535883019432602</v>
      </c>
      <c r="AN1938">
        <v>0.65690403403382003</v>
      </c>
      <c r="AO1938">
        <v>0.65690403403382003</v>
      </c>
      <c r="AP1938">
        <v>0.250828398571948</v>
      </c>
      <c r="AQ1938">
        <v>4.2820189409325103E-2</v>
      </c>
      <c r="AR1938">
        <v>0</v>
      </c>
      <c r="AS1938">
        <v>0.36154520383949401</v>
      </c>
      <c r="AT1938">
        <v>0.2</v>
      </c>
      <c r="AU1938">
        <v>0.38320114586228299</v>
      </c>
      <c r="AV1938">
        <v>3.4418624537700202E-3</v>
      </c>
      <c r="AW1938">
        <v>0.191376103640678</v>
      </c>
      <c r="AX1938">
        <v>0.17835688479380901</v>
      </c>
      <c r="AY1938">
        <v>9.7975500780298E-2</v>
      </c>
      <c r="AZ1938">
        <v>5.5860786283857503E-2</v>
      </c>
      <c r="BA1938">
        <v>2.65728883853176E-2</v>
      </c>
      <c r="BB1938">
        <v>7.2685294054770496E-3</v>
      </c>
      <c r="BC1938">
        <v>0</v>
      </c>
      <c r="BD1938">
        <v>7.0547491288453705E-4</v>
      </c>
      <c r="BE1938">
        <v>0</v>
      </c>
      <c r="BF1938">
        <v>2.0779442888599098</v>
      </c>
      <c r="BG1938">
        <v>4.0733333333333297</v>
      </c>
      <c r="BH1938">
        <v>4.5818181818181802</v>
      </c>
      <c r="BI1938">
        <v>46777</v>
      </c>
      <c r="BJ1938">
        <v>16912</v>
      </c>
      <c r="BK1938">
        <v>14.5</v>
      </c>
      <c r="BL1938">
        <v>12</v>
      </c>
      <c r="BM1938">
        <v>10</v>
      </c>
      <c r="BN1938">
        <v>9</v>
      </c>
      <c r="BO1938">
        <v>28852</v>
      </c>
      <c r="BP1938">
        <v>0.103888888888889</v>
      </c>
      <c r="BQ1938">
        <v>0</v>
      </c>
      <c r="BR1938" s="1">
        <f>+VALUE(Table1[[#This Row],[''tbDimTime'''[datechar']]])</f>
        <v>43798</v>
      </c>
      <c r="BS1938" s="2">
        <f>+VALUE(Table1[[#This Row],[Interval]])</f>
        <v>0.54166666666666663</v>
      </c>
      <c r="BT1938" t="str">
        <f>+YEAR(Table1[[#This Row],[Date]])&amp;WEEKNUM(Table1[[#This Row],[Date]],2)</f>
        <v>201948</v>
      </c>
    </row>
    <row r="1939" spans="1:72" x14ac:dyDescent="0.25">
      <c r="A1939">
        <v>2019</v>
      </c>
      <c r="B1939" t="s">
        <v>150</v>
      </c>
      <c r="C1939" t="s">
        <v>178</v>
      </c>
      <c r="D1939" t="s">
        <v>88</v>
      </c>
      <c r="E1939">
        <v>38.479999999999997</v>
      </c>
      <c r="F1939">
        <v>1.15644490644491</v>
      </c>
      <c r="G1939">
        <v>1.6143625568830899</v>
      </c>
      <c r="H1939">
        <v>44.5</v>
      </c>
      <c r="I1939">
        <v>62.120671188861103</v>
      </c>
      <c r="J1939">
        <v>54</v>
      </c>
      <c r="K1939">
        <v>48</v>
      </c>
      <c r="L1939">
        <v>1.4033264033263999</v>
      </c>
      <c r="M1939">
        <v>1.2474012474012499</v>
      </c>
      <c r="N1939">
        <v>0.62370062370062396</v>
      </c>
      <c r="O1939">
        <v>24</v>
      </c>
      <c r="P1939">
        <v>0.62370062370062396</v>
      </c>
      <c r="Q1939">
        <v>24</v>
      </c>
      <c r="R1939">
        <v>1</v>
      </c>
      <c r="S1939">
        <v>0.53932584269662898</v>
      </c>
      <c r="T1939">
        <v>0.53932584269662898</v>
      </c>
      <c r="V1939">
        <v>0.8</v>
      </c>
      <c r="W1939">
        <v>1</v>
      </c>
      <c r="Y1939">
        <v>24</v>
      </c>
      <c r="Z1939">
        <v>0</v>
      </c>
      <c r="AA1939">
        <v>0</v>
      </c>
      <c r="AB1939">
        <v>350.125</v>
      </c>
      <c r="AC1939">
        <v>512.44460000000004</v>
      </c>
      <c r="AD1939">
        <v>550</v>
      </c>
      <c r="AE1939">
        <v>294.66666666666703</v>
      </c>
      <c r="AF1939">
        <v>52.4166666666667</v>
      </c>
      <c r="AG1939">
        <v>0</v>
      </c>
      <c r="AH1939">
        <v>8330</v>
      </c>
      <c r="AI1939">
        <v>7072</v>
      </c>
      <c r="AJ1939">
        <v>1258</v>
      </c>
      <c r="AK1939">
        <v>0</v>
      </c>
      <c r="AL1939">
        <v>0.38634482758620697</v>
      </c>
      <c r="AM1939">
        <v>0.15972552224904499</v>
      </c>
      <c r="AN1939">
        <v>0.41342736033758498</v>
      </c>
      <c r="AO1939">
        <v>0.41342736033758498</v>
      </c>
      <c r="AP1939">
        <v>0.134425668611834</v>
      </c>
      <c r="AQ1939">
        <v>2.3912258358835901E-2</v>
      </c>
      <c r="AR1939">
        <v>0</v>
      </c>
      <c r="AS1939">
        <v>0.25370183808854002</v>
      </c>
      <c r="AT1939">
        <v>0.1875</v>
      </c>
      <c r="AU1939">
        <v>0.57233553194320397</v>
      </c>
      <c r="AV1939">
        <v>1.7677583683400201E-3</v>
      </c>
      <c r="AW1939">
        <v>0.140261172042806</v>
      </c>
      <c r="AX1939">
        <v>6.0388906841034803E-2</v>
      </c>
      <c r="AY1939">
        <v>0.10872664373016</v>
      </c>
      <c r="AZ1939">
        <v>0.31325438613165002</v>
      </c>
      <c r="BA1939">
        <v>8.3255716702465392E-3</v>
      </c>
      <c r="BB1939">
        <v>0</v>
      </c>
      <c r="BC1939">
        <v>0</v>
      </c>
      <c r="BD1939">
        <v>0</v>
      </c>
      <c r="BE1939">
        <v>0</v>
      </c>
      <c r="BF1939">
        <v>1.6423045486513701</v>
      </c>
      <c r="BG1939">
        <v>4.0505263157894698</v>
      </c>
      <c r="BH1939">
        <v>4.5818181818181802</v>
      </c>
      <c r="BI1939">
        <v>52609</v>
      </c>
      <c r="BJ1939">
        <v>13347</v>
      </c>
      <c r="BK1939">
        <v>16</v>
      </c>
      <c r="BL1939">
        <v>9.5</v>
      </c>
      <c r="BM1939">
        <v>8</v>
      </c>
      <c r="BN1939">
        <v>7.5</v>
      </c>
      <c r="BO1939">
        <v>22499</v>
      </c>
      <c r="BP1939">
        <v>8.66493055555555E-2</v>
      </c>
      <c r="BQ1939">
        <v>0</v>
      </c>
      <c r="BR1939" s="1">
        <f>+VALUE(Table1[[#This Row],[''tbDimTime'''[datechar']]])</f>
        <v>43798</v>
      </c>
      <c r="BS1939" s="2">
        <f>+VALUE(Table1[[#This Row],[Interval]])</f>
        <v>0.5625</v>
      </c>
      <c r="BT1939" t="str">
        <f>+YEAR(Table1[[#This Row],[Date]])&amp;WEEKNUM(Table1[[#This Row],[Date]],2)</f>
        <v>201948</v>
      </c>
    </row>
    <row r="1940" spans="1:72" x14ac:dyDescent="0.25">
      <c r="A1940">
        <v>2019</v>
      </c>
      <c r="B1940" t="s">
        <v>150</v>
      </c>
      <c r="C1940" t="s">
        <v>178</v>
      </c>
      <c r="D1940" t="s">
        <v>89</v>
      </c>
      <c r="E1940">
        <v>41.6</v>
      </c>
      <c r="F1940">
        <v>1.51442307692308</v>
      </c>
      <c r="G1940">
        <v>1.4684016327335301</v>
      </c>
      <c r="H1940">
        <v>63</v>
      </c>
      <c r="I1940">
        <v>61.0855079217148</v>
      </c>
      <c r="J1940">
        <v>72</v>
      </c>
      <c r="K1940">
        <v>51.5</v>
      </c>
      <c r="L1940">
        <v>1.7307692307692299</v>
      </c>
      <c r="M1940">
        <v>1.2379807692307701</v>
      </c>
      <c r="N1940">
        <v>0.64903846153846201</v>
      </c>
      <c r="O1940">
        <v>27</v>
      </c>
      <c r="P1940">
        <v>0.64903846153846201</v>
      </c>
      <c r="Q1940">
        <v>27</v>
      </c>
      <c r="R1940">
        <v>1</v>
      </c>
      <c r="S1940">
        <v>0.42857142857142899</v>
      </c>
      <c r="T1940">
        <v>0.42857142857142899</v>
      </c>
      <c r="V1940">
        <v>0.8</v>
      </c>
      <c r="W1940">
        <v>1</v>
      </c>
      <c r="Y1940">
        <v>27</v>
      </c>
      <c r="Z1940">
        <v>0</v>
      </c>
      <c r="AA1940">
        <v>0</v>
      </c>
      <c r="AB1940">
        <v>476.88888888888903</v>
      </c>
      <c r="AC1940">
        <v>570.61149999999998</v>
      </c>
      <c r="AD1940">
        <v>550</v>
      </c>
      <c r="AE1940">
        <v>428.444444444444</v>
      </c>
      <c r="AF1940">
        <v>45.6666666666667</v>
      </c>
      <c r="AG1940">
        <v>0</v>
      </c>
      <c r="AH1940">
        <v>12801</v>
      </c>
      <c r="AI1940">
        <v>11568</v>
      </c>
      <c r="AJ1940">
        <v>1233</v>
      </c>
      <c r="AK1940">
        <v>0</v>
      </c>
      <c r="AL1940">
        <v>0.44200336411383101</v>
      </c>
      <c r="AM1940">
        <v>0.244395938122805</v>
      </c>
      <c r="AN1940">
        <v>0.55292777830502005</v>
      </c>
      <c r="AO1940">
        <v>0.55292777830502005</v>
      </c>
      <c r="AP1940">
        <v>0.219569137325615</v>
      </c>
      <c r="AQ1940">
        <v>2.34032457056088E-2</v>
      </c>
      <c r="AR1940">
        <v>0</v>
      </c>
      <c r="AS1940">
        <v>0.30853184018221502</v>
      </c>
      <c r="AT1940">
        <v>0.125</v>
      </c>
      <c r="AU1940">
        <v>0.39512195121951199</v>
      </c>
      <c r="AV1940">
        <v>9.4903672772136296E-5</v>
      </c>
      <c r="AW1940">
        <v>7.1899022492170506E-2</v>
      </c>
      <c r="AX1940">
        <v>2.5301319161051501E-2</v>
      </c>
      <c r="AY1940">
        <v>9.1676947897883707E-2</v>
      </c>
      <c r="AZ1940">
        <v>0.231432096422132</v>
      </c>
      <c r="BA1940">
        <v>0</v>
      </c>
      <c r="BB1940">
        <v>0</v>
      </c>
      <c r="BC1940">
        <v>0</v>
      </c>
      <c r="BD1940">
        <v>1.8980734554427298E-5</v>
      </c>
      <c r="BE1940">
        <v>0</v>
      </c>
      <c r="BF1940">
        <v>1.8449273986903301</v>
      </c>
      <c r="BG1940">
        <v>3.0814814814814802</v>
      </c>
      <c r="BH1940">
        <v>4.5818181818181802</v>
      </c>
      <c r="BI1940">
        <v>52685</v>
      </c>
      <c r="BJ1940">
        <v>16255</v>
      </c>
      <c r="BK1940">
        <v>16</v>
      </c>
      <c r="BL1940">
        <v>13.5</v>
      </c>
      <c r="BM1940">
        <v>12</v>
      </c>
      <c r="BN1940">
        <v>8.5</v>
      </c>
      <c r="BO1940">
        <v>31868</v>
      </c>
      <c r="BP1940">
        <v>8.5329861111111099E-2</v>
      </c>
      <c r="BQ1940">
        <v>0</v>
      </c>
      <c r="BR1940" s="1">
        <f>+VALUE(Table1[[#This Row],[''tbDimTime'''[datechar']]])</f>
        <v>43798</v>
      </c>
      <c r="BS1940" s="2">
        <f>+VALUE(Table1[[#This Row],[Interval]])</f>
        <v>0.58333333333333337</v>
      </c>
      <c r="BT1940" t="str">
        <f>+YEAR(Table1[[#This Row],[Date]])&amp;WEEKNUM(Table1[[#This Row],[Date]],2)</f>
        <v>201948</v>
      </c>
    </row>
    <row r="1941" spans="1:72" x14ac:dyDescent="0.25">
      <c r="A1941">
        <v>2019</v>
      </c>
      <c r="B1941" t="s">
        <v>150</v>
      </c>
      <c r="C1941" t="s">
        <v>178</v>
      </c>
      <c r="D1941" t="s">
        <v>90</v>
      </c>
      <c r="E1941">
        <v>53.04</v>
      </c>
      <c r="F1941">
        <v>1.3009049773755701</v>
      </c>
      <c r="G1941">
        <v>1.0062252463205801</v>
      </c>
      <c r="H1941">
        <v>69</v>
      </c>
      <c r="I1941">
        <v>53.370187064843499</v>
      </c>
      <c r="J1941">
        <v>78.5</v>
      </c>
      <c r="K1941">
        <v>47.5</v>
      </c>
      <c r="L1941">
        <v>1.4800150829562599</v>
      </c>
      <c r="M1941">
        <v>0.89555052790346901</v>
      </c>
      <c r="N1941">
        <v>0.433634992458522</v>
      </c>
      <c r="O1941">
        <v>23</v>
      </c>
      <c r="P1941">
        <v>0.433634992458522</v>
      </c>
      <c r="Q1941">
        <v>23</v>
      </c>
      <c r="R1941">
        <v>1</v>
      </c>
      <c r="S1941">
        <v>0.33333333333333298</v>
      </c>
      <c r="T1941">
        <v>0.33333333333333298</v>
      </c>
      <c r="V1941">
        <v>0.8</v>
      </c>
      <c r="W1941">
        <v>1</v>
      </c>
      <c r="Y1941">
        <v>23</v>
      </c>
      <c r="Z1941">
        <v>0</v>
      </c>
      <c r="AA1941">
        <v>0</v>
      </c>
      <c r="AB1941">
        <v>518.304347826087</v>
      </c>
      <c r="AC1941">
        <v>523.22400000000005</v>
      </c>
      <c r="AD1941">
        <v>550</v>
      </c>
      <c r="AE1941">
        <v>442.34782608695701</v>
      </c>
      <c r="AF1941">
        <v>73.173913043478294</v>
      </c>
      <c r="AG1941">
        <v>0</v>
      </c>
      <c r="AH1941">
        <v>11857</v>
      </c>
      <c r="AI1941">
        <v>10174</v>
      </c>
      <c r="AJ1941">
        <v>1683</v>
      </c>
      <c r="AK1941">
        <v>0</v>
      </c>
      <c r="AL1941">
        <v>0.43095220880630503</v>
      </c>
      <c r="AM1941">
        <v>0.22727879354063801</v>
      </c>
      <c r="AN1941">
        <v>0.52738746639720901</v>
      </c>
      <c r="AO1941">
        <v>0.52738746639720901</v>
      </c>
      <c r="AP1941">
        <v>0.19397151627233</v>
      </c>
      <c r="AQ1941">
        <v>3.20870908085642E-2</v>
      </c>
      <c r="AR1941">
        <v>0</v>
      </c>
      <c r="AS1941">
        <v>0.300108672856571</v>
      </c>
      <c r="AT1941">
        <v>0.125</v>
      </c>
      <c r="AU1941">
        <v>0.38925854607157201</v>
      </c>
      <c r="AV1941">
        <v>4.5375683971706901E-3</v>
      </c>
      <c r="AW1941">
        <v>4.9970448609178097E-2</v>
      </c>
      <c r="AX1941">
        <v>1.37080322586795E-2</v>
      </c>
      <c r="AY1941">
        <v>0.15341938189929599</v>
      </c>
      <c r="AZ1941">
        <v>0.147585365388648</v>
      </c>
      <c r="BA1941">
        <v>3.8130826866980602E-5</v>
      </c>
      <c r="BB1941">
        <v>0</v>
      </c>
      <c r="BC1941">
        <v>0</v>
      </c>
      <c r="BD1941">
        <v>3.3707650950410901E-2</v>
      </c>
      <c r="BE1941">
        <v>0</v>
      </c>
      <c r="BF1941">
        <v>1.578616232293</v>
      </c>
      <c r="BG1941">
        <v>3.9288888888888902</v>
      </c>
      <c r="BH1941">
        <v>4.5818181818181802</v>
      </c>
      <c r="BI1941">
        <v>52451</v>
      </c>
      <c r="BJ1941">
        <v>15741</v>
      </c>
      <c r="BK1941">
        <v>15.5</v>
      </c>
      <c r="BL1941">
        <v>13.5</v>
      </c>
      <c r="BM1941">
        <v>12</v>
      </c>
      <c r="BN1941">
        <v>9.5</v>
      </c>
      <c r="BO1941">
        <v>32034</v>
      </c>
      <c r="BP1941">
        <v>6.0017921146953403E-2</v>
      </c>
      <c r="BQ1941">
        <v>0</v>
      </c>
      <c r="BR1941" s="1">
        <f>+VALUE(Table1[[#This Row],[''tbDimTime'''[datechar']]])</f>
        <v>43798</v>
      </c>
      <c r="BS1941" s="2">
        <f>+VALUE(Table1[[#This Row],[Interval]])</f>
        <v>0.60416666666666663</v>
      </c>
      <c r="BT1941" t="str">
        <f>+YEAR(Table1[[#This Row],[Date]])&amp;WEEKNUM(Table1[[#This Row],[Date]],2)</f>
        <v>201948</v>
      </c>
    </row>
    <row r="1942" spans="1:72" x14ac:dyDescent="0.25">
      <c r="A1942">
        <v>2019</v>
      </c>
      <c r="B1942" t="s">
        <v>150</v>
      </c>
      <c r="C1942" t="s">
        <v>178</v>
      </c>
      <c r="D1942" t="s">
        <v>91</v>
      </c>
      <c r="E1942">
        <v>38.479999999999997</v>
      </c>
      <c r="F1942">
        <v>1.4033264033263999</v>
      </c>
      <c r="G1942">
        <v>0.91933888814690901</v>
      </c>
      <c r="H1942">
        <v>54</v>
      </c>
      <c r="I1942">
        <v>35.376160415893096</v>
      </c>
      <c r="J1942">
        <v>60.5</v>
      </c>
      <c r="K1942">
        <v>19</v>
      </c>
      <c r="L1942">
        <v>1.5722453222453201</v>
      </c>
      <c r="M1942">
        <v>0.49376299376299398</v>
      </c>
      <c r="N1942">
        <v>0.62370062370062396</v>
      </c>
      <c r="O1942">
        <v>24</v>
      </c>
      <c r="P1942">
        <v>0.62370062370062396</v>
      </c>
      <c r="Q1942">
        <v>24</v>
      </c>
      <c r="R1942">
        <v>1</v>
      </c>
      <c r="S1942">
        <v>0.44444444444444398</v>
      </c>
      <c r="T1942">
        <v>0.44444444444444398</v>
      </c>
      <c r="V1942">
        <v>0.8</v>
      </c>
      <c r="W1942">
        <v>1</v>
      </c>
      <c r="Y1942">
        <v>24</v>
      </c>
      <c r="Z1942">
        <v>0</v>
      </c>
      <c r="AA1942">
        <v>0</v>
      </c>
      <c r="AB1942">
        <v>673.25</v>
      </c>
      <c r="AC1942">
        <v>513.30250000000001</v>
      </c>
      <c r="AD1942">
        <v>550</v>
      </c>
      <c r="AE1942">
        <v>524.625</v>
      </c>
      <c r="AF1942">
        <v>145.791666666667</v>
      </c>
      <c r="AG1942">
        <v>0</v>
      </c>
      <c r="AH1942">
        <v>16090</v>
      </c>
      <c r="AI1942">
        <v>12591</v>
      </c>
      <c r="AJ1942">
        <v>3499</v>
      </c>
      <c r="AK1942">
        <v>0</v>
      </c>
      <c r="AL1942">
        <v>0.67842297518579198</v>
      </c>
      <c r="AM1942">
        <v>0.380977081957936</v>
      </c>
      <c r="AN1942">
        <v>0.56156276525511695</v>
      </c>
      <c r="AO1942">
        <v>0.56156276525511695</v>
      </c>
      <c r="AP1942">
        <v>0.29687352636046399</v>
      </c>
      <c r="AQ1942">
        <v>8.2500235782325806E-2</v>
      </c>
      <c r="AR1942">
        <v>0</v>
      </c>
      <c r="AS1942">
        <v>0.18058568329718</v>
      </c>
      <c r="AT1942">
        <v>0.105263157894737</v>
      </c>
      <c r="AU1942">
        <v>0.55295671036499106</v>
      </c>
      <c r="AV1942">
        <v>2.1456191643874399E-3</v>
      </c>
      <c r="AW1942">
        <v>4.5647458266528301E-2</v>
      </c>
      <c r="AX1942">
        <v>0.28569744411958897</v>
      </c>
      <c r="AY1942">
        <v>0.21310006601905099</v>
      </c>
      <c r="AZ1942">
        <v>0.158988022257852</v>
      </c>
      <c r="BA1942">
        <v>0</v>
      </c>
      <c r="BB1942">
        <v>1.72356880128266E-2</v>
      </c>
      <c r="BC1942">
        <v>0</v>
      </c>
      <c r="BD1942">
        <v>0.115839856644346</v>
      </c>
      <c r="BE1942">
        <v>0</v>
      </c>
      <c r="BF1942">
        <v>2.03715929453928</v>
      </c>
      <c r="BG1942">
        <v>3.6647619047619</v>
      </c>
      <c r="BH1942">
        <v>4.5818181818181802</v>
      </c>
      <c r="BI1942">
        <v>42412</v>
      </c>
      <c r="BJ1942">
        <v>7659</v>
      </c>
      <c r="BK1942">
        <v>11.5</v>
      </c>
      <c r="BL1942">
        <v>10.5</v>
      </c>
      <c r="BM1942">
        <v>9.5</v>
      </c>
      <c r="BN1942">
        <v>7.5</v>
      </c>
      <c r="BO1942">
        <v>18960</v>
      </c>
      <c r="BP1942">
        <v>-2.4444444444444501E-2</v>
      </c>
      <c r="BQ1942">
        <v>0</v>
      </c>
      <c r="BR1942" s="1">
        <f>+VALUE(Table1[[#This Row],[''tbDimTime'''[datechar']]])</f>
        <v>43798</v>
      </c>
      <c r="BS1942" s="2">
        <f>+VALUE(Table1[[#This Row],[Interval]])</f>
        <v>0.625</v>
      </c>
      <c r="BT1942" t="str">
        <f>+YEAR(Table1[[#This Row],[Date]])&amp;WEEKNUM(Table1[[#This Row],[Date]],2)</f>
        <v>201948</v>
      </c>
    </row>
    <row r="1943" spans="1:72" x14ac:dyDescent="0.25">
      <c r="A1943">
        <v>2019</v>
      </c>
      <c r="B1943" t="s">
        <v>150</v>
      </c>
      <c r="C1943" t="s">
        <v>178</v>
      </c>
      <c r="D1943" t="s">
        <v>92</v>
      </c>
      <c r="E1943">
        <v>37.44</v>
      </c>
      <c r="F1943">
        <v>1.1351495726495699</v>
      </c>
      <c r="G1943">
        <v>0.95069357685366995</v>
      </c>
      <c r="H1943">
        <v>42.5</v>
      </c>
      <c r="I1943">
        <v>35.593967517401403</v>
      </c>
      <c r="J1943">
        <v>48.5</v>
      </c>
      <c r="K1943">
        <v>28</v>
      </c>
      <c r="L1943">
        <v>1.2954059829059801</v>
      </c>
      <c r="M1943">
        <v>0.74786324786324798</v>
      </c>
      <c r="N1943">
        <v>0.61431623931623902</v>
      </c>
      <c r="O1943">
        <v>23</v>
      </c>
      <c r="P1943">
        <v>0.61431623931623902</v>
      </c>
      <c r="Q1943">
        <v>23</v>
      </c>
      <c r="R1943">
        <v>1</v>
      </c>
      <c r="S1943">
        <v>0.54117647058823504</v>
      </c>
      <c r="T1943">
        <v>0.54117647058823504</v>
      </c>
      <c r="V1943">
        <v>0.8</v>
      </c>
      <c r="W1943">
        <v>1</v>
      </c>
      <c r="Y1943">
        <v>23</v>
      </c>
      <c r="Z1943">
        <v>0</v>
      </c>
      <c r="AA1943">
        <v>0</v>
      </c>
      <c r="AB1943">
        <v>524.695652173913</v>
      </c>
      <c r="AC1943">
        <v>570.86959999999999</v>
      </c>
      <c r="AD1943">
        <v>550</v>
      </c>
      <c r="AE1943">
        <v>485.86956521739103</v>
      </c>
      <c r="AF1943">
        <v>35.7826086956522</v>
      </c>
      <c r="AG1943">
        <v>0</v>
      </c>
      <c r="AH1943">
        <v>11998</v>
      </c>
      <c r="AI1943">
        <v>11175</v>
      </c>
      <c r="AJ1943">
        <v>823</v>
      </c>
      <c r="AK1943">
        <v>0</v>
      </c>
      <c r="AL1943">
        <v>0.64617691154422796</v>
      </c>
      <c r="AM1943">
        <v>0.34991881234052402</v>
      </c>
      <c r="AN1943">
        <v>0.54152168870331696</v>
      </c>
      <c r="AO1943">
        <v>0.54152168870331696</v>
      </c>
      <c r="AP1943">
        <v>0.32402574808629098</v>
      </c>
      <c r="AQ1943">
        <v>2.3863372767339401E-2</v>
      </c>
      <c r="AR1943">
        <v>0</v>
      </c>
      <c r="AS1943">
        <v>0.191602876362793</v>
      </c>
      <c r="AT1943">
        <v>0.11764705882352899</v>
      </c>
      <c r="AU1943">
        <v>0.41263627928554902</v>
      </c>
      <c r="AV1943">
        <v>4.4363256784968703E-3</v>
      </c>
      <c r="AW1943">
        <v>4.5117142194386499E-2</v>
      </c>
      <c r="AX1943">
        <v>0.33571097193226601</v>
      </c>
      <c r="AY1943">
        <v>0.16866736256089099</v>
      </c>
      <c r="AZ1943">
        <v>4.0448851774530302E-2</v>
      </c>
      <c r="BA1943">
        <v>1.97170030155416E-3</v>
      </c>
      <c r="BB1943">
        <v>0</v>
      </c>
      <c r="BC1943">
        <v>0</v>
      </c>
      <c r="BD1943">
        <v>0.15199489677569</v>
      </c>
      <c r="BE1943">
        <v>0</v>
      </c>
      <c r="BF1943">
        <v>2.4008350730688899</v>
      </c>
      <c r="BG1943">
        <v>3.94105263157895</v>
      </c>
      <c r="BH1943">
        <v>4.5818181818181802</v>
      </c>
      <c r="BI1943">
        <v>34488</v>
      </c>
      <c r="BJ1943">
        <v>6608</v>
      </c>
      <c r="BK1943">
        <v>12</v>
      </c>
      <c r="BL1943">
        <v>9.5</v>
      </c>
      <c r="BM1943">
        <v>8.5</v>
      </c>
      <c r="BN1943">
        <v>8</v>
      </c>
      <c r="BO1943">
        <v>20257</v>
      </c>
      <c r="BP1943">
        <v>0.20166666666666699</v>
      </c>
      <c r="BQ1943">
        <v>0</v>
      </c>
      <c r="BR1943" s="1">
        <f>+VALUE(Table1[[#This Row],[''tbDimTime'''[datechar']]])</f>
        <v>43798</v>
      </c>
      <c r="BS1943" s="2">
        <f>+VALUE(Table1[[#This Row],[Interval]])</f>
        <v>0.64583333333333337</v>
      </c>
      <c r="BT1943" t="str">
        <f>+YEAR(Table1[[#This Row],[Date]])&amp;WEEKNUM(Table1[[#This Row],[Date]],2)</f>
        <v>201948</v>
      </c>
    </row>
    <row r="1944" spans="1:72" x14ac:dyDescent="0.25">
      <c r="A1944">
        <v>2019</v>
      </c>
      <c r="B1944" t="s">
        <v>150</v>
      </c>
      <c r="C1944" t="s">
        <v>178</v>
      </c>
      <c r="D1944" t="s">
        <v>93</v>
      </c>
      <c r="E1944">
        <v>39.520000000000003</v>
      </c>
      <c r="F1944">
        <v>1.1766194331983799</v>
      </c>
      <c r="G1944">
        <v>1.5889344999986601</v>
      </c>
      <c r="H1944">
        <v>46.5</v>
      </c>
      <c r="I1944">
        <v>62.794691439946902</v>
      </c>
      <c r="J1944">
        <v>54.5</v>
      </c>
      <c r="K1944">
        <v>45.5</v>
      </c>
      <c r="L1944">
        <v>1.37904858299595</v>
      </c>
      <c r="M1944">
        <v>1.1513157894736801</v>
      </c>
      <c r="N1944">
        <v>0.73380566801619396</v>
      </c>
      <c r="O1944">
        <v>29</v>
      </c>
      <c r="P1944">
        <v>0.708502024291498</v>
      </c>
      <c r="Q1944">
        <v>28</v>
      </c>
      <c r="R1944">
        <v>0.96551724137931005</v>
      </c>
      <c r="S1944">
        <v>0.60215053763440896</v>
      </c>
      <c r="T1944">
        <v>0.62365591397849496</v>
      </c>
      <c r="V1944">
        <v>0.8</v>
      </c>
      <c r="W1944">
        <v>0.96551724137931005</v>
      </c>
      <c r="Y1944">
        <v>28</v>
      </c>
      <c r="Z1944">
        <v>3.4482758620689703E-2</v>
      </c>
      <c r="AA1944">
        <v>1</v>
      </c>
      <c r="AB1944">
        <v>538.21428571428601</v>
      </c>
      <c r="AC1944">
        <v>624.30730000000005</v>
      </c>
      <c r="AD1944">
        <v>550</v>
      </c>
      <c r="AE1944">
        <v>448.21428571428601</v>
      </c>
      <c r="AF1944">
        <v>86.928571428571402</v>
      </c>
      <c r="AG1944">
        <v>0</v>
      </c>
      <c r="AH1944">
        <v>14984</v>
      </c>
      <c r="AI1944">
        <v>12550</v>
      </c>
      <c r="AJ1944">
        <v>2434</v>
      </c>
      <c r="AK1944">
        <v>0</v>
      </c>
      <c r="AL1944">
        <v>0.445897564872622</v>
      </c>
      <c r="AM1944">
        <v>0.35649232370543799</v>
      </c>
      <c r="AN1944">
        <v>0.79949376670688099</v>
      </c>
      <c r="AO1944">
        <v>0.79949376670688099</v>
      </c>
      <c r="AP1944">
        <v>0.296879805076526</v>
      </c>
      <c r="AQ1944">
        <v>5.7578123151893597E-2</v>
      </c>
      <c r="AR1944">
        <v>0</v>
      </c>
      <c r="AS1944">
        <v>0.44300144300144301</v>
      </c>
      <c r="AT1944">
        <v>0.15</v>
      </c>
      <c r="AU1944">
        <v>0.263998296785182</v>
      </c>
      <c r="AV1944">
        <v>6.8128592718756696E-3</v>
      </c>
      <c r="AW1944">
        <v>2.39869420197289E-2</v>
      </c>
      <c r="AX1944">
        <v>6.4509261230572698E-2</v>
      </c>
      <c r="AY1944">
        <v>0.14924419842452599</v>
      </c>
      <c r="AZ1944">
        <v>0</v>
      </c>
      <c r="BA1944">
        <v>1.8924609088543501E-4</v>
      </c>
      <c r="BB1944">
        <v>0</v>
      </c>
      <c r="BC1944">
        <v>0</v>
      </c>
      <c r="BD1944">
        <v>8.3765050978165695E-2</v>
      </c>
      <c r="BE1944">
        <v>0</v>
      </c>
      <c r="BF1944">
        <v>2.3845007451564801</v>
      </c>
      <c r="BG1944">
        <v>3.4365217391304399</v>
      </c>
      <c r="BH1944">
        <v>4.5818181818181802</v>
      </c>
      <c r="BI1944">
        <v>42273</v>
      </c>
      <c r="BJ1944">
        <v>18727</v>
      </c>
      <c r="BK1944">
        <v>13</v>
      </c>
      <c r="BL1944">
        <v>11.5</v>
      </c>
      <c r="BM1944">
        <v>10</v>
      </c>
      <c r="BN1944">
        <v>9</v>
      </c>
      <c r="BO1944">
        <v>31113</v>
      </c>
      <c r="BP1944">
        <v>9.6730769230769204E-2</v>
      </c>
      <c r="BQ1944">
        <v>0</v>
      </c>
      <c r="BR1944" s="1">
        <f>+VALUE(Table1[[#This Row],[''tbDimTime'''[datechar']]])</f>
        <v>43798</v>
      </c>
      <c r="BS1944" s="2">
        <f>+VALUE(Table1[[#This Row],[Interval]])</f>
        <v>0.66666666666666663</v>
      </c>
      <c r="BT1944" t="str">
        <f>+YEAR(Table1[[#This Row],[Date]])&amp;WEEKNUM(Table1[[#This Row],[Date]],2)</f>
        <v>201948</v>
      </c>
    </row>
    <row r="1945" spans="1:72" x14ac:dyDescent="0.25">
      <c r="A1945">
        <v>2019</v>
      </c>
      <c r="B1945" t="s">
        <v>150</v>
      </c>
      <c r="C1945" t="s">
        <v>178</v>
      </c>
      <c r="D1945" t="s">
        <v>94</v>
      </c>
      <c r="E1945">
        <v>43.68</v>
      </c>
      <c r="F1945">
        <v>1.20192307692308</v>
      </c>
      <c r="G1945">
        <v>1.1665799582154399</v>
      </c>
      <c r="H1945">
        <v>52.5</v>
      </c>
      <c r="I1945">
        <v>50.956212574850298</v>
      </c>
      <c r="J1945">
        <v>63.5</v>
      </c>
      <c r="K1945">
        <v>36.5</v>
      </c>
      <c r="L1945">
        <v>1.45375457875458</v>
      </c>
      <c r="M1945">
        <v>0.83562271062271098</v>
      </c>
      <c r="N1945">
        <v>0.45787545787545803</v>
      </c>
      <c r="O1945">
        <v>20</v>
      </c>
      <c r="P1945">
        <v>0.45787545787545803</v>
      </c>
      <c r="Q1945">
        <v>20</v>
      </c>
      <c r="R1945">
        <v>1</v>
      </c>
      <c r="S1945">
        <v>0.38095238095238099</v>
      </c>
      <c r="T1945">
        <v>0.38095238095238099</v>
      </c>
      <c r="V1945">
        <v>0.8</v>
      </c>
      <c r="W1945">
        <v>1</v>
      </c>
      <c r="Y1945">
        <v>20</v>
      </c>
      <c r="Z1945">
        <v>0</v>
      </c>
      <c r="AA1945">
        <v>0</v>
      </c>
      <c r="AB1945">
        <v>534.4</v>
      </c>
      <c r="AC1945">
        <v>465.98410000000001</v>
      </c>
      <c r="AD1945">
        <v>550</v>
      </c>
      <c r="AE1945">
        <v>464.4</v>
      </c>
      <c r="AF1945">
        <v>67</v>
      </c>
      <c r="AG1945">
        <v>0</v>
      </c>
      <c r="AH1945">
        <v>10628</v>
      </c>
      <c r="AI1945">
        <v>9288</v>
      </c>
      <c r="AJ1945">
        <v>1340</v>
      </c>
      <c r="AK1945">
        <v>0</v>
      </c>
      <c r="AL1945">
        <v>0.39249384892218397</v>
      </c>
      <c r="AM1945">
        <v>0.26241744211741003</v>
      </c>
      <c r="AN1945">
        <v>0.66858994819416095</v>
      </c>
      <c r="AO1945">
        <v>0.66858994819416095</v>
      </c>
      <c r="AP1945">
        <v>0.22804389992388699</v>
      </c>
      <c r="AQ1945">
        <v>3.2900390385229197E-2</v>
      </c>
      <c r="AR1945">
        <v>0</v>
      </c>
      <c r="AS1945">
        <v>0.40617250607675098</v>
      </c>
      <c r="AT1945">
        <v>0.17647058823529399</v>
      </c>
      <c r="AU1945">
        <v>0.352819858086376</v>
      </c>
      <c r="AV1945">
        <v>7.1693388003633797E-3</v>
      </c>
      <c r="AW1945">
        <v>2.0575020255837399E-2</v>
      </c>
      <c r="AX1945">
        <v>2.7326966043850799E-2</v>
      </c>
      <c r="AY1945">
        <v>0.176778216995261</v>
      </c>
      <c r="AZ1945">
        <v>1.8659922905055401E-3</v>
      </c>
      <c r="BA1945">
        <v>6.2608951852488404E-3</v>
      </c>
      <c r="BB1945">
        <v>0</v>
      </c>
      <c r="BC1945">
        <v>2.47735029094748E-2</v>
      </c>
      <c r="BD1945">
        <v>0.115396891649685</v>
      </c>
      <c r="BE1945">
        <v>0</v>
      </c>
      <c r="BF1945">
        <v>1.7677821699526099</v>
      </c>
      <c r="BG1945">
        <v>4.3680000000000003</v>
      </c>
      <c r="BH1945">
        <v>4.5818181818181802</v>
      </c>
      <c r="BI1945">
        <v>40729</v>
      </c>
      <c r="BJ1945">
        <v>16543</v>
      </c>
      <c r="BK1945">
        <v>11.5</v>
      </c>
      <c r="BL1945">
        <v>10</v>
      </c>
      <c r="BM1945">
        <v>8.5</v>
      </c>
      <c r="BN1945">
        <v>7.5</v>
      </c>
      <c r="BO1945">
        <v>26359</v>
      </c>
      <c r="BP1945">
        <v>1.6207729468599101E-2</v>
      </c>
      <c r="BQ1945">
        <v>0</v>
      </c>
      <c r="BR1945" s="1">
        <f>+VALUE(Table1[[#This Row],[''tbDimTime'''[datechar']]])</f>
        <v>43798</v>
      </c>
      <c r="BS1945" s="2">
        <f>+VALUE(Table1[[#This Row],[Interval]])</f>
        <v>0.6875</v>
      </c>
      <c r="BT1945" t="str">
        <f>+YEAR(Table1[[#This Row],[Date]])&amp;WEEKNUM(Table1[[#This Row],[Date]],2)</f>
        <v>201948</v>
      </c>
    </row>
    <row r="1946" spans="1:72" x14ac:dyDescent="0.25">
      <c r="A1946">
        <v>2019</v>
      </c>
      <c r="B1946" t="s">
        <v>150</v>
      </c>
      <c r="C1946" t="s">
        <v>178</v>
      </c>
      <c r="D1946" t="s">
        <v>95</v>
      </c>
      <c r="E1946">
        <v>28.08</v>
      </c>
      <c r="F1946">
        <v>1.1039886039886</v>
      </c>
      <c r="G1946">
        <v>2.0823108551734699</v>
      </c>
      <c r="H1946">
        <v>31</v>
      </c>
      <c r="I1946">
        <v>58.471288813271002</v>
      </c>
      <c r="J1946">
        <v>40</v>
      </c>
      <c r="K1946">
        <v>42.5</v>
      </c>
      <c r="L1946">
        <v>1.42450142450142</v>
      </c>
      <c r="M1946">
        <v>1.51353276353276</v>
      </c>
      <c r="N1946">
        <v>0.64102564102564097</v>
      </c>
      <c r="O1946">
        <v>18</v>
      </c>
      <c r="P1946">
        <v>0.64102564102564097</v>
      </c>
      <c r="Q1946">
        <v>18</v>
      </c>
      <c r="R1946">
        <v>1</v>
      </c>
      <c r="S1946">
        <v>0.58064516129032295</v>
      </c>
      <c r="T1946">
        <v>0.58064516129032295</v>
      </c>
      <c r="V1946">
        <v>0.8</v>
      </c>
      <c r="W1946">
        <v>1</v>
      </c>
      <c r="Y1946">
        <v>18</v>
      </c>
      <c r="Z1946">
        <v>0</v>
      </c>
      <c r="AA1946">
        <v>0</v>
      </c>
      <c r="AB1946">
        <v>391.83333333333297</v>
      </c>
      <c r="AC1946">
        <v>525.50760000000002</v>
      </c>
      <c r="AD1946">
        <v>550</v>
      </c>
      <c r="AE1946">
        <v>350.277777777778</v>
      </c>
      <c r="AF1946">
        <v>38.6666666666667</v>
      </c>
      <c r="AG1946">
        <v>0</v>
      </c>
      <c r="AH1946">
        <v>7001</v>
      </c>
      <c r="AI1946">
        <v>6305</v>
      </c>
      <c r="AJ1946">
        <v>696</v>
      </c>
      <c r="AK1946">
        <v>0</v>
      </c>
      <c r="AL1946">
        <v>0.30784339400288102</v>
      </c>
      <c r="AM1946">
        <v>0.23493554511841699</v>
      </c>
      <c r="AN1946">
        <v>0.76316578395123402</v>
      </c>
      <c r="AO1946">
        <v>0.76316578395123402</v>
      </c>
      <c r="AP1946">
        <v>0.21001965290963001</v>
      </c>
      <c r="AQ1946">
        <v>2.3183771360048001E-2</v>
      </c>
      <c r="AR1946">
        <v>0</v>
      </c>
      <c r="AS1946">
        <v>0.52823023883281695</v>
      </c>
      <c r="AT1946">
        <v>0.25</v>
      </c>
      <c r="AU1946">
        <v>0.257053395956164</v>
      </c>
      <c r="AV1946">
        <v>5.9958029379434405E-4</v>
      </c>
      <c r="AW1946">
        <v>8.1942640151893703E-2</v>
      </c>
      <c r="AX1946">
        <v>4.1404350288131601E-2</v>
      </c>
      <c r="AY1946">
        <v>0.15782285733320001</v>
      </c>
      <c r="AZ1946">
        <v>3.3310016321908002E-5</v>
      </c>
      <c r="BA1946">
        <v>3.3310016321908002E-5</v>
      </c>
      <c r="BB1946">
        <v>0</v>
      </c>
      <c r="BC1946">
        <v>0</v>
      </c>
      <c r="BD1946">
        <v>1.6621698144632099E-2</v>
      </c>
      <c r="BE1946">
        <v>0</v>
      </c>
      <c r="BF1946">
        <v>2.1584890576596401</v>
      </c>
      <c r="BG1946">
        <v>3.7440000000000002</v>
      </c>
      <c r="BH1946">
        <v>4.5818181818181802</v>
      </c>
      <c r="BI1946">
        <v>30021</v>
      </c>
      <c r="BJ1946">
        <v>15858</v>
      </c>
      <c r="BK1946">
        <v>8.5</v>
      </c>
      <c r="BL1946">
        <v>7.5</v>
      </c>
      <c r="BM1946">
        <v>6</v>
      </c>
      <c r="BN1946">
        <v>6</v>
      </c>
      <c r="BO1946">
        <v>22304</v>
      </c>
      <c r="BP1946">
        <v>1.8921568627451001E-2</v>
      </c>
      <c r="BQ1946">
        <v>0</v>
      </c>
      <c r="BR1946" s="1">
        <f>+VALUE(Table1[[#This Row],[''tbDimTime'''[datechar']]])</f>
        <v>43798</v>
      </c>
      <c r="BS1946" s="2">
        <f>+VALUE(Table1[[#This Row],[Interval]])</f>
        <v>0.70833333333333337</v>
      </c>
      <c r="BT1946" t="str">
        <f>+YEAR(Table1[[#This Row],[Date]])&amp;WEEKNUM(Table1[[#This Row],[Date]],2)</f>
        <v>201948</v>
      </c>
    </row>
    <row r="1947" spans="1:72" x14ac:dyDescent="0.25">
      <c r="A1947">
        <v>2019</v>
      </c>
      <c r="B1947" t="s">
        <v>150</v>
      </c>
      <c r="C1947" t="s">
        <v>178</v>
      </c>
      <c r="D1947" t="s">
        <v>96</v>
      </c>
      <c r="E1947">
        <v>27.04</v>
      </c>
      <c r="F1947">
        <v>1.2758875739644999</v>
      </c>
      <c r="G1947">
        <v>1.46245311094561</v>
      </c>
      <c r="H1947">
        <v>34.5</v>
      </c>
      <c r="I1947">
        <v>39.544732119969197</v>
      </c>
      <c r="J1947">
        <v>42.5</v>
      </c>
      <c r="K1947">
        <v>27</v>
      </c>
      <c r="L1947">
        <v>1.5717455621301799</v>
      </c>
      <c r="M1947">
        <v>0.99852071005917198</v>
      </c>
      <c r="N1947">
        <v>0.59171597633136097</v>
      </c>
      <c r="O1947">
        <v>16</v>
      </c>
      <c r="P1947">
        <v>0.59171597633136097</v>
      </c>
      <c r="Q1947">
        <v>16</v>
      </c>
      <c r="R1947">
        <v>1</v>
      </c>
      <c r="S1947">
        <v>0.46376811594202899</v>
      </c>
      <c r="T1947">
        <v>0.46376811594202899</v>
      </c>
      <c r="V1947">
        <v>0.8</v>
      </c>
      <c r="W1947">
        <v>1</v>
      </c>
      <c r="Y1947">
        <v>16</v>
      </c>
      <c r="Z1947">
        <v>0</v>
      </c>
      <c r="AA1947">
        <v>0</v>
      </c>
      <c r="AB1947">
        <v>487.625</v>
      </c>
      <c r="AC1947">
        <v>387.54640000000001</v>
      </c>
      <c r="AD1947">
        <v>550</v>
      </c>
      <c r="AE1947">
        <v>410</v>
      </c>
      <c r="AF1947">
        <v>75.125</v>
      </c>
      <c r="AG1947">
        <v>0</v>
      </c>
      <c r="AH1947">
        <v>7762</v>
      </c>
      <c r="AI1947">
        <v>6560</v>
      </c>
      <c r="AJ1947">
        <v>1202</v>
      </c>
      <c r="AK1947">
        <v>0</v>
      </c>
      <c r="AL1947">
        <v>0.40460509256858401</v>
      </c>
      <c r="AM1947">
        <v>0.28131535299632199</v>
      </c>
      <c r="AN1947">
        <v>0.69528376721713403</v>
      </c>
      <c r="AO1947">
        <v>0.69528376721713403</v>
      </c>
      <c r="AP1947">
        <v>0.23653277565443101</v>
      </c>
      <c r="AQ1947">
        <v>4.3340304319607698E-2</v>
      </c>
      <c r="AR1947">
        <v>0</v>
      </c>
      <c r="AS1947">
        <v>0.41396841422081199</v>
      </c>
      <c r="AT1947">
        <v>0.2</v>
      </c>
      <c r="AU1947">
        <v>0.30053364101824498</v>
      </c>
      <c r="AV1947">
        <v>2.5239777889954601E-4</v>
      </c>
      <c r="AW1947">
        <v>0.17047667123386501</v>
      </c>
      <c r="AX1947">
        <v>0</v>
      </c>
      <c r="AY1947">
        <v>0.12980457200548101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2.07687315208769</v>
      </c>
      <c r="BG1947">
        <v>4.5066666666666704</v>
      </c>
      <c r="BH1947">
        <v>4.5818181818181802</v>
      </c>
      <c r="BI1947">
        <v>27734</v>
      </c>
      <c r="BJ1947">
        <v>11481</v>
      </c>
      <c r="BK1947">
        <v>8</v>
      </c>
      <c r="BL1947">
        <v>6</v>
      </c>
      <c r="BM1947">
        <v>5</v>
      </c>
      <c r="BN1947">
        <v>4.5</v>
      </c>
      <c r="BO1947">
        <v>19399</v>
      </c>
      <c r="BP1947">
        <v>3.7013888888888902E-2</v>
      </c>
      <c r="BQ1947">
        <v>0</v>
      </c>
      <c r="BR1947" s="1">
        <f>+VALUE(Table1[[#This Row],[''tbDimTime'''[datechar']]])</f>
        <v>43798</v>
      </c>
      <c r="BS1947" s="2">
        <f>+VALUE(Table1[[#This Row],[Interval]])</f>
        <v>0.72916666666666663</v>
      </c>
      <c r="BT1947" t="str">
        <f>+YEAR(Table1[[#This Row],[Date]])&amp;WEEKNUM(Table1[[#This Row],[Date]],2)</f>
        <v>201948</v>
      </c>
    </row>
    <row r="1948" spans="1:72" x14ac:dyDescent="0.25">
      <c r="A1948">
        <v>2019</v>
      </c>
      <c r="B1948" t="s">
        <v>150</v>
      </c>
      <c r="C1948" t="s">
        <v>178</v>
      </c>
      <c r="D1948" t="s">
        <v>97</v>
      </c>
      <c r="E1948">
        <v>23.92</v>
      </c>
      <c r="F1948">
        <v>1.35869565217391</v>
      </c>
      <c r="G1948">
        <v>1.1868477887895399</v>
      </c>
      <c r="H1948">
        <v>32.5</v>
      </c>
      <c r="I1948">
        <v>28.389399107845701</v>
      </c>
      <c r="J1948">
        <v>40.5</v>
      </c>
      <c r="K1948">
        <v>20.5</v>
      </c>
      <c r="L1948">
        <v>1.6931438127090299</v>
      </c>
      <c r="M1948">
        <v>0.85702341137123705</v>
      </c>
      <c r="N1948">
        <v>0.25083612040133801</v>
      </c>
      <c r="O1948">
        <v>6</v>
      </c>
      <c r="P1948">
        <v>0.25083612040133801</v>
      </c>
      <c r="Q1948">
        <v>6</v>
      </c>
      <c r="R1948">
        <v>1</v>
      </c>
      <c r="S1948">
        <v>0.18461538461538499</v>
      </c>
      <c r="T1948">
        <v>0.18461538461538499</v>
      </c>
      <c r="V1948">
        <v>0.8</v>
      </c>
      <c r="W1948">
        <v>1</v>
      </c>
      <c r="Y1948">
        <v>6</v>
      </c>
      <c r="Z1948">
        <v>0</v>
      </c>
      <c r="AA1948">
        <v>0</v>
      </c>
      <c r="AB1948">
        <v>635.16666666666697</v>
      </c>
      <c r="AC1948">
        <v>408.62799999999999</v>
      </c>
      <c r="AD1948">
        <v>550</v>
      </c>
      <c r="AE1948">
        <v>463.83333333333297</v>
      </c>
      <c r="AF1948">
        <v>168</v>
      </c>
      <c r="AG1948">
        <v>0</v>
      </c>
      <c r="AH1948">
        <v>3791</v>
      </c>
      <c r="AI1948">
        <v>2783</v>
      </c>
      <c r="AJ1948">
        <v>1008</v>
      </c>
      <c r="AK1948">
        <v>0</v>
      </c>
      <c r="AL1948">
        <v>0.21134649511978701</v>
      </c>
      <c r="AM1948">
        <v>0.14114814814814799</v>
      </c>
      <c r="AN1948">
        <v>0.66785185185185203</v>
      </c>
      <c r="AO1948">
        <v>0.66785185185185203</v>
      </c>
      <c r="AP1948">
        <v>0.103074074074074</v>
      </c>
      <c r="AQ1948">
        <v>3.7333333333333302E-2</v>
      </c>
      <c r="AR1948">
        <v>0</v>
      </c>
      <c r="AS1948">
        <v>0.52670370370370401</v>
      </c>
      <c r="AT1948">
        <v>0.2</v>
      </c>
      <c r="AU1948">
        <v>0.31555555555555598</v>
      </c>
      <c r="AV1948">
        <v>4.3333333333333297E-3</v>
      </c>
      <c r="AW1948">
        <v>0.124296296296296</v>
      </c>
      <c r="AX1948">
        <v>0</v>
      </c>
      <c r="AY1948">
        <v>0.133333333333333</v>
      </c>
      <c r="AZ1948">
        <v>0</v>
      </c>
      <c r="BA1948">
        <v>7.40740740740741E-5</v>
      </c>
      <c r="BB1948">
        <v>3.7037037037037003E-5</v>
      </c>
      <c r="BC1948">
        <v>0</v>
      </c>
      <c r="BD1948">
        <v>3.8888888888888903E-2</v>
      </c>
      <c r="BE1948">
        <v>1.45925925925926E-2</v>
      </c>
      <c r="BF1948">
        <v>0.8</v>
      </c>
      <c r="BG1948">
        <v>3.9866666666666699</v>
      </c>
      <c r="BH1948">
        <v>4.5818181818181802</v>
      </c>
      <c r="BI1948">
        <v>27000</v>
      </c>
      <c r="BJ1948">
        <v>14221</v>
      </c>
      <c r="BK1948">
        <v>7</v>
      </c>
      <c r="BL1948">
        <v>6</v>
      </c>
      <c r="BM1948">
        <v>5</v>
      </c>
      <c r="BN1948">
        <v>4</v>
      </c>
      <c r="BO1948">
        <v>18480</v>
      </c>
      <c r="BP1948">
        <v>-7.1428571428571397E-2</v>
      </c>
      <c r="BQ1948">
        <v>0</v>
      </c>
      <c r="BR1948" s="1">
        <f>+VALUE(Table1[[#This Row],[''tbDimTime'''[datechar']]])</f>
        <v>43798</v>
      </c>
      <c r="BS1948" s="2">
        <f>+VALUE(Table1[[#This Row],[Interval]])</f>
        <v>0.75</v>
      </c>
      <c r="BT1948" t="str">
        <f>+YEAR(Table1[[#This Row],[Date]])&amp;WEEKNUM(Table1[[#This Row],[Date]],2)</f>
        <v>201948</v>
      </c>
    </row>
    <row r="1949" spans="1:72" x14ac:dyDescent="0.25">
      <c r="A1949">
        <v>2019</v>
      </c>
      <c r="B1949" t="s">
        <v>150</v>
      </c>
      <c r="C1949" t="s">
        <v>178</v>
      </c>
      <c r="D1949" t="s">
        <v>98</v>
      </c>
      <c r="E1949">
        <v>24.96</v>
      </c>
      <c r="F1949">
        <v>1.22195512820513</v>
      </c>
      <c r="G1949">
        <v>1.2498340093679099</v>
      </c>
      <c r="H1949">
        <v>30.5</v>
      </c>
      <c r="I1949">
        <v>31.195856873823001</v>
      </c>
      <c r="J1949">
        <v>36.5</v>
      </c>
      <c r="K1949">
        <v>18.5</v>
      </c>
      <c r="L1949">
        <v>1.4623397435897401</v>
      </c>
      <c r="M1949">
        <v>0.74118589743589702</v>
      </c>
      <c r="N1949">
        <v>0.36057692307692302</v>
      </c>
      <c r="O1949">
        <v>9</v>
      </c>
      <c r="P1949">
        <v>0.36057692307692302</v>
      </c>
      <c r="Q1949">
        <v>9</v>
      </c>
      <c r="R1949">
        <v>1</v>
      </c>
      <c r="S1949">
        <v>0.29508196721311503</v>
      </c>
      <c r="T1949">
        <v>0.29508196721311503</v>
      </c>
      <c r="V1949">
        <v>0.8</v>
      </c>
      <c r="W1949">
        <v>1</v>
      </c>
      <c r="Y1949">
        <v>9</v>
      </c>
      <c r="Z1949">
        <v>0</v>
      </c>
      <c r="AA1949">
        <v>0</v>
      </c>
      <c r="AB1949">
        <v>531</v>
      </c>
      <c r="AC1949">
        <v>534.49189999999999</v>
      </c>
      <c r="AD1949">
        <v>550</v>
      </c>
      <c r="AE1949">
        <v>464.66666666666703</v>
      </c>
      <c r="AF1949">
        <v>63.7777777777778</v>
      </c>
      <c r="AG1949">
        <v>0</v>
      </c>
      <c r="AH1949">
        <v>4756</v>
      </c>
      <c r="AI1949">
        <v>4182</v>
      </c>
      <c r="AJ1949">
        <v>574</v>
      </c>
      <c r="AK1949">
        <v>0</v>
      </c>
      <c r="AL1949">
        <v>0.28849984907938397</v>
      </c>
      <c r="AM1949">
        <v>0.203171499022192</v>
      </c>
      <c r="AN1949">
        <v>0.70423433381515199</v>
      </c>
      <c r="AO1949">
        <v>0.70423433381515199</v>
      </c>
      <c r="AP1949">
        <v>0.17779100416631199</v>
      </c>
      <c r="AQ1949">
        <v>2.4402686846356599E-2</v>
      </c>
      <c r="AR1949">
        <v>0</v>
      </c>
      <c r="AS1949">
        <v>0.50106283479295999</v>
      </c>
      <c r="AT1949">
        <v>0.16666666666666699</v>
      </c>
      <c r="AU1949">
        <v>0.37794405237649897</v>
      </c>
      <c r="AV1949">
        <v>0</v>
      </c>
      <c r="AW1949">
        <v>4.2513391718391303E-5</v>
      </c>
      <c r="AX1949">
        <v>7.1592551653770903E-2</v>
      </c>
      <c r="AY1949">
        <v>7.8224640761839995E-3</v>
      </c>
      <c r="AZ1949">
        <v>1.79406513051611E-2</v>
      </c>
      <c r="BA1949">
        <v>4.2513391718391303E-5</v>
      </c>
      <c r="BB1949">
        <v>0</v>
      </c>
      <c r="BC1949">
        <v>0</v>
      </c>
      <c r="BD1949">
        <v>2.80588385341383E-3</v>
      </c>
      <c r="BE1949">
        <v>0.34929002635830297</v>
      </c>
      <c r="BF1949">
        <v>1.3774338916758799</v>
      </c>
      <c r="BG1949">
        <v>3.5657142857142898</v>
      </c>
      <c r="BH1949">
        <v>4.5818181818181802</v>
      </c>
      <c r="BI1949">
        <v>23522</v>
      </c>
      <c r="BJ1949">
        <v>11786</v>
      </c>
      <c r="BK1949">
        <v>7.5</v>
      </c>
      <c r="BL1949">
        <v>7</v>
      </c>
      <c r="BM1949">
        <v>6</v>
      </c>
      <c r="BN1949">
        <v>5.5</v>
      </c>
      <c r="BO1949">
        <v>14632</v>
      </c>
      <c r="BP1949">
        <v>0.12881481481481499</v>
      </c>
      <c r="BQ1949">
        <v>0</v>
      </c>
      <c r="BR1949" s="1">
        <f>+VALUE(Table1[[#This Row],[''tbDimTime'''[datechar']]])</f>
        <v>43798</v>
      </c>
      <c r="BS1949" s="2">
        <f>+VALUE(Table1[[#This Row],[Interval]])</f>
        <v>0.77083333333333337</v>
      </c>
      <c r="BT1949" t="str">
        <f>+YEAR(Table1[[#This Row],[Date]])&amp;WEEKNUM(Table1[[#This Row],[Date]],2)</f>
        <v>201948</v>
      </c>
    </row>
    <row r="1950" spans="1:72" x14ac:dyDescent="0.25">
      <c r="A1950">
        <v>2019</v>
      </c>
      <c r="B1950" t="s">
        <v>150</v>
      </c>
      <c r="C1950" t="s">
        <v>178</v>
      </c>
      <c r="D1950" t="s">
        <v>99</v>
      </c>
      <c r="E1950">
        <v>15.6</v>
      </c>
      <c r="F1950">
        <v>1.5384615384615401</v>
      </c>
      <c r="G1950">
        <v>1.21670469812971</v>
      </c>
      <c r="H1950">
        <v>24</v>
      </c>
      <c r="I1950">
        <v>18.9805932908234</v>
      </c>
      <c r="J1950">
        <v>33</v>
      </c>
      <c r="K1950">
        <v>10</v>
      </c>
      <c r="L1950">
        <v>2.1153846153846199</v>
      </c>
      <c r="M1950">
        <v>0.64102564102564097</v>
      </c>
      <c r="N1950">
        <v>0.57692307692307698</v>
      </c>
      <c r="O1950">
        <v>9</v>
      </c>
      <c r="P1950">
        <v>0.57692307692307698</v>
      </c>
      <c r="Q1950">
        <v>9</v>
      </c>
      <c r="R1950">
        <v>1</v>
      </c>
      <c r="S1950">
        <v>0.375</v>
      </c>
      <c r="T1950">
        <v>0.375</v>
      </c>
      <c r="V1950">
        <v>0.8</v>
      </c>
      <c r="W1950">
        <v>1</v>
      </c>
      <c r="Y1950">
        <v>9</v>
      </c>
      <c r="Z1950">
        <v>0</v>
      </c>
      <c r="AA1950">
        <v>0</v>
      </c>
      <c r="AB1950">
        <v>400.777777777778</v>
      </c>
      <c r="AC1950">
        <v>358.63529999999997</v>
      </c>
      <c r="AD1950">
        <v>550</v>
      </c>
      <c r="AE1950">
        <v>361</v>
      </c>
      <c r="AF1950">
        <v>37.2222222222222</v>
      </c>
      <c r="AG1950">
        <v>0</v>
      </c>
      <c r="AH1950">
        <v>3584</v>
      </c>
      <c r="AI1950">
        <v>3249</v>
      </c>
      <c r="AJ1950">
        <v>335</v>
      </c>
      <c r="AK1950">
        <v>0</v>
      </c>
      <c r="AL1950">
        <v>0.47416852898646</v>
      </c>
      <c r="AM1950">
        <v>0.21651959901554699</v>
      </c>
      <c r="AN1950">
        <v>0.45663004982291899</v>
      </c>
      <c r="AO1950">
        <v>0.45663004982291899</v>
      </c>
      <c r="AP1950">
        <v>0.195029713668287</v>
      </c>
      <c r="AQ1950">
        <v>2.0109250255117402E-2</v>
      </c>
      <c r="AR1950">
        <v>0</v>
      </c>
      <c r="AS1950">
        <v>0.24011045080737101</v>
      </c>
      <c r="AT1950">
        <v>0.28571428571428598</v>
      </c>
      <c r="AU1950">
        <v>0.51245572963563202</v>
      </c>
      <c r="AV1950">
        <v>3.0013806350921398E-4</v>
      </c>
      <c r="AW1950">
        <v>6.7110871000660294E-2</v>
      </c>
      <c r="AX1950">
        <v>8.4038657782580005E-4</v>
      </c>
      <c r="AY1950">
        <v>0.105348460291734</v>
      </c>
      <c r="AZ1950">
        <v>2.7252536166636698E-2</v>
      </c>
      <c r="BA1950">
        <v>0</v>
      </c>
      <c r="BB1950">
        <v>0</v>
      </c>
      <c r="BC1950">
        <v>0</v>
      </c>
      <c r="BD1950">
        <v>0</v>
      </c>
      <c r="BE1950">
        <v>0.31244372411309201</v>
      </c>
      <c r="BF1950">
        <v>1.9448946515397101</v>
      </c>
      <c r="BG1950">
        <v>3.4666666666666699</v>
      </c>
      <c r="BH1950">
        <v>4.5818181818181802</v>
      </c>
      <c r="BI1950">
        <v>16659</v>
      </c>
      <c r="BJ1950">
        <v>4000</v>
      </c>
      <c r="BK1950">
        <v>5.5</v>
      </c>
      <c r="BL1950">
        <v>4.5</v>
      </c>
      <c r="BM1950">
        <v>3.5</v>
      </c>
      <c r="BN1950">
        <v>2.5</v>
      </c>
      <c r="BO1950">
        <v>8122</v>
      </c>
      <c r="BP1950">
        <v>0.15863636363636399</v>
      </c>
      <c r="BQ1950">
        <v>0</v>
      </c>
      <c r="BR1950" s="1">
        <f>+VALUE(Table1[[#This Row],[''tbDimTime'''[datechar']]])</f>
        <v>43798</v>
      </c>
      <c r="BS1950" s="2">
        <f>+VALUE(Table1[[#This Row],[Interval]])</f>
        <v>0.79166666666666663</v>
      </c>
      <c r="BT1950" t="str">
        <f>+YEAR(Table1[[#This Row],[Date]])&amp;WEEKNUM(Table1[[#This Row],[Date]],2)</f>
        <v>201948</v>
      </c>
    </row>
    <row r="1951" spans="1:72" x14ac:dyDescent="0.25">
      <c r="A1951">
        <v>2019</v>
      </c>
      <c r="B1951" t="s">
        <v>150</v>
      </c>
      <c r="C1951" t="s">
        <v>178</v>
      </c>
      <c r="D1951" t="s">
        <v>100</v>
      </c>
      <c r="E1951">
        <v>10.4</v>
      </c>
      <c r="F1951">
        <v>1.4423076923076901</v>
      </c>
      <c r="G1951">
        <v>2.5071164710995202</v>
      </c>
      <c r="H1951">
        <v>15</v>
      </c>
      <c r="I1951">
        <v>26.074011299435</v>
      </c>
      <c r="J1951">
        <v>18</v>
      </c>
      <c r="K1951">
        <v>17</v>
      </c>
      <c r="L1951">
        <v>1.7307692307692299</v>
      </c>
      <c r="M1951">
        <v>1.6346153846153799</v>
      </c>
      <c r="N1951">
        <v>1.34615384615385</v>
      </c>
      <c r="O1951">
        <v>14</v>
      </c>
      <c r="P1951">
        <v>1.34615384615385</v>
      </c>
      <c r="Q1951">
        <v>14</v>
      </c>
      <c r="R1951">
        <v>1</v>
      </c>
      <c r="S1951">
        <v>0.93333333333333302</v>
      </c>
      <c r="T1951">
        <v>0.93333333333333302</v>
      </c>
      <c r="V1951">
        <v>0.8</v>
      </c>
      <c r="W1951">
        <v>0.92857142857142905</v>
      </c>
      <c r="Y1951">
        <v>13</v>
      </c>
      <c r="Z1951">
        <v>0</v>
      </c>
      <c r="AA1951">
        <v>0</v>
      </c>
      <c r="AB1951">
        <v>252.857142857143</v>
      </c>
      <c r="AC1951">
        <v>551.0317</v>
      </c>
      <c r="AD1951">
        <v>550</v>
      </c>
      <c r="AE1951">
        <v>206.78571428571399</v>
      </c>
      <c r="AF1951">
        <v>43.142857142857103</v>
      </c>
      <c r="AG1951">
        <v>0</v>
      </c>
      <c r="AH1951">
        <v>3499</v>
      </c>
      <c r="AI1951">
        <v>2895</v>
      </c>
      <c r="AJ1951">
        <v>604</v>
      </c>
      <c r="AK1951">
        <v>0</v>
      </c>
      <c r="AL1951">
        <v>0.53693311087517104</v>
      </c>
      <c r="AM1951">
        <v>0.30750521195274499</v>
      </c>
      <c r="AN1951">
        <v>0.57270674079221695</v>
      </c>
      <c r="AO1951">
        <v>0.57270674079221695</v>
      </c>
      <c r="AP1951">
        <v>0.25147671994440601</v>
      </c>
      <c r="AQ1951">
        <v>5.2466990965948597E-2</v>
      </c>
      <c r="AR1951">
        <v>0</v>
      </c>
      <c r="AS1951">
        <v>0.26520152883947201</v>
      </c>
      <c r="AT1951">
        <v>0.14285714285714299</v>
      </c>
      <c r="AU1951">
        <v>0.36405489923557999</v>
      </c>
      <c r="AV1951">
        <v>3.82209867963864E-3</v>
      </c>
      <c r="AW1951">
        <v>4.75156358582349E-2</v>
      </c>
      <c r="AX1951">
        <v>0</v>
      </c>
      <c r="AY1951">
        <v>0.156358582348853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.156358582348853</v>
      </c>
      <c r="BF1951">
        <v>4.3780403057678896</v>
      </c>
      <c r="BG1951">
        <v>2.6</v>
      </c>
      <c r="BH1951">
        <v>4.5818181818181802</v>
      </c>
      <c r="BI1951">
        <v>11512</v>
      </c>
      <c r="BJ1951">
        <v>3053</v>
      </c>
      <c r="BK1951">
        <v>4.5</v>
      </c>
      <c r="BL1951">
        <v>4</v>
      </c>
      <c r="BM1951">
        <v>3.5</v>
      </c>
      <c r="BN1951">
        <v>3</v>
      </c>
      <c r="BO1951">
        <v>7321</v>
      </c>
      <c r="BP1951">
        <v>0.28938271604938298</v>
      </c>
      <c r="BQ1951">
        <v>0</v>
      </c>
      <c r="BR1951" s="1">
        <f>+VALUE(Table1[[#This Row],[''tbDimTime'''[datechar']]])</f>
        <v>43798</v>
      </c>
      <c r="BS1951" s="2">
        <f>+VALUE(Table1[[#This Row],[Interval]])</f>
        <v>0.8125</v>
      </c>
      <c r="BT1951" t="str">
        <f>+YEAR(Table1[[#This Row],[Date]])&amp;WEEKNUM(Table1[[#This Row],[Date]],2)</f>
        <v>201948</v>
      </c>
    </row>
    <row r="1952" spans="1:72" x14ac:dyDescent="0.25">
      <c r="A1952">
        <v>2019</v>
      </c>
      <c r="B1952" t="s">
        <v>150</v>
      </c>
      <c r="C1952" t="s">
        <v>178</v>
      </c>
      <c r="D1952" t="s">
        <v>101</v>
      </c>
      <c r="E1952">
        <v>12.48</v>
      </c>
      <c r="F1952">
        <v>0.68108974358974395</v>
      </c>
      <c r="G1952">
        <v>0.83244710920165599</v>
      </c>
      <c r="H1952">
        <v>8.5</v>
      </c>
      <c r="I1952">
        <v>10.3889399228367</v>
      </c>
      <c r="J1952">
        <v>8.5</v>
      </c>
      <c r="K1952">
        <v>4</v>
      </c>
      <c r="L1952">
        <v>0.68108974358974395</v>
      </c>
      <c r="M1952">
        <v>0.32051282051281998</v>
      </c>
      <c r="N1952">
        <v>0.72115384615384603</v>
      </c>
      <c r="O1952">
        <v>9</v>
      </c>
      <c r="P1952">
        <v>0.72115384615384603</v>
      </c>
      <c r="Q1952">
        <v>9</v>
      </c>
      <c r="R1952">
        <v>1</v>
      </c>
      <c r="S1952">
        <v>1.0588235294117601</v>
      </c>
      <c r="T1952">
        <v>1.0588235294117601</v>
      </c>
      <c r="V1952">
        <v>0.8</v>
      </c>
      <c r="W1952">
        <v>0.44444444444444398</v>
      </c>
      <c r="Y1952">
        <v>4</v>
      </c>
      <c r="Z1952">
        <v>0</v>
      </c>
      <c r="AA1952">
        <v>0</v>
      </c>
      <c r="AB1952">
        <v>604.77777777777806</v>
      </c>
      <c r="AC1952">
        <v>461.9513</v>
      </c>
      <c r="AD1952">
        <v>550</v>
      </c>
      <c r="AE1952">
        <v>563.33333333333303</v>
      </c>
      <c r="AF1952">
        <v>38.6666666666667</v>
      </c>
      <c r="AG1952">
        <v>0</v>
      </c>
      <c r="AH1952">
        <v>5418</v>
      </c>
      <c r="AI1952">
        <v>5070</v>
      </c>
      <c r="AJ1952">
        <v>348</v>
      </c>
      <c r="AK1952">
        <v>0</v>
      </c>
      <c r="AL1952">
        <v>0.866305904822537</v>
      </c>
      <c r="AM1952">
        <v>0.62092174309833403</v>
      </c>
      <c r="AN1952">
        <v>0.71674652064795796</v>
      </c>
      <c r="AO1952">
        <v>0.71674652064795796</v>
      </c>
      <c r="AP1952">
        <v>0.578370978781656</v>
      </c>
      <c r="AQ1952">
        <v>3.9698836413415498E-2</v>
      </c>
      <c r="AR1952">
        <v>0</v>
      </c>
      <c r="AS1952">
        <v>9.5824777549623499E-2</v>
      </c>
      <c r="AT1952">
        <v>0</v>
      </c>
      <c r="AU1952">
        <v>0.222564453570614</v>
      </c>
      <c r="AV1952">
        <v>0</v>
      </c>
      <c r="AW1952">
        <v>0.10495094684006399</v>
      </c>
      <c r="AX1952">
        <v>0</v>
      </c>
      <c r="AY1952">
        <v>3.12571298197582E-2</v>
      </c>
      <c r="AZ1952">
        <v>0</v>
      </c>
      <c r="BA1952">
        <v>0</v>
      </c>
      <c r="BB1952">
        <v>0</v>
      </c>
      <c r="BC1952">
        <v>0</v>
      </c>
      <c r="BD1952">
        <v>8.1565138033310502E-2</v>
      </c>
      <c r="BE1952">
        <v>4.7912388774811803E-3</v>
      </c>
      <c r="BF1952">
        <v>3.69609856262834</v>
      </c>
      <c r="BG1952">
        <v>6.24</v>
      </c>
      <c r="BH1952">
        <v>4.5818181818181802</v>
      </c>
      <c r="BI1952">
        <v>8766</v>
      </c>
      <c r="BJ1952">
        <v>840</v>
      </c>
      <c r="BK1952">
        <v>2.5</v>
      </c>
      <c r="BL1952">
        <v>2</v>
      </c>
      <c r="BM1952">
        <v>2</v>
      </c>
      <c r="BN1952">
        <v>3</v>
      </c>
      <c r="BO1952">
        <v>6815</v>
      </c>
      <c r="BP1952">
        <v>2.5999999999999999E-2</v>
      </c>
      <c r="BQ1952">
        <v>0</v>
      </c>
      <c r="BR1952" s="1">
        <f>+VALUE(Table1[[#This Row],[''tbDimTime'''[datechar']]])</f>
        <v>43798</v>
      </c>
      <c r="BS1952" s="2">
        <f>+VALUE(Table1[[#This Row],[Interval]])</f>
        <v>0.83333333333333337</v>
      </c>
      <c r="BT1952" t="str">
        <f>+YEAR(Table1[[#This Row],[Date]])&amp;WEEKNUM(Table1[[#This Row],[Date]],2)</f>
        <v>201948</v>
      </c>
    </row>
    <row r="1953" spans="1:72" x14ac:dyDescent="0.25">
      <c r="A1953">
        <v>2019</v>
      </c>
      <c r="B1953" t="s">
        <v>150</v>
      </c>
      <c r="C1953" t="s">
        <v>178</v>
      </c>
      <c r="D1953" t="s">
        <v>102</v>
      </c>
      <c r="E1953">
        <v>8.32</v>
      </c>
      <c r="F1953">
        <v>0.84134615384615397</v>
      </c>
      <c r="G1953">
        <v>0.86643385992854405</v>
      </c>
      <c r="H1953">
        <v>7</v>
      </c>
      <c r="I1953">
        <v>7.2087297146054796</v>
      </c>
      <c r="J1953">
        <v>10</v>
      </c>
      <c r="K1953">
        <v>2</v>
      </c>
      <c r="L1953">
        <v>1.20192307692308</v>
      </c>
      <c r="M1953">
        <v>0.240384615384615</v>
      </c>
      <c r="N1953">
        <v>0.36057692307692302</v>
      </c>
      <c r="O1953">
        <v>3</v>
      </c>
      <c r="P1953">
        <v>0.36057692307692302</v>
      </c>
      <c r="Q1953">
        <v>3</v>
      </c>
      <c r="R1953">
        <v>1</v>
      </c>
      <c r="S1953">
        <v>0.42857142857142899</v>
      </c>
      <c r="T1953">
        <v>0.42857142857142899</v>
      </c>
      <c r="V1953">
        <v>0.8</v>
      </c>
      <c r="W1953">
        <v>1</v>
      </c>
      <c r="Y1953">
        <v>3</v>
      </c>
      <c r="Z1953">
        <v>0</v>
      </c>
      <c r="AA1953">
        <v>0</v>
      </c>
      <c r="AB1953">
        <v>1191.3333333333301</v>
      </c>
      <c r="AC1953">
        <v>547.03330000000005</v>
      </c>
      <c r="AD1953">
        <v>550</v>
      </c>
      <c r="AE1953">
        <v>984.66666666666697</v>
      </c>
      <c r="AF1953">
        <v>203.666666666667</v>
      </c>
      <c r="AG1953">
        <v>0</v>
      </c>
      <c r="AH1953">
        <v>3565</v>
      </c>
      <c r="AI1953">
        <v>2954</v>
      </c>
      <c r="AJ1953">
        <v>611</v>
      </c>
      <c r="AK1953">
        <v>0</v>
      </c>
      <c r="AL1953">
        <v>0.41616208663250998</v>
      </c>
      <c r="AM1953">
        <v>0.41227361864113499</v>
      </c>
      <c r="AN1953">
        <v>0.99065636174876004</v>
      </c>
      <c r="AO1953">
        <v>0.99065636174876004</v>
      </c>
      <c r="AP1953">
        <v>0.34075441227361902</v>
      </c>
      <c r="AQ1953">
        <v>7.0481024339600906E-2</v>
      </c>
      <c r="AR1953">
        <v>0</v>
      </c>
      <c r="AS1953">
        <v>0.57838274310762505</v>
      </c>
      <c r="AT1953">
        <v>0.25</v>
      </c>
      <c r="AU1953">
        <v>0.17683700542161701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1.15353558657285E-4</v>
      </c>
      <c r="BB1953">
        <v>0</v>
      </c>
      <c r="BC1953">
        <v>0</v>
      </c>
      <c r="BD1953">
        <v>0.17672165186295999</v>
      </c>
      <c r="BE1953">
        <v>0</v>
      </c>
      <c r="BF1953">
        <v>1.2458184334986699</v>
      </c>
      <c r="BG1953">
        <v>3.3279999999999998</v>
      </c>
      <c r="BH1953">
        <v>4.5818181818181802</v>
      </c>
      <c r="BI1953">
        <v>8669</v>
      </c>
      <c r="BJ1953">
        <v>5014</v>
      </c>
      <c r="BK1953">
        <v>2.5</v>
      </c>
      <c r="BL1953">
        <v>2.5</v>
      </c>
      <c r="BM1953">
        <v>2</v>
      </c>
      <c r="BN1953">
        <v>2.5</v>
      </c>
      <c r="BO1953">
        <v>7136</v>
      </c>
      <c r="BP1953">
        <v>3.6777777777777798E-2</v>
      </c>
      <c r="BQ1953">
        <v>0</v>
      </c>
      <c r="BR1953" s="1">
        <f>+VALUE(Table1[[#This Row],[''tbDimTime'''[datechar']]])</f>
        <v>43798</v>
      </c>
      <c r="BS1953" s="2">
        <f>+VALUE(Table1[[#This Row],[Interval]])</f>
        <v>0.85416666666666663</v>
      </c>
      <c r="BT1953" t="str">
        <f>+YEAR(Table1[[#This Row],[Date]])&amp;WEEKNUM(Table1[[#This Row],[Date]],2)</f>
        <v>201948</v>
      </c>
    </row>
    <row r="1954" spans="1:72" x14ac:dyDescent="0.25">
      <c r="A1954">
        <v>2019</v>
      </c>
      <c r="B1954" t="s">
        <v>150</v>
      </c>
      <c r="C1954" t="s">
        <v>178</v>
      </c>
      <c r="D1954" t="s">
        <v>103</v>
      </c>
      <c r="E1954">
        <v>3.12</v>
      </c>
      <c r="F1954">
        <v>2.4038461538461502</v>
      </c>
      <c r="G1954">
        <v>4.8457952304106104</v>
      </c>
      <c r="H1954">
        <v>7.5</v>
      </c>
      <c r="I1954">
        <v>15.118881118881101</v>
      </c>
      <c r="J1954">
        <v>7.5</v>
      </c>
      <c r="K1954">
        <v>7.5</v>
      </c>
      <c r="L1954">
        <v>2.4038461538461502</v>
      </c>
      <c r="M1954">
        <v>2.4038461538461502</v>
      </c>
      <c r="N1954">
        <v>0.64102564102564097</v>
      </c>
      <c r="O1954">
        <v>2</v>
      </c>
      <c r="P1954">
        <v>0.64102564102564097</v>
      </c>
      <c r="Q1954">
        <v>2</v>
      </c>
      <c r="R1954">
        <v>1</v>
      </c>
      <c r="S1954">
        <v>0.266666666666667</v>
      </c>
      <c r="T1954">
        <v>0.266666666666667</v>
      </c>
      <c r="V1954">
        <v>0.8</v>
      </c>
      <c r="W1954">
        <v>1</v>
      </c>
      <c r="Y1954">
        <v>2</v>
      </c>
      <c r="Z1954">
        <v>0</v>
      </c>
      <c r="AA1954">
        <v>0</v>
      </c>
      <c r="AB1954">
        <v>214.5</v>
      </c>
      <c r="AC1954">
        <v>367.6</v>
      </c>
      <c r="AD1954">
        <v>550</v>
      </c>
      <c r="AE1954">
        <v>211.5</v>
      </c>
      <c r="AF1954">
        <v>0</v>
      </c>
      <c r="AG1954">
        <v>0</v>
      </c>
      <c r="AH1954">
        <v>423</v>
      </c>
      <c r="AI1954">
        <v>423</v>
      </c>
      <c r="AJ1954">
        <v>0</v>
      </c>
      <c r="AK1954">
        <v>0</v>
      </c>
      <c r="AL1954">
        <v>0.132284921369103</v>
      </c>
      <c r="AM1954">
        <v>0.118803655497092</v>
      </c>
      <c r="AN1954">
        <v>0.89808917197452198</v>
      </c>
      <c r="AO1954">
        <v>0.89808917197452198</v>
      </c>
      <c r="AP1954">
        <v>0.11714206590972</v>
      </c>
      <c r="AQ1954">
        <v>0</v>
      </c>
      <c r="AR1954">
        <v>0</v>
      </c>
      <c r="AS1954">
        <v>0.77928551647743005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1.9939075048463</v>
      </c>
      <c r="BG1954">
        <v>2.08</v>
      </c>
      <c r="BH1954">
        <v>4.5818181818181802</v>
      </c>
      <c r="BI1954">
        <v>3611</v>
      </c>
      <c r="BJ1954">
        <v>2814</v>
      </c>
      <c r="BK1954">
        <v>1.5</v>
      </c>
      <c r="BL1954">
        <v>1.5</v>
      </c>
      <c r="BM1954">
        <v>1.5</v>
      </c>
      <c r="BN1954">
        <v>1</v>
      </c>
      <c r="BO1954">
        <v>3611</v>
      </c>
      <c r="BP1954">
        <v>0.33129629629629598</v>
      </c>
      <c r="BQ1954">
        <v>0</v>
      </c>
      <c r="BR1954" s="1">
        <f>+VALUE(Table1[[#This Row],[''tbDimTime'''[datechar']]])</f>
        <v>43798</v>
      </c>
      <c r="BS1954" s="2">
        <f>+VALUE(Table1[[#This Row],[Interval]])</f>
        <v>0.875</v>
      </c>
      <c r="BT1954" t="str">
        <f>+YEAR(Table1[[#This Row],[Date]])&amp;WEEKNUM(Table1[[#This Row],[Date]],2)</f>
        <v>201948</v>
      </c>
    </row>
    <row r="1955" spans="1:72" x14ac:dyDescent="0.25">
      <c r="A1955">
        <v>2019</v>
      </c>
      <c r="B1955" t="s">
        <v>150</v>
      </c>
      <c r="C1955" t="s">
        <v>178</v>
      </c>
      <c r="D1955" t="s">
        <v>104</v>
      </c>
      <c r="E1955">
        <v>4.16</v>
      </c>
      <c r="F1955">
        <v>2.4038461538461502</v>
      </c>
      <c r="G1955">
        <v>2.2252450573184901</v>
      </c>
      <c r="H1955">
        <v>10</v>
      </c>
      <c r="I1955">
        <v>9.2570194384449191</v>
      </c>
      <c r="J1955">
        <v>10</v>
      </c>
      <c r="K1955">
        <v>3</v>
      </c>
      <c r="L1955">
        <v>2.4038461538461502</v>
      </c>
      <c r="M1955">
        <v>0.72115384615384603</v>
      </c>
      <c r="N1955">
        <v>0.480769230769231</v>
      </c>
      <c r="O1955">
        <v>2</v>
      </c>
      <c r="P1955">
        <v>0.480769230769231</v>
      </c>
      <c r="Q1955">
        <v>2</v>
      </c>
      <c r="R1955">
        <v>1</v>
      </c>
      <c r="S1955">
        <v>0.2</v>
      </c>
      <c r="T1955">
        <v>0.2</v>
      </c>
      <c r="V1955">
        <v>0.8</v>
      </c>
      <c r="W1955">
        <v>1</v>
      </c>
      <c r="Y1955">
        <v>2</v>
      </c>
      <c r="Z1955">
        <v>0</v>
      </c>
      <c r="AA1955">
        <v>0</v>
      </c>
      <c r="AB1955">
        <v>463</v>
      </c>
      <c r="AC1955">
        <v>275.80669999999998</v>
      </c>
      <c r="AD1955">
        <v>550</v>
      </c>
      <c r="AE1955">
        <v>421</v>
      </c>
      <c r="AF1955">
        <v>39</v>
      </c>
      <c r="AG1955">
        <v>0</v>
      </c>
      <c r="AH1955">
        <v>920</v>
      </c>
      <c r="AI1955">
        <v>842</v>
      </c>
      <c r="AJ1955">
        <v>78</v>
      </c>
      <c r="AK1955">
        <v>0</v>
      </c>
      <c r="AL1955">
        <v>0.21605226318245399</v>
      </c>
      <c r="AM1955">
        <v>0.25722222222222202</v>
      </c>
      <c r="AN1955">
        <v>1.19055555555556</v>
      </c>
      <c r="AO1955">
        <v>1.19055555555556</v>
      </c>
      <c r="AP1955">
        <v>0.23388888888888901</v>
      </c>
      <c r="AQ1955">
        <v>2.1666666666666699E-2</v>
      </c>
      <c r="AR1955">
        <v>0</v>
      </c>
      <c r="AS1955">
        <v>0.93333333333333302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2</v>
      </c>
      <c r="BG1955">
        <v>2.7733333333333299</v>
      </c>
      <c r="BH1955">
        <v>4.5818181818181802</v>
      </c>
      <c r="BI1955">
        <v>3600</v>
      </c>
      <c r="BJ1955">
        <v>3360</v>
      </c>
      <c r="BK1955">
        <v>1.5</v>
      </c>
      <c r="BL1955">
        <v>1.5</v>
      </c>
      <c r="BM1955">
        <v>1.5</v>
      </c>
      <c r="BN1955">
        <v>1</v>
      </c>
      <c r="BO1955">
        <v>3600</v>
      </c>
      <c r="BP1955">
        <v>0.33333333333333298</v>
      </c>
      <c r="BQ1955">
        <v>0</v>
      </c>
      <c r="BR1955" s="1">
        <f>+VALUE(Table1[[#This Row],[''tbDimTime'''[datechar']]])</f>
        <v>43798</v>
      </c>
      <c r="BS1955" s="2">
        <f>+VALUE(Table1[[#This Row],[Interval]])</f>
        <v>0.89583333333333337</v>
      </c>
      <c r="BT1955" t="str">
        <f>+YEAR(Table1[[#This Row],[Date]])&amp;WEEKNUM(Table1[[#This Row],[Date]],2)</f>
        <v>201948</v>
      </c>
    </row>
    <row r="1956" spans="1:72" x14ac:dyDescent="0.25">
      <c r="A1956">
        <v>2019</v>
      </c>
      <c r="B1956" t="s">
        <v>150</v>
      </c>
      <c r="C1956" t="s">
        <v>178</v>
      </c>
      <c r="D1956" t="s">
        <v>105</v>
      </c>
      <c r="E1956">
        <v>0</v>
      </c>
      <c r="H1956">
        <v>0</v>
      </c>
      <c r="I1956" t="s">
        <v>72</v>
      </c>
      <c r="J1956">
        <v>0</v>
      </c>
      <c r="K1956">
        <v>0</v>
      </c>
      <c r="O1956">
        <v>0</v>
      </c>
      <c r="Q1956">
        <v>0</v>
      </c>
      <c r="Y1956">
        <v>0</v>
      </c>
      <c r="AA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.44444444444444398</v>
      </c>
      <c r="AO1956">
        <v>0.44444444444444398</v>
      </c>
      <c r="AP1956">
        <v>0</v>
      </c>
      <c r="AQ1956">
        <v>0</v>
      </c>
      <c r="AR1956">
        <v>0</v>
      </c>
      <c r="AS1956">
        <v>0.44444444444444398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I1956">
        <v>9</v>
      </c>
      <c r="BJ1956">
        <v>4</v>
      </c>
      <c r="BK1956">
        <v>0</v>
      </c>
      <c r="BL1956">
        <v>0</v>
      </c>
      <c r="BM1956">
        <v>0</v>
      </c>
      <c r="BN1956">
        <v>0</v>
      </c>
      <c r="BO1956">
        <v>9</v>
      </c>
      <c r="BR1956" s="1">
        <f>+VALUE(Table1[[#This Row],[''tbDimTime'''[datechar']]])</f>
        <v>43798</v>
      </c>
      <c r="BS1956" s="2">
        <f>+VALUE(Table1[[#This Row],[Interval]])</f>
        <v>0.91666666666666663</v>
      </c>
      <c r="BT1956" t="str">
        <f>+YEAR(Table1[[#This Row],[Date]])&amp;WEEKNUM(Table1[[#This Row],[Date]],2)</f>
        <v>201948</v>
      </c>
    </row>
    <row r="1957" spans="1:72" x14ac:dyDescent="0.25">
      <c r="A1957">
        <v>2019</v>
      </c>
      <c r="B1957" t="s">
        <v>150</v>
      </c>
      <c r="C1957" t="s">
        <v>179</v>
      </c>
      <c r="D1957" t="s">
        <v>76</v>
      </c>
      <c r="E1957">
        <v>0</v>
      </c>
      <c r="H1957">
        <v>0</v>
      </c>
      <c r="I1957" t="s">
        <v>72</v>
      </c>
      <c r="J1957">
        <v>0</v>
      </c>
      <c r="K1957">
        <v>0</v>
      </c>
      <c r="O1957">
        <v>0</v>
      </c>
      <c r="Q1957">
        <v>0</v>
      </c>
      <c r="Y1957">
        <v>0</v>
      </c>
      <c r="AA1957">
        <v>0</v>
      </c>
      <c r="AH1957">
        <v>0</v>
      </c>
      <c r="AI1957">
        <v>0</v>
      </c>
      <c r="AJ1957">
        <v>0</v>
      </c>
      <c r="AK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U1957">
        <v>1</v>
      </c>
      <c r="AV1957">
        <v>1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I1957">
        <v>3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R1957" s="1">
        <f>+VALUE(Table1[[#This Row],[''tbDimTime'''[datechar']]])</f>
        <v>43799</v>
      </c>
      <c r="BS1957" s="2">
        <f>+VALUE(Table1[[#This Row],[Interval]])</f>
        <v>0.3125</v>
      </c>
      <c r="BT1957" t="str">
        <f>+YEAR(Table1[[#This Row],[Date]])&amp;WEEKNUM(Table1[[#This Row],[Date]],2)</f>
        <v>201948</v>
      </c>
    </row>
    <row r="1958" spans="1:72" x14ac:dyDescent="0.25">
      <c r="A1958">
        <v>2019</v>
      </c>
      <c r="B1958" t="s">
        <v>150</v>
      </c>
      <c r="C1958" t="s">
        <v>179</v>
      </c>
      <c r="D1958" t="s">
        <v>77</v>
      </c>
      <c r="E1958">
        <v>4.9724000000000004</v>
      </c>
      <c r="F1958">
        <v>3.1172069825436401</v>
      </c>
      <c r="G1958">
        <v>10.3062506498394</v>
      </c>
      <c r="H1958">
        <v>15.5</v>
      </c>
      <c r="I1958">
        <v>51.246800731261402</v>
      </c>
      <c r="J1958">
        <v>15.5</v>
      </c>
      <c r="K1958">
        <v>21.5</v>
      </c>
      <c r="L1958">
        <v>3.1172069825436401</v>
      </c>
      <c r="M1958">
        <v>4.3238677499798897</v>
      </c>
      <c r="N1958">
        <v>1.2066607674362499</v>
      </c>
      <c r="O1958">
        <v>6</v>
      </c>
      <c r="P1958">
        <v>1.2066607674362499</v>
      </c>
      <c r="Q1958">
        <v>6</v>
      </c>
      <c r="R1958">
        <v>1</v>
      </c>
      <c r="S1958">
        <v>0.38709677419354799</v>
      </c>
      <c r="T1958">
        <v>0.38709677419354799</v>
      </c>
      <c r="V1958">
        <v>0.8</v>
      </c>
      <c r="W1958">
        <v>1</v>
      </c>
      <c r="Y1958">
        <v>6</v>
      </c>
      <c r="Z1958">
        <v>0</v>
      </c>
      <c r="AA1958">
        <v>0</v>
      </c>
      <c r="AB1958">
        <v>91.1666666666667</v>
      </c>
      <c r="AC1958">
        <v>276.21370000000002</v>
      </c>
      <c r="AD1958">
        <v>550</v>
      </c>
      <c r="AE1958">
        <v>71.1666666666667</v>
      </c>
      <c r="AF1958">
        <v>17.3333333333333</v>
      </c>
      <c r="AG1958">
        <v>0</v>
      </c>
      <c r="AH1958">
        <v>531</v>
      </c>
      <c r="AI1958">
        <v>427</v>
      </c>
      <c r="AJ1958">
        <v>104</v>
      </c>
      <c r="AK1958">
        <v>0</v>
      </c>
      <c r="AL1958">
        <v>0.11708047945205501</v>
      </c>
      <c r="AM1958">
        <v>8.5308796007486004E-2</v>
      </c>
      <c r="AN1958">
        <v>0.72863381160324403</v>
      </c>
      <c r="AO1958">
        <v>0.72863381160324403</v>
      </c>
      <c r="AP1958">
        <v>6.6593886462882099E-2</v>
      </c>
      <c r="AQ1958">
        <v>1.621958827199E-2</v>
      </c>
      <c r="AR1958">
        <v>0</v>
      </c>
      <c r="AS1958">
        <v>0.64332501559575805</v>
      </c>
      <c r="AT1958">
        <v>0</v>
      </c>
      <c r="AU1958">
        <v>0.196350592638802</v>
      </c>
      <c r="AV1958">
        <v>0.196350592638802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3.3686837180286999</v>
      </c>
      <c r="BG1958">
        <v>2.4862000000000002</v>
      </c>
      <c r="BH1958">
        <v>4.5818181818181802</v>
      </c>
      <c r="BI1958">
        <v>6412</v>
      </c>
      <c r="BJ1958">
        <v>4125</v>
      </c>
      <c r="BK1958">
        <v>2.5</v>
      </c>
      <c r="BL1958">
        <v>2</v>
      </c>
      <c r="BM1958">
        <v>2</v>
      </c>
      <c r="BN1958">
        <v>1</v>
      </c>
      <c r="BO1958">
        <v>5153</v>
      </c>
      <c r="BP1958">
        <v>0.28755555555555601</v>
      </c>
      <c r="BQ1958">
        <v>0</v>
      </c>
      <c r="BR1958" s="1">
        <f>+VALUE(Table1[[#This Row],[''tbDimTime'''[datechar']]])</f>
        <v>43799</v>
      </c>
      <c r="BS1958" s="2">
        <f>+VALUE(Table1[[#This Row],[Interval]])</f>
        <v>0.33333333333333331</v>
      </c>
      <c r="BT1958" t="str">
        <f>+YEAR(Table1[[#This Row],[Date]])&amp;WEEKNUM(Table1[[#This Row],[Date]],2)</f>
        <v>201948</v>
      </c>
    </row>
    <row r="1959" spans="1:72" x14ac:dyDescent="0.25">
      <c r="A1959">
        <v>2019</v>
      </c>
      <c r="B1959" t="s">
        <v>150</v>
      </c>
      <c r="C1959" t="s">
        <v>179</v>
      </c>
      <c r="D1959" t="s">
        <v>78</v>
      </c>
      <c r="E1959">
        <v>7.9558</v>
      </c>
      <c r="F1959">
        <v>1.63402800472611</v>
      </c>
      <c r="G1959">
        <v>5.5835349811842701</v>
      </c>
      <c r="H1959">
        <v>13</v>
      </c>
      <c r="I1959">
        <v>44.421487603305799</v>
      </c>
      <c r="J1959">
        <v>13</v>
      </c>
      <c r="K1959">
        <v>24.5</v>
      </c>
      <c r="L1959">
        <v>1.63402800472611</v>
      </c>
      <c r="M1959">
        <v>3.07951431659921</v>
      </c>
      <c r="N1959">
        <v>1.13125015711808</v>
      </c>
      <c r="O1959">
        <v>9</v>
      </c>
      <c r="P1959">
        <v>1.13125015711808</v>
      </c>
      <c r="Q1959">
        <v>9</v>
      </c>
      <c r="R1959">
        <v>1</v>
      </c>
      <c r="S1959">
        <v>0.69230769230769196</v>
      </c>
      <c r="T1959">
        <v>0.69230769230769196</v>
      </c>
      <c r="V1959">
        <v>0.8</v>
      </c>
      <c r="W1959">
        <v>1</v>
      </c>
      <c r="Y1959">
        <v>9</v>
      </c>
      <c r="Z1959">
        <v>0</v>
      </c>
      <c r="AA1959">
        <v>0</v>
      </c>
      <c r="AB1959">
        <v>242</v>
      </c>
      <c r="AC1959">
        <v>520.81420000000003</v>
      </c>
      <c r="AD1959">
        <v>550</v>
      </c>
      <c r="AE1959">
        <v>214.111111111111</v>
      </c>
      <c r="AF1959">
        <v>24.8888888888889</v>
      </c>
      <c r="AG1959">
        <v>0</v>
      </c>
      <c r="AH1959">
        <v>2151</v>
      </c>
      <c r="AI1959">
        <v>1927</v>
      </c>
      <c r="AJ1959">
        <v>224</v>
      </c>
      <c r="AK1959">
        <v>0</v>
      </c>
      <c r="AL1959">
        <v>0.202604651162791</v>
      </c>
      <c r="AM1959">
        <v>0.18174232309746299</v>
      </c>
      <c r="AN1959">
        <v>0.89702937249666204</v>
      </c>
      <c r="AO1959">
        <v>0.89702937249666204</v>
      </c>
      <c r="AP1959">
        <v>0.160797730307076</v>
      </c>
      <c r="AQ1959">
        <v>1.86915887850467E-2</v>
      </c>
      <c r="AR1959">
        <v>0</v>
      </c>
      <c r="AS1959">
        <v>0.71528704939919896</v>
      </c>
      <c r="AT1959">
        <v>0</v>
      </c>
      <c r="AU1959">
        <v>0.11265020026702301</v>
      </c>
      <c r="AV1959">
        <v>0.11265020026702301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2.7036048064085398</v>
      </c>
      <c r="BG1959">
        <v>2.6519333333333299</v>
      </c>
      <c r="BH1959">
        <v>4.5818181818181802</v>
      </c>
      <c r="BI1959">
        <v>11984</v>
      </c>
      <c r="BJ1959">
        <v>8572</v>
      </c>
      <c r="BK1959">
        <v>4</v>
      </c>
      <c r="BL1959">
        <v>3</v>
      </c>
      <c r="BM1959">
        <v>3</v>
      </c>
      <c r="BN1959">
        <v>2.5</v>
      </c>
      <c r="BO1959">
        <v>10634</v>
      </c>
      <c r="BP1959">
        <v>0.167777777777778</v>
      </c>
      <c r="BQ1959">
        <v>0</v>
      </c>
      <c r="BR1959" s="1">
        <f>+VALUE(Table1[[#This Row],[''tbDimTime'''[datechar']]])</f>
        <v>43799</v>
      </c>
      <c r="BS1959" s="2">
        <f>+VALUE(Table1[[#This Row],[Interval]])</f>
        <v>0.35416666666666669</v>
      </c>
      <c r="BT1959" t="str">
        <f>+YEAR(Table1[[#This Row],[Date]])&amp;WEEKNUM(Table1[[#This Row],[Date]],2)</f>
        <v>201948</v>
      </c>
    </row>
    <row r="1960" spans="1:72" x14ac:dyDescent="0.25">
      <c r="A1960">
        <v>2019</v>
      </c>
      <c r="B1960" t="s">
        <v>150</v>
      </c>
      <c r="C1960" t="s">
        <v>179</v>
      </c>
      <c r="D1960" t="s">
        <v>79</v>
      </c>
      <c r="E1960">
        <v>12.9282</v>
      </c>
      <c r="F1960">
        <v>1.3536300490400801</v>
      </c>
      <c r="G1960">
        <v>2.7928272697047301</v>
      </c>
      <c r="H1960">
        <v>17.5</v>
      </c>
      <c r="I1960">
        <v>36.106229508196698</v>
      </c>
      <c r="J1960">
        <v>20</v>
      </c>
      <c r="K1960">
        <v>27</v>
      </c>
      <c r="L1960">
        <v>1.5470057703315201</v>
      </c>
      <c r="M1960">
        <v>2.0884577899475598</v>
      </c>
      <c r="N1960">
        <v>1.0829040392320699</v>
      </c>
      <c r="O1960">
        <v>14</v>
      </c>
      <c r="P1960">
        <v>1.0829040392320699</v>
      </c>
      <c r="Q1960">
        <v>14</v>
      </c>
      <c r="R1960">
        <v>1</v>
      </c>
      <c r="S1960">
        <v>0.8</v>
      </c>
      <c r="T1960">
        <v>0.8</v>
      </c>
      <c r="V1960">
        <v>0.8</v>
      </c>
      <c r="W1960">
        <v>1</v>
      </c>
      <c r="Y1960">
        <v>14</v>
      </c>
      <c r="Z1960">
        <v>0</v>
      </c>
      <c r="AA1960">
        <v>0</v>
      </c>
      <c r="AB1960">
        <v>326.78571428571399</v>
      </c>
      <c r="AC1960">
        <v>638.69240000000002</v>
      </c>
      <c r="AD1960">
        <v>550</v>
      </c>
      <c r="AE1960">
        <v>291.21428571428601</v>
      </c>
      <c r="AF1960">
        <v>32.571428571428598</v>
      </c>
      <c r="AG1960">
        <v>0</v>
      </c>
      <c r="AH1960">
        <v>4533</v>
      </c>
      <c r="AI1960">
        <v>4077</v>
      </c>
      <c r="AJ1960">
        <v>456</v>
      </c>
      <c r="AK1960">
        <v>0</v>
      </c>
      <c r="AL1960">
        <v>0.387744724129163</v>
      </c>
      <c r="AM1960">
        <v>0.28296635329045</v>
      </c>
      <c r="AN1960">
        <v>0.72977486392874802</v>
      </c>
      <c r="AO1960">
        <v>0.72977486392874802</v>
      </c>
      <c r="AP1960">
        <v>0.25216476991588299</v>
      </c>
      <c r="AQ1960">
        <v>2.8203859475507201E-2</v>
      </c>
      <c r="AR1960">
        <v>0</v>
      </c>
      <c r="AS1960">
        <v>0.44680851063829802</v>
      </c>
      <c r="AT1960">
        <v>0.11111111111111099</v>
      </c>
      <c r="AU1960">
        <v>0.20385947550717501</v>
      </c>
      <c r="AV1960">
        <v>8.2879762493814901E-3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.19557149925779299</v>
      </c>
      <c r="BF1960">
        <v>3.11726867887185</v>
      </c>
      <c r="BG1960">
        <v>2.5856400000000002</v>
      </c>
      <c r="BH1960">
        <v>4.5818181818181802</v>
      </c>
      <c r="BI1960">
        <v>16168</v>
      </c>
      <c r="BJ1960">
        <v>7224</v>
      </c>
      <c r="BK1960">
        <v>6</v>
      </c>
      <c r="BL1960">
        <v>5</v>
      </c>
      <c r="BM1960">
        <v>4.5</v>
      </c>
      <c r="BN1960">
        <v>3.5</v>
      </c>
      <c r="BO1960">
        <v>12872</v>
      </c>
      <c r="BP1960">
        <v>0.25148148148148203</v>
      </c>
      <c r="BQ1960">
        <v>0</v>
      </c>
      <c r="BR1960" s="1">
        <f>+VALUE(Table1[[#This Row],[''tbDimTime'''[datechar']]])</f>
        <v>43799</v>
      </c>
      <c r="BS1960" s="2">
        <f>+VALUE(Table1[[#This Row],[Interval]])</f>
        <v>0.375</v>
      </c>
      <c r="BT1960" t="str">
        <f>+YEAR(Table1[[#This Row],[Date]])&amp;WEEKNUM(Table1[[#This Row],[Date]],2)</f>
        <v>201948</v>
      </c>
    </row>
    <row r="1961" spans="1:72" x14ac:dyDescent="0.25">
      <c r="A1961">
        <v>2019</v>
      </c>
      <c r="B1961" t="s">
        <v>150</v>
      </c>
      <c r="C1961" t="s">
        <v>179</v>
      </c>
      <c r="D1961" t="s">
        <v>80</v>
      </c>
      <c r="E1961">
        <v>10.9392</v>
      </c>
      <c r="F1961">
        <v>2.0568231680561699</v>
      </c>
      <c r="G1961">
        <v>2.6358430333714802</v>
      </c>
      <c r="H1961">
        <v>22.5</v>
      </c>
      <c r="I1961">
        <v>28.8340141106573</v>
      </c>
      <c r="J1961">
        <v>22.5</v>
      </c>
      <c r="K1961">
        <v>18.5</v>
      </c>
      <c r="L1961">
        <v>2.0568231680561699</v>
      </c>
      <c r="M1961">
        <v>1.6911657159572899</v>
      </c>
      <c r="N1961">
        <v>0.91414363024718404</v>
      </c>
      <c r="O1961">
        <v>10</v>
      </c>
      <c r="P1961">
        <v>0.91414363024718404</v>
      </c>
      <c r="Q1961">
        <v>10</v>
      </c>
      <c r="R1961">
        <v>1</v>
      </c>
      <c r="S1961">
        <v>0.44444444444444398</v>
      </c>
      <c r="T1961">
        <v>0.44444444444444398</v>
      </c>
      <c r="V1961">
        <v>0.8</v>
      </c>
      <c r="W1961">
        <v>1</v>
      </c>
      <c r="Y1961">
        <v>10</v>
      </c>
      <c r="Z1961">
        <v>0</v>
      </c>
      <c r="AA1961">
        <v>0</v>
      </c>
      <c r="AB1961">
        <v>538.6</v>
      </c>
      <c r="AC1961">
        <v>574.97990000000004</v>
      </c>
      <c r="AD1961">
        <v>550</v>
      </c>
      <c r="AE1961">
        <v>466</v>
      </c>
      <c r="AF1961">
        <v>69.5</v>
      </c>
      <c r="AG1961">
        <v>0</v>
      </c>
      <c r="AH1961">
        <v>5355</v>
      </c>
      <c r="AI1961">
        <v>4660</v>
      </c>
      <c r="AJ1961">
        <v>695</v>
      </c>
      <c r="AK1961">
        <v>0</v>
      </c>
      <c r="AL1961">
        <v>0.34681262073406299</v>
      </c>
      <c r="AM1961">
        <v>0.293259283458565</v>
      </c>
      <c r="AN1961">
        <v>0.84558423173254904</v>
      </c>
      <c r="AO1961">
        <v>0.84558423173254904</v>
      </c>
      <c r="AP1961">
        <v>0.25372971795709498</v>
      </c>
      <c r="AQ1961">
        <v>3.7841663944244798E-2</v>
      </c>
      <c r="AR1961">
        <v>0</v>
      </c>
      <c r="AS1961">
        <v>0.55232494827398404</v>
      </c>
      <c r="AT1961">
        <v>0</v>
      </c>
      <c r="AU1961">
        <v>0.21224000871175</v>
      </c>
      <c r="AV1961">
        <v>5.4448437329848601E-4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5.4339540455188899E-2</v>
      </c>
      <c r="BE1961">
        <v>0.157355983883263</v>
      </c>
      <c r="BF1961">
        <v>1.9601437438745499</v>
      </c>
      <c r="BG1961">
        <v>2.18784</v>
      </c>
      <c r="BH1961">
        <v>4.5818181818181802</v>
      </c>
      <c r="BI1961">
        <v>18366</v>
      </c>
      <c r="BJ1961">
        <v>10144</v>
      </c>
      <c r="BK1961">
        <v>6.5</v>
      </c>
      <c r="BL1961">
        <v>5</v>
      </c>
      <c r="BM1961">
        <v>5</v>
      </c>
      <c r="BN1961">
        <v>3</v>
      </c>
      <c r="BO1961">
        <v>14468</v>
      </c>
      <c r="BP1961">
        <v>0.21512820512820499</v>
      </c>
      <c r="BQ1961">
        <v>0</v>
      </c>
      <c r="BR1961" s="1">
        <f>+VALUE(Table1[[#This Row],[''tbDimTime'''[datechar']]])</f>
        <v>43799</v>
      </c>
      <c r="BS1961" s="2">
        <f>+VALUE(Table1[[#This Row],[Interval]])</f>
        <v>0.39583333333333331</v>
      </c>
      <c r="BT1961" t="str">
        <f>+YEAR(Table1[[#This Row],[Date]])&amp;WEEKNUM(Table1[[#This Row],[Date]],2)</f>
        <v>201948</v>
      </c>
    </row>
    <row r="1962" spans="1:72" x14ac:dyDescent="0.25">
      <c r="A1962">
        <v>2019</v>
      </c>
      <c r="B1962" t="s">
        <v>150</v>
      </c>
      <c r="C1962" t="s">
        <v>179</v>
      </c>
      <c r="D1962" t="s">
        <v>81</v>
      </c>
      <c r="E1962">
        <v>15.9116</v>
      </c>
      <c r="F1962">
        <v>1.85399331305463</v>
      </c>
      <c r="G1962">
        <v>3.5912391658356899</v>
      </c>
      <c r="H1962">
        <v>29.5</v>
      </c>
      <c r="I1962">
        <v>57.1423611111111</v>
      </c>
      <c r="J1962">
        <v>29.5</v>
      </c>
      <c r="K1962">
        <v>42</v>
      </c>
      <c r="L1962">
        <v>1.85399331305463</v>
      </c>
      <c r="M1962">
        <v>2.6395836999421798</v>
      </c>
      <c r="N1962">
        <v>0.56562507855903899</v>
      </c>
      <c r="O1962">
        <v>9</v>
      </c>
      <c r="P1962">
        <v>0.56562507855903899</v>
      </c>
      <c r="Q1962">
        <v>9</v>
      </c>
      <c r="R1962">
        <v>1</v>
      </c>
      <c r="S1962">
        <v>0.305084745762712</v>
      </c>
      <c r="T1962">
        <v>0.305084745762712</v>
      </c>
      <c r="V1962">
        <v>0.8</v>
      </c>
      <c r="W1962">
        <v>1</v>
      </c>
      <c r="Y1962">
        <v>9</v>
      </c>
      <c r="Z1962">
        <v>0</v>
      </c>
      <c r="AA1962">
        <v>0</v>
      </c>
      <c r="AB1962">
        <v>288</v>
      </c>
      <c r="AC1962">
        <v>444.30369999999999</v>
      </c>
      <c r="AD1962">
        <v>550</v>
      </c>
      <c r="AE1962">
        <v>205.222222222222</v>
      </c>
      <c r="AF1962">
        <v>80</v>
      </c>
      <c r="AG1962">
        <v>0</v>
      </c>
      <c r="AH1962">
        <v>2567</v>
      </c>
      <c r="AI1962">
        <v>1847</v>
      </c>
      <c r="AJ1962">
        <v>720</v>
      </c>
      <c r="AK1962">
        <v>0</v>
      </c>
      <c r="AL1962">
        <v>0.157501367199368</v>
      </c>
      <c r="AM1962">
        <v>0.119397484914091</v>
      </c>
      <c r="AN1962">
        <v>0.75807268874660305</v>
      </c>
      <c r="AO1962">
        <v>0.75807268874660305</v>
      </c>
      <c r="AP1962">
        <v>8.50799207701875E-2</v>
      </c>
      <c r="AQ1962">
        <v>3.3165968031691903E-2</v>
      </c>
      <c r="AR1962">
        <v>0</v>
      </c>
      <c r="AS1962">
        <v>0.63867520383251197</v>
      </c>
      <c r="AT1962">
        <v>0</v>
      </c>
      <c r="AU1962">
        <v>0.18692708093417501</v>
      </c>
      <c r="AV1962">
        <v>1.2897876456769101E-3</v>
      </c>
      <c r="AW1962">
        <v>5.6336081809387803E-2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6.6239808374406906E-2</v>
      </c>
      <c r="BE1962">
        <v>6.3061403104703095E-2</v>
      </c>
      <c r="BF1962">
        <v>1.4924685614261399</v>
      </c>
      <c r="BG1962">
        <v>3.1823199999999998</v>
      </c>
      <c r="BH1962">
        <v>4.5818181818181802</v>
      </c>
      <c r="BI1962">
        <v>21709</v>
      </c>
      <c r="BJ1962">
        <v>13865</v>
      </c>
      <c r="BK1962">
        <v>7</v>
      </c>
      <c r="BL1962">
        <v>5</v>
      </c>
      <c r="BM1962">
        <v>5</v>
      </c>
      <c r="BN1962">
        <v>3.5</v>
      </c>
      <c r="BO1962">
        <v>17651</v>
      </c>
      <c r="BP1962">
        <v>0.13853174603174601</v>
      </c>
      <c r="BQ1962">
        <v>0</v>
      </c>
      <c r="BR1962" s="1">
        <f>+VALUE(Table1[[#This Row],[''tbDimTime'''[datechar']]])</f>
        <v>43799</v>
      </c>
      <c r="BS1962" s="2">
        <f>+VALUE(Table1[[#This Row],[Interval]])</f>
        <v>0.41666666666666669</v>
      </c>
      <c r="BT1962" t="str">
        <f>+YEAR(Table1[[#This Row],[Date]])&amp;WEEKNUM(Table1[[#This Row],[Date]],2)</f>
        <v>201948</v>
      </c>
    </row>
    <row r="1963" spans="1:72" x14ac:dyDescent="0.25">
      <c r="A1963">
        <v>2019</v>
      </c>
      <c r="B1963" t="s">
        <v>150</v>
      </c>
      <c r="C1963" t="s">
        <v>179</v>
      </c>
      <c r="D1963" t="s">
        <v>82</v>
      </c>
      <c r="E1963">
        <v>13.922700000000001</v>
      </c>
      <c r="F1963">
        <v>2.6216179333031699</v>
      </c>
      <c r="G1963">
        <v>4.2968433122138503</v>
      </c>
      <c r="H1963">
        <v>36.5</v>
      </c>
      <c r="I1963">
        <v>59.823660382959801</v>
      </c>
      <c r="J1963">
        <v>39.5</v>
      </c>
      <c r="K1963">
        <v>48</v>
      </c>
      <c r="L1963">
        <v>2.8370933798760301</v>
      </c>
      <c r="M1963">
        <v>3.4476071451658101</v>
      </c>
      <c r="N1963">
        <v>1.0055520840066901</v>
      </c>
      <c r="O1963">
        <v>14</v>
      </c>
      <c r="P1963">
        <v>1.0055520840066901</v>
      </c>
      <c r="Q1963">
        <v>14</v>
      </c>
      <c r="R1963">
        <v>1</v>
      </c>
      <c r="S1963">
        <v>0.38356164383561597</v>
      </c>
      <c r="T1963">
        <v>0.38356164383561597</v>
      </c>
      <c r="V1963">
        <v>0.8</v>
      </c>
      <c r="W1963">
        <v>1</v>
      </c>
      <c r="Y1963">
        <v>14</v>
      </c>
      <c r="Z1963">
        <v>0</v>
      </c>
      <c r="AA1963">
        <v>0</v>
      </c>
      <c r="AB1963">
        <v>481.21428571428601</v>
      </c>
      <c r="AC1963">
        <v>534.26710000000003</v>
      </c>
      <c r="AD1963">
        <v>550</v>
      </c>
      <c r="AE1963">
        <v>391.71428571428601</v>
      </c>
      <c r="AF1963">
        <v>86.142857142857096</v>
      </c>
      <c r="AG1963">
        <v>0</v>
      </c>
      <c r="AH1963">
        <v>6690</v>
      </c>
      <c r="AI1963">
        <v>5484</v>
      </c>
      <c r="AJ1963">
        <v>1206</v>
      </c>
      <c r="AK1963">
        <v>0</v>
      </c>
      <c r="AL1963">
        <v>0.23402111991107399</v>
      </c>
      <c r="AM1963">
        <v>0.18155114800043101</v>
      </c>
      <c r="AN1963">
        <v>0.77578958715101898</v>
      </c>
      <c r="AO1963">
        <v>0.77578958715101898</v>
      </c>
      <c r="AP1963">
        <v>0.14778484423843899</v>
      </c>
      <c r="AQ1963">
        <v>3.2499730516330698E-2</v>
      </c>
      <c r="AR1963">
        <v>0</v>
      </c>
      <c r="AS1963">
        <v>0.59423843915058705</v>
      </c>
      <c r="AT1963">
        <v>7.1428571428571397E-2</v>
      </c>
      <c r="AU1963">
        <v>0.17608062951385101</v>
      </c>
      <c r="AV1963">
        <v>2.6382451223455901E-2</v>
      </c>
      <c r="AW1963">
        <v>0.11574323595990101</v>
      </c>
      <c r="AX1963">
        <v>0</v>
      </c>
      <c r="AY1963">
        <v>2.6328554489597901E-2</v>
      </c>
      <c r="AZ1963">
        <v>0</v>
      </c>
      <c r="BA1963">
        <v>6.4676080629513897E-4</v>
      </c>
      <c r="BB1963">
        <v>0</v>
      </c>
      <c r="BC1963">
        <v>0</v>
      </c>
      <c r="BD1963">
        <v>0</v>
      </c>
      <c r="BE1963">
        <v>6.9796270346017004E-3</v>
      </c>
      <c r="BF1963">
        <v>1.3581976932197899</v>
      </c>
      <c r="BG1963">
        <v>1.85636</v>
      </c>
      <c r="BH1963">
        <v>4.5818181818181802</v>
      </c>
      <c r="BI1963">
        <v>37108</v>
      </c>
      <c r="BJ1963">
        <v>22051</v>
      </c>
      <c r="BK1963">
        <v>10.5</v>
      </c>
      <c r="BL1963">
        <v>7.5</v>
      </c>
      <c r="BM1963">
        <v>7</v>
      </c>
      <c r="BN1963">
        <v>3.5</v>
      </c>
      <c r="BO1963">
        <v>30574</v>
      </c>
      <c r="BP1963">
        <v>1.8306878306878299E-2</v>
      </c>
      <c r="BQ1963">
        <v>0</v>
      </c>
      <c r="BR1963" s="1">
        <f>+VALUE(Table1[[#This Row],[''tbDimTime'''[datechar']]])</f>
        <v>43799</v>
      </c>
      <c r="BS1963" s="2">
        <f>+VALUE(Table1[[#This Row],[Interval]])</f>
        <v>0.4375</v>
      </c>
      <c r="BT1963" t="str">
        <f>+YEAR(Table1[[#This Row],[Date]])&amp;WEEKNUM(Table1[[#This Row],[Date]],2)</f>
        <v>201948</v>
      </c>
    </row>
    <row r="1964" spans="1:72" x14ac:dyDescent="0.25">
      <c r="A1964">
        <v>2019</v>
      </c>
      <c r="B1964" t="s">
        <v>150</v>
      </c>
      <c r="C1964" t="s">
        <v>179</v>
      </c>
      <c r="D1964" t="s">
        <v>83</v>
      </c>
      <c r="E1964">
        <v>18.895</v>
      </c>
      <c r="F1964">
        <v>2.4874305371791499</v>
      </c>
      <c r="G1964">
        <v>2.4921124526438101</v>
      </c>
      <c r="H1964">
        <v>47</v>
      </c>
      <c r="I1964">
        <v>47.088464792704698</v>
      </c>
      <c r="J1964">
        <v>47</v>
      </c>
      <c r="K1964">
        <v>36.5</v>
      </c>
      <c r="L1964">
        <v>2.4874305371791499</v>
      </c>
      <c r="M1964">
        <v>1.9317279703625301</v>
      </c>
      <c r="N1964">
        <v>0.84678486372056105</v>
      </c>
      <c r="O1964">
        <v>16</v>
      </c>
      <c r="P1964">
        <v>0.84678486372056105</v>
      </c>
      <c r="Q1964">
        <v>16</v>
      </c>
      <c r="R1964">
        <v>1</v>
      </c>
      <c r="S1964">
        <v>0.340425531914894</v>
      </c>
      <c r="T1964">
        <v>0.340425531914894</v>
      </c>
      <c r="V1964">
        <v>0.8</v>
      </c>
      <c r="W1964">
        <v>1</v>
      </c>
      <c r="Y1964">
        <v>16</v>
      </c>
      <c r="Z1964">
        <v>0</v>
      </c>
      <c r="AA1964">
        <v>0</v>
      </c>
      <c r="AB1964">
        <v>664.8125</v>
      </c>
      <c r="AC1964">
        <v>455.18630000000002</v>
      </c>
      <c r="AD1964">
        <v>550</v>
      </c>
      <c r="AE1964">
        <v>525.375</v>
      </c>
      <c r="AF1964">
        <v>136.3125</v>
      </c>
      <c r="AG1964">
        <v>0</v>
      </c>
      <c r="AH1964">
        <v>10587</v>
      </c>
      <c r="AI1964">
        <v>8406</v>
      </c>
      <c r="AJ1964">
        <v>2181</v>
      </c>
      <c r="AK1964">
        <v>0</v>
      </c>
      <c r="AL1964">
        <v>0.33978597668104099</v>
      </c>
      <c r="AM1964">
        <v>0.28140211640211599</v>
      </c>
      <c r="AN1964">
        <v>0.82817460317460301</v>
      </c>
      <c r="AO1964">
        <v>0.82817460317460301</v>
      </c>
      <c r="AP1964">
        <v>0.22238095238095201</v>
      </c>
      <c r="AQ1964">
        <v>5.76984126984127E-2</v>
      </c>
      <c r="AR1964">
        <v>0</v>
      </c>
      <c r="AS1964">
        <v>0.54677248677248702</v>
      </c>
      <c r="AT1964">
        <v>0</v>
      </c>
      <c r="AU1964">
        <v>0.17751322751322801</v>
      </c>
      <c r="AV1964">
        <v>4.6560846560846601E-3</v>
      </c>
      <c r="AW1964">
        <v>7.2539682539682501E-2</v>
      </c>
      <c r="AX1964">
        <v>0</v>
      </c>
      <c r="AY1964">
        <v>9.5238095238095205E-2</v>
      </c>
      <c r="AZ1964">
        <v>0</v>
      </c>
      <c r="BA1964">
        <v>0</v>
      </c>
      <c r="BB1964">
        <v>2.64550264550265E-5</v>
      </c>
      <c r="BC1964">
        <v>0</v>
      </c>
      <c r="BD1964">
        <v>5.0529100529100503E-3</v>
      </c>
      <c r="BE1964">
        <v>0</v>
      </c>
      <c r="BF1964">
        <v>1.52380952380952</v>
      </c>
      <c r="BG1964">
        <v>2.5193333333333299</v>
      </c>
      <c r="BH1964">
        <v>4.5818181818181802</v>
      </c>
      <c r="BI1964">
        <v>37800</v>
      </c>
      <c r="BJ1964">
        <v>20668</v>
      </c>
      <c r="BK1964">
        <v>10.5</v>
      </c>
      <c r="BL1964">
        <v>7.5</v>
      </c>
      <c r="BM1964">
        <v>7.5</v>
      </c>
      <c r="BN1964">
        <v>4</v>
      </c>
      <c r="BO1964">
        <v>31090</v>
      </c>
      <c r="BP1964">
        <v>0</v>
      </c>
      <c r="BQ1964">
        <v>0</v>
      </c>
      <c r="BR1964" s="1">
        <f>+VALUE(Table1[[#This Row],[''tbDimTime'''[datechar']]])</f>
        <v>43799</v>
      </c>
      <c r="BS1964" s="2">
        <f>+VALUE(Table1[[#This Row],[Interval]])</f>
        <v>0.45833333333333331</v>
      </c>
      <c r="BT1964" t="str">
        <f>+YEAR(Table1[[#This Row],[Date]])&amp;WEEKNUM(Table1[[#This Row],[Date]],2)</f>
        <v>201948</v>
      </c>
    </row>
    <row r="1965" spans="1:72" x14ac:dyDescent="0.25">
      <c r="A1965">
        <v>2019</v>
      </c>
      <c r="B1965" t="s">
        <v>150</v>
      </c>
      <c r="C1965" t="s">
        <v>179</v>
      </c>
      <c r="D1965" t="s">
        <v>84</v>
      </c>
      <c r="E1965">
        <v>19.889500000000002</v>
      </c>
      <c r="F1965">
        <v>2.4384725608989699</v>
      </c>
      <c r="G1965">
        <v>1.60860511877548</v>
      </c>
      <c r="H1965">
        <v>48.5</v>
      </c>
      <c r="I1965">
        <v>31.994351509884901</v>
      </c>
      <c r="J1965">
        <v>52</v>
      </c>
      <c r="K1965">
        <v>18.5</v>
      </c>
      <c r="L1965">
        <v>2.6144448075617799</v>
      </c>
      <c r="M1965">
        <v>0.93013901807486399</v>
      </c>
      <c r="N1965">
        <v>0.75416677141205202</v>
      </c>
      <c r="O1965">
        <v>15</v>
      </c>
      <c r="P1965">
        <v>0.75416677141205202</v>
      </c>
      <c r="Q1965">
        <v>15</v>
      </c>
      <c r="R1965">
        <v>1</v>
      </c>
      <c r="S1965">
        <v>0.30927835051546398</v>
      </c>
      <c r="T1965">
        <v>0.30927835051546398</v>
      </c>
      <c r="V1965">
        <v>0.8</v>
      </c>
      <c r="W1965">
        <v>1</v>
      </c>
      <c r="Y1965">
        <v>15</v>
      </c>
      <c r="Z1965">
        <v>0</v>
      </c>
      <c r="AA1965">
        <v>0</v>
      </c>
      <c r="AB1965">
        <v>613.73333333333301</v>
      </c>
      <c r="AC1965">
        <v>470.53309999999999</v>
      </c>
      <c r="AD1965">
        <v>550</v>
      </c>
      <c r="AE1965">
        <v>430.2</v>
      </c>
      <c r="AF1965">
        <v>180.4</v>
      </c>
      <c r="AG1965">
        <v>0</v>
      </c>
      <c r="AH1965">
        <v>9159</v>
      </c>
      <c r="AI1965">
        <v>6453</v>
      </c>
      <c r="AJ1965">
        <v>2706</v>
      </c>
      <c r="AK1965">
        <v>0</v>
      </c>
      <c r="AL1965">
        <v>0.46883275616215098</v>
      </c>
      <c r="AM1965">
        <v>0.24369325250814</v>
      </c>
      <c r="AN1965">
        <v>0.51978717208883696</v>
      </c>
      <c r="AO1965">
        <v>0.51978717208883696</v>
      </c>
      <c r="AP1965">
        <v>0.170818222728115</v>
      </c>
      <c r="AQ1965">
        <v>7.1630886518251793E-2</v>
      </c>
      <c r="AR1965">
        <v>0</v>
      </c>
      <c r="AS1965">
        <v>0.27609391958069701</v>
      </c>
      <c r="AT1965">
        <v>6.25E-2</v>
      </c>
      <c r="AU1965">
        <v>0.52767556979114305</v>
      </c>
      <c r="AV1965">
        <v>2.0382772586494402E-3</v>
      </c>
      <c r="AW1965">
        <v>2.8085872356195599E-2</v>
      </c>
      <c r="AX1965">
        <v>4.7568626412896699E-2</v>
      </c>
      <c r="AY1965">
        <v>9.5296079625168797E-2</v>
      </c>
      <c r="AZ1965">
        <v>0.40225534055112899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1.42944119437753</v>
      </c>
      <c r="BG1965">
        <v>2.3399411764705902</v>
      </c>
      <c r="BH1965">
        <v>4.5818181818181802</v>
      </c>
      <c r="BI1965">
        <v>37777</v>
      </c>
      <c r="BJ1965">
        <v>10430</v>
      </c>
      <c r="BK1965">
        <v>11</v>
      </c>
      <c r="BL1965">
        <v>8.5</v>
      </c>
      <c r="BM1965">
        <v>8</v>
      </c>
      <c r="BN1965">
        <v>4</v>
      </c>
      <c r="BO1965">
        <v>17843</v>
      </c>
      <c r="BP1965">
        <v>4.6035353535353499E-2</v>
      </c>
      <c r="BQ1965">
        <v>0</v>
      </c>
      <c r="BR1965" s="1">
        <f>+VALUE(Table1[[#This Row],[''tbDimTime'''[datechar']]])</f>
        <v>43799</v>
      </c>
      <c r="BS1965" s="2">
        <f>+VALUE(Table1[[#This Row],[Interval]])</f>
        <v>0.47916666666666669</v>
      </c>
      <c r="BT1965" t="str">
        <f>+YEAR(Table1[[#This Row],[Date]])&amp;WEEKNUM(Table1[[#This Row],[Date]],2)</f>
        <v>201948</v>
      </c>
    </row>
    <row r="1966" spans="1:72" x14ac:dyDescent="0.25">
      <c r="A1966">
        <v>2019</v>
      </c>
      <c r="B1966" t="s">
        <v>150</v>
      </c>
      <c r="C1966" t="s">
        <v>179</v>
      </c>
      <c r="D1966" t="s">
        <v>85</v>
      </c>
      <c r="E1966">
        <v>22.872900000000001</v>
      </c>
      <c r="F1966">
        <v>2.3171526129174702</v>
      </c>
      <c r="G1966">
        <v>2.5913336636040798</v>
      </c>
      <c r="H1966">
        <v>53</v>
      </c>
      <c r="I1966">
        <v>59.271315754249798</v>
      </c>
      <c r="J1966">
        <v>57</v>
      </c>
      <c r="K1966">
        <v>46</v>
      </c>
      <c r="L1966">
        <v>2.4920320554018098</v>
      </c>
      <c r="M1966">
        <v>2.0111135885698799</v>
      </c>
      <c r="N1966">
        <v>0.69951776993734904</v>
      </c>
      <c r="O1966">
        <v>16</v>
      </c>
      <c r="P1966">
        <v>0.69951776993734904</v>
      </c>
      <c r="Q1966">
        <v>16</v>
      </c>
      <c r="R1966">
        <v>1</v>
      </c>
      <c r="S1966">
        <v>0.30188679245283001</v>
      </c>
      <c r="T1966">
        <v>0.30188679245283001</v>
      </c>
      <c r="V1966">
        <v>0.8</v>
      </c>
      <c r="W1966">
        <v>1</v>
      </c>
      <c r="Y1966">
        <v>16</v>
      </c>
      <c r="Z1966">
        <v>0</v>
      </c>
      <c r="AA1966">
        <v>0</v>
      </c>
      <c r="AB1966">
        <v>466.9375</v>
      </c>
      <c r="AC1966">
        <v>433.71319999999997</v>
      </c>
      <c r="AD1966">
        <v>550</v>
      </c>
      <c r="AE1966">
        <v>391.6875</v>
      </c>
      <c r="AF1966">
        <v>72.375</v>
      </c>
      <c r="AG1966">
        <v>0</v>
      </c>
      <c r="AH1966">
        <v>7425</v>
      </c>
      <c r="AI1966">
        <v>6267</v>
      </c>
      <c r="AJ1966">
        <v>1158</v>
      </c>
      <c r="AK1966">
        <v>0</v>
      </c>
      <c r="AL1966">
        <v>0.26994507876860802</v>
      </c>
      <c r="AM1966">
        <v>0.20737800477432999</v>
      </c>
      <c r="AN1966">
        <v>0.76822295009160002</v>
      </c>
      <c r="AO1966">
        <v>0.76822295009160002</v>
      </c>
      <c r="AP1966">
        <v>0.17395769721867499</v>
      </c>
      <c r="AQ1966">
        <v>3.2143451951368501E-2</v>
      </c>
      <c r="AR1966">
        <v>0</v>
      </c>
      <c r="AS1966">
        <v>0.56084494531727103</v>
      </c>
      <c r="AT1966">
        <v>6.25E-2</v>
      </c>
      <c r="AU1966">
        <v>0.215816354854827</v>
      </c>
      <c r="AV1966">
        <v>0</v>
      </c>
      <c r="AW1966">
        <v>2.1845333925498301E-2</v>
      </c>
      <c r="AX1966">
        <v>5.3849997224226898E-2</v>
      </c>
      <c r="AY1966">
        <v>6.4286903902736905E-2</v>
      </c>
      <c r="AZ1966">
        <v>0.116471437295287</v>
      </c>
      <c r="BA1966">
        <v>1.3184922000777199E-2</v>
      </c>
      <c r="BB1966">
        <v>2.7757730527951999E-5</v>
      </c>
      <c r="BC1966">
        <v>0</v>
      </c>
      <c r="BD1966">
        <v>0</v>
      </c>
      <c r="BE1966">
        <v>0</v>
      </c>
      <c r="BF1966">
        <v>1.59884527841004</v>
      </c>
      <c r="BG1966">
        <v>2.69092941176471</v>
      </c>
      <c r="BH1966">
        <v>4.5818181818181802</v>
      </c>
      <c r="BI1966">
        <v>36026</v>
      </c>
      <c r="BJ1966">
        <v>20205</v>
      </c>
      <c r="BK1966">
        <v>10.5</v>
      </c>
      <c r="BL1966">
        <v>8.5</v>
      </c>
      <c r="BM1966">
        <v>8</v>
      </c>
      <c r="BN1966">
        <v>4</v>
      </c>
      <c r="BO1966">
        <v>28251</v>
      </c>
      <c r="BP1966">
        <v>4.69312169312169E-2</v>
      </c>
      <c r="BQ1966">
        <v>0</v>
      </c>
      <c r="BR1966" s="1">
        <f>+VALUE(Table1[[#This Row],[''tbDimTime'''[datechar']]])</f>
        <v>43799</v>
      </c>
      <c r="BS1966" s="2">
        <f>+VALUE(Table1[[#This Row],[Interval]])</f>
        <v>0.5</v>
      </c>
      <c r="BT1966" t="str">
        <f>+YEAR(Table1[[#This Row],[Date]])&amp;WEEKNUM(Table1[[#This Row],[Date]],2)</f>
        <v>201948</v>
      </c>
    </row>
    <row r="1967" spans="1:72" x14ac:dyDescent="0.25">
      <c r="A1967">
        <v>2019</v>
      </c>
      <c r="B1967" t="s">
        <v>150</v>
      </c>
      <c r="C1967" t="s">
        <v>179</v>
      </c>
      <c r="D1967" t="s">
        <v>86</v>
      </c>
      <c r="E1967">
        <v>17.900600000000001</v>
      </c>
      <c r="F1967">
        <v>1.89937767449136</v>
      </c>
      <c r="G1967">
        <v>2.7881479749332998</v>
      </c>
      <c r="H1967">
        <v>34</v>
      </c>
      <c r="I1967">
        <v>49.9095216400911</v>
      </c>
      <c r="J1967">
        <v>36.5</v>
      </c>
      <c r="K1967">
        <v>37.5</v>
      </c>
      <c r="L1967">
        <v>2.0390377976157201</v>
      </c>
      <c r="M1967">
        <v>2.0949018468654699</v>
      </c>
      <c r="N1967">
        <v>0.94968883724567899</v>
      </c>
      <c r="O1967">
        <v>17</v>
      </c>
      <c r="P1967">
        <v>0.94968883724567899</v>
      </c>
      <c r="Q1967">
        <v>17</v>
      </c>
      <c r="R1967">
        <v>1</v>
      </c>
      <c r="S1967">
        <v>0.5</v>
      </c>
      <c r="T1967">
        <v>0.5</v>
      </c>
      <c r="V1967">
        <v>0.8</v>
      </c>
      <c r="W1967">
        <v>1</v>
      </c>
      <c r="Y1967">
        <v>17</v>
      </c>
      <c r="Z1967">
        <v>0</v>
      </c>
      <c r="AA1967">
        <v>0</v>
      </c>
      <c r="AB1967">
        <v>645.58823529411802</v>
      </c>
      <c r="AC1967">
        <v>655.85130000000004</v>
      </c>
      <c r="AD1967">
        <v>550</v>
      </c>
      <c r="AE1967">
        <v>509.82352941176498</v>
      </c>
      <c r="AF1967">
        <v>132.64705882352899</v>
      </c>
      <c r="AG1967">
        <v>0</v>
      </c>
      <c r="AH1967">
        <v>10922</v>
      </c>
      <c r="AI1967">
        <v>8667</v>
      </c>
      <c r="AJ1967">
        <v>2255</v>
      </c>
      <c r="AK1967">
        <v>0</v>
      </c>
      <c r="AL1967">
        <v>0.34061636820706997</v>
      </c>
      <c r="AM1967">
        <v>0.30407558252292699</v>
      </c>
      <c r="AN1967">
        <v>0.89272158036184301</v>
      </c>
      <c r="AO1967">
        <v>0.89272158036184301</v>
      </c>
      <c r="AP1967">
        <v>0.24012966503200101</v>
      </c>
      <c r="AQ1967">
        <v>6.2477488709722098E-2</v>
      </c>
      <c r="AR1967">
        <v>0</v>
      </c>
      <c r="AS1967">
        <v>0.58864599783891602</v>
      </c>
      <c r="AT1967">
        <v>6.25E-2</v>
      </c>
      <c r="AU1967">
        <v>0.13185382207076199</v>
      </c>
      <c r="AV1967">
        <v>3.2416258000166199E-3</v>
      </c>
      <c r="AW1967">
        <v>1.8036738425733501E-2</v>
      </c>
      <c r="AX1967">
        <v>4.7294489236139999E-2</v>
      </c>
      <c r="AY1967">
        <v>9.9742332308203799E-2</v>
      </c>
      <c r="AZ1967">
        <v>0</v>
      </c>
      <c r="BA1967">
        <v>0</v>
      </c>
      <c r="BB1967">
        <v>0</v>
      </c>
      <c r="BC1967">
        <v>0</v>
      </c>
      <c r="BD1967">
        <v>6.0676585487490602E-3</v>
      </c>
      <c r="BE1967">
        <v>4.76546698805863E-3</v>
      </c>
      <c r="BF1967">
        <v>1.69561964923946</v>
      </c>
      <c r="BG1967">
        <v>2.1059529411764699</v>
      </c>
      <c r="BH1967">
        <v>4.5818181818181802</v>
      </c>
      <c r="BI1967">
        <v>36093</v>
      </c>
      <c r="BJ1967">
        <v>21246</v>
      </c>
      <c r="BK1967">
        <v>11</v>
      </c>
      <c r="BL1967">
        <v>8.5</v>
      </c>
      <c r="BM1967">
        <v>8</v>
      </c>
      <c r="BN1967">
        <v>5</v>
      </c>
      <c r="BO1967">
        <v>31334</v>
      </c>
      <c r="BP1967">
        <v>8.8560606060606006E-2</v>
      </c>
      <c r="BQ1967">
        <v>0</v>
      </c>
      <c r="BR1967" s="1">
        <f>+VALUE(Table1[[#This Row],[''tbDimTime'''[datechar']]])</f>
        <v>43799</v>
      </c>
      <c r="BS1967" s="2">
        <f>+VALUE(Table1[[#This Row],[Interval]])</f>
        <v>0.52083333333333337</v>
      </c>
      <c r="BT1967" t="str">
        <f>+YEAR(Table1[[#This Row],[Date]])&amp;WEEKNUM(Table1[[#This Row],[Date]],2)</f>
        <v>201948</v>
      </c>
    </row>
    <row r="1968" spans="1:72" x14ac:dyDescent="0.25">
      <c r="A1968">
        <v>2019</v>
      </c>
      <c r="B1968" t="s">
        <v>150</v>
      </c>
      <c r="C1968" t="s">
        <v>179</v>
      </c>
      <c r="D1968" t="s">
        <v>87</v>
      </c>
      <c r="E1968">
        <v>18.895</v>
      </c>
      <c r="F1968">
        <v>1.58772161947605</v>
      </c>
      <c r="G1968">
        <v>2.0347456102574601</v>
      </c>
      <c r="H1968">
        <v>30</v>
      </c>
      <c r="I1968">
        <v>38.446518305814799</v>
      </c>
      <c r="J1968">
        <v>33</v>
      </c>
      <c r="K1968">
        <v>25</v>
      </c>
      <c r="L1968">
        <v>1.7464937814236601</v>
      </c>
      <c r="M1968">
        <v>1.3231013495633801</v>
      </c>
      <c r="N1968">
        <v>0.63508864779042096</v>
      </c>
      <c r="O1968">
        <v>12</v>
      </c>
      <c r="P1968">
        <v>0.63508864779042096</v>
      </c>
      <c r="Q1968">
        <v>12</v>
      </c>
      <c r="R1968">
        <v>1</v>
      </c>
      <c r="S1968">
        <v>0.4</v>
      </c>
      <c r="T1968">
        <v>0.4</v>
      </c>
      <c r="V1968">
        <v>0.8</v>
      </c>
      <c r="W1968">
        <v>1</v>
      </c>
      <c r="Y1968">
        <v>12</v>
      </c>
      <c r="Z1968">
        <v>0</v>
      </c>
      <c r="AA1968">
        <v>0</v>
      </c>
      <c r="AB1968">
        <v>464.33333333333297</v>
      </c>
      <c r="AC1968">
        <v>536.88589999999999</v>
      </c>
      <c r="AD1968">
        <v>550</v>
      </c>
      <c r="AE1968">
        <v>444.58333333333297</v>
      </c>
      <c r="AF1968">
        <v>17</v>
      </c>
      <c r="AG1968">
        <v>0</v>
      </c>
      <c r="AH1968">
        <v>5539</v>
      </c>
      <c r="AI1968">
        <v>5335</v>
      </c>
      <c r="AJ1968">
        <v>204</v>
      </c>
      <c r="AK1968">
        <v>0</v>
      </c>
      <c r="AL1968">
        <v>0.31212189110463801</v>
      </c>
      <c r="AM1968">
        <v>0.179140946502058</v>
      </c>
      <c r="AN1968">
        <v>0.57394547325102896</v>
      </c>
      <c r="AO1968">
        <v>0.57394547325102896</v>
      </c>
      <c r="AP1968">
        <v>0.171521347736626</v>
      </c>
      <c r="AQ1968">
        <v>6.5586419753086399E-3</v>
      </c>
      <c r="AR1968">
        <v>0</v>
      </c>
      <c r="AS1968">
        <v>0.39480452674897099</v>
      </c>
      <c r="AT1968">
        <v>8.3333333333333301E-2</v>
      </c>
      <c r="AU1968">
        <v>0.45887988683127601</v>
      </c>
      <c r="AV1968">
        <v>2.4755658436214001E-3</v>
      </c>
      <c r="AW1968">
        <v>0.170717592592593</v>
      </c>
      <c r="AX1968">
        <v>0.19804526748971199</v>
      </c>
      <c r="AY1968">
        <v>0.11400462962963</v>
      </c>
      <c r="AZ1968">
        <v>0.120691872427984</v>
      </c>
      <c r="BA1968">
        <v>0</v>
      </c>
      <c r="BB1968">
        <v>0</v>
      </c>
      <c r="BC1968">
        <v>0</v>
      </c>
      <c r="BD1968">
        <v>8.5198045267489697E-3</v>
      </c>
      <c r="BE1968">
        <v>4.2470421810699599E-2</v>
      </c>
      <c r="BF1968">
        <v>1.3888888888888899</v>
      </c>
      <c r="BG1968">
        <v>2.9069230769230798</v>
      </c>
      <c r="BH1968">
        <v>4.5818181818181802</v>
      </c>
      <c r="BI1968">
        <v>31104</v>
      </c>
      <c r="BJ1968">
        <v>12280</v>
      </c>
      <c r="BK1968">
        <v>9.5</v>
      </c>
      <c r="BL1968">
        <v>6.5</v>
      </c>
      <c r="BM1968">
        <v>6</v>
      </c>
      <c r="BN1968">
        <v>4.5</v>
      </c>
      <c r="BO1968">
        <v>16831</v>
      </c>
      <c r="BP1968">
        <v>9.0526315789473705E-2</v>
      </c>
      <c r="BQ1968">
        <v>0</v>
      </c>
      <c r="BR1968" s="1">
        <f>+VALUE(Table1[[#This Row],[''tbDimTime'''[datechar']]])</f>
        <v>43799</v>
      </c>
      <c r="BS1968" s="2">
        <f>+VALUE(Table1[[#This Row],[Interval]])</f>
        <v>0.54166666666666663</v>
      </c>
      <c r="BT1968" t="str">
        <f>+YEAR(Table1[[#This Row],[Date]])&amp;WEEKNUM(Table1[[#This Row],[Date]],2)</f>
        <v>201948</v>
      </c>
    </row>
    <row r="1969" spans="1:72" x14ac:dyDescent="0.25">
      <c r="A1969">
        <v>2019</v>
      </c>
      <c r="B1969" t="s">
        <v>150</v>
      </c>
      <c r="C1969" t="s">
        <v>179</v>
      </c>
      <c r="D1969" t="s">
        <v>88</v>
      </c>
      <c r="E1969">
        <v>25.856400000000001</v>
      </c>
      <c r="F1969">
        <v>1.1022416113612099</v>
      </c>
      <c r="G1969">
        <v>2.2942410211472799</v>
      </c>
      <c r="H1969">
        <v>28.5</v>
      </c>
      <c r="I1969">
        <v>59.3208135391924</v>
      </c>
      <c r="J1969">
        <v>31.5</v>
      </c>
      <c r="K1969">
        <v>46</v>
      </c>
      <c r="L1969">
        <v>1.2182670441360699</v>
      </c>
      <c r="M1969">
        <v>1.7790566358812501</v>
      </c>
      <c r="N1969">
        <v>0.65747745239089705</v>
      </c>
      <c r="O1969">
        <v>17</v>
      </c>
      <c r="P1969">
        <v>0.65747745239089705</v>
      </c>
      <c r="Q1969">
        <v>17</v>
      </c>
      <c r="R1969">
        <v>1</v>
      </c>
      <c r="S1969">
        <v>0.59649122807017496</v>
      </c>
      <c r="T1969">
        <v>0.59649122807017496</v>
      </c>
      <c r="V1969">
        <v>0.8</v>
      </c>
      <c r="W1969">
        <v>1</v>
      </c>
      <c r="Y1969">
        <v>17</v>
      </c>
      <c r="Z1969">
        <v>0</v>
      </c>
      <c r="AA1969">
        <v>0</v>
      </c>
      <c r="AB1969">
        <v>396.23529411764702</v>
      </c>
      <c r="AC1969">
        <v>562.06209999999999</v>
      </c>
      <c r="AD1969">
        <v>550</v>
      </c>
      <c r="AE1969">
        <v>318.52941176470603</v>
      </c>
      <c r="AF1969">
        <v>74.764705882352899</v>
      </c>
      <c r="AG1969">
        <v>0</v>
      </c>
      <c r="AH1969">
        <v>6686</v>
      </c>
      <c r="AI1969">
        <v>5415</v>
      </c>
      <c r="AJ1969">
        <v>1271</v>
      </c>
      <c r="AK1969">
        <v>0</v>
      </c>
      <c r="AL1969">
        <v>0.28657732397362301</v>
      </c>
      <c r="AM1969">
        <v>0.21703128524019699</v>
      </c>
      <c r="AN1969">
        <v>0.75732190611205996</v>
      </c>
      <c r="AO1969">
        <v>0.75732190611205996</v>
      </c>
      <c r="AP1969">
        <v>0.174469181944131</v>
      </c>
      <c r="AQ1969">
        <v>4.0951122853368598E-2</v>
      </c>
      <c r="AR1969">
        <v>0</v>
      </c>
      <c r="AS1969">
        <v>0.54029062087186297</v>
      </c>
      <c r="AT1969">
        <v>8.3333333333333301E-2</v>
      </c>
      <c r="AU1969">
        <v>0.189934594194026</v>
      </c>
      <c r="AV1969">
        <v>0</v>
      </c>
      <c r="AW1969">
        <v>8.3867641846828003E-2</v>
      </c>
      <c r="AX1969">
        <v>0.15990591874214599</v>
      </c>
      <c r="AY1969">
        <v>5.7995295937107297E-2</v>
      </c>
      <c r="AZ1969">
        <v>2.79666204852273E-2</v>
      </c>
      <c r="BA1969">
        <v>3.2219608853948498E-5</v>
      </c>
      <c r="BB1969">
        <v>0</v>
      </c>
      <c r="BC1969">
        <v>0</v>
      </c>
      <c r="BD1969">
        <v>0</v>
      </c>
      <c r="BE1969">
        <v>2.0072816316009899E-2</v>
      </c>
      <c r="BF1969">
        <v>1.9718400618616501</v>
      </c>
      <c r="BG1969">
        <v>3.9779076923076899</v>
      </c>
      <c r="BH1969">
        <v>4.5818181818181802</v>
      </c>
      <c r="BI1969">
        <v>31037</v>
      </c>
      <c r="BJ1969">
        <v>16769</v>
      </c>
      <c r="BK1969">
        <v>12</v>
      </c>
      <c r="BL1969">
        <v>6.5</v>
      </c>
      <c r="BM1969">
        <v>6</v>
      </c>
      <c r="BN1969">
        <v>5.5</v>
      </c>
      <c r="BO1969">
        <v>25142</v>
      </c>
      <c r="BP1969">
        <v>0.28155092592592601</v>
      </c>
      <c r="BQ1969">
        <v>0</v>
      </c>
      <c r="BR1969" s="1">
        <f>+VALUE(Table1[[#This Row],[''tbDimTime'''[datechar']]])</f>
        <v>43799</v>
      </c>
      <c r="BS1969" s="2">
        <f>+VALUE(Table1[[#This Row],[Interval]])</f>
        <v>0.5625</v>
      </c>
      <c r="BT1969" t="str">
        <f>+YEAR(Table1[[#This Row],[Date]])&amp;WEEKNUM(Table1[[#This Row],[Date]],2)</f>
        <v>201948</v>
      </c>
    </row>
    <row r="1970" spans="1:72" x14ac:dyDescent="0.25">
      <c r="A1970">
        <v>2019</v>
      </c>
      <c r="B1970" t="s">
        <v>150</v>
      </c>
      <c r="C1970" t="s">
        <v>179</v>
      </c>
      <c r="D1970" t="s">
        <v>89</v>
      </c>
      <c r="E1970">
        <v>20.884</v>
      </c>
      <c r="F1970">
        <v>1.4604481900019199</v>
      </c>
      <c r="G1970">
        <v>2.7195250559425101</v>
      </c>
      <c r="H1970">
        <v>30.5</v>
      </c>
      <c r="I1970">
        <v>56.794561268303397</v>
      </c>
      <c r="J1970">
        <v>39</v>
      </c>
      <c r="K1970">
        <v>42</v>
      </c>
      <c r="L1970">
        <v>1.8674583413139201</v>
      </c>
      <c r="M1970">
        <v>2.0111089829534601</v>
      </c>
      <c r="N1970">
        <v>1.00555449147673</v>
      </c>
      <c r="O1970">
        <v>21</v>
      </c>
      <c r="P1970">
        <v>1.00555449147673</v>
      </c>
      <c r="Q1970">
        <v>21</v>
      </c>
      <c r="R1970">
        <v>1</v>
      </c>
      <c r="S1970">
        <v>0.68852459016393397</v>
      </c>
      <c r="T1970">
        <v>0.68852459016393397</v>
      </c>
      <c r="V1970">
        <v>0.8</v>
      </c>
      <c r="W1970">
        <v>1</v>
      </c>
      <c r="Y1970">
        <v>21</v>
      </c>
      <c r="Z1970">
        <v>0</v>
      </c>
      <c r="AA1970">
        <v>0</v>
      </c>
      <c r="AB1970">
        <v>432.52380952380997</v>
      </c>
      <c r="AC1970">
        <v>582.32650000000001</v>
      </c>
      <c r="AD1970">
        <v>550</v>
      </c>
      <c r="AE1970">
        <v>377.142857142857</v>
      </c>
      <c r="AF1970">
        <v>52.476190476190503</v>
      </c>
      <c r="AG1970">
        <v>0</v>
      </c>
      <c r="AH1970">
        <v>9022</v>
      </c>
      <c r="AI1970">
        <v>7920</v>
      </c>
      <c r="AJ1970">
        <v>1102</v>
      </c>
      <c r="AK1970">
        <v>0</v>
      </c>
      <c r="AL1970">
        <v>0.36975371463464302</v>
      </c>
      <c r="AM1970">
        <v>0.28323302878168899</v>
      </c>
      <c r="AN1970">
        <v>0.76600455268327705</v>
      </c>
      <c r="AO1970">
        <v>0.76600455268327705</v>
      </c>
      <c r="AP1970">
        <v>0.246967476379058</v>
      </c>
      <c r="AQ1970">
        <v>3.4363403910318398E-2</v>
      </c>
      <c r="AR1970">
        <v>0</v>
      </c>
      <c r="AS1970">
        <v>0.48277152390158701</v>
      </c>
      <c r="AT1970">
        <v>0.230769230769231</v>
      </c>
      <c r="AU1970">
        <v>0.25975240886837803</v>
      </c>
      <c r="AV1970">
        <v>0</v>
      </c>
      <c r="AW1970">
        <v>3.2492438180173999E-2</v>
      </c>
      <c r="AX1970">
        <v>7.2624653091770894E-2</v>
      </c>
      <c r="AY1970">
        <v>5.5661230471795199E-2</v>
      </c>
      <c r="AZ1970">
        <v>0.112257943808663</v>
      </c>
      <c r="BA1970">
        <v>0</v>
      </c>
      <c r="BB1970">
        <v>0</v>
      </c>
      <c r="BC1970">
        <v>0</v>
      </c>
      <c r="BD1970">
        <v>3.21182450341451E-3</v>
      </c>
      <c r="BE1970">
        <v>5.6128971904331297E-2</v>
      </c>
      <c r="BF1970">
        <v>2.3574168199819101</v>
      </c>
      <c r="BG1970">
        <v>2.6105</v>
      </c>
      <c r="BH1970">
        <v>4.5818181818181802</v>
      </c>
      <c r="BI1970">
        <v>32069</v>
      </c>
      <c r="BJ1970">
        <v>15482</v>
      </c>
      <c r="BK1970">
        <v>10.5</v>
      </c>
      <c r="BL1970">
        <v>8</v>
      </c>
      <c r="BM1970">
        <v>6.5</v>
      </c>
      <c r="BN1970">
        <v>5</v>
      </c>
      <c r="BO1970">
        <v>23739</v>
      </c>
      <c r="BP1970">
        <v>0.15161375661375701</v>
      </c>
      <c r="BQ1970">
        <v>0</v>
      </c>
      <c r="BR1970" s="1">
        <f>+VALUE(Table1[[#This Row],[''tbDimTime'''[datechar']]])</f>
        <v>43799</v>
      </c>
      <c r="BS1970" s="2">
        <f>+VALUE(Table1[[#This Row],[Interval]])</f>
        <v>0.58333333333333337</v>
      </c>
      <c r="BT1970" t="str">
        <f>+YEAR(Table1[[#This Row],[Date]])&amp;WEEKNUM(Table1[[#This Row],[Date]],2)</f>
        <v>201948</v>
      </c>
    </row>
    <row r="1971" spans="1:72" x14ac:dyDescent="0.25">
      <c r="A1971">
        <v>2019</v>
      </c>
      <c r="B1971" t="s">
        <v>150</v>
      </c>
      <c r="C1971" t="s">
        <v>179</v>
      </c>
      <c r="D1971" t="s">
        <v>90</v>
      </c>
      <c r="E1971">
        <v>21.878499999999999</v>
      </c>
      <c r="F1971">
        <v>1.8511323902461301</v>
      </c>
      <c r="G1971">
        <v>1.2465586018210699</v>
      </c>
      <c r="H1971">
        <v>40.5</v>
      </c>
      <c r="I1971">
        <v>27.272832369942201</v>
      </c>
      <c r="J1971">
        <v>51.5</v>
      </c>
      <c r="K1971">
        <v>20</v>
      </c>
      <c r="L1971">
        <v>2.3539090888315002</v>
      </c>
      <c r="M1971">
        <v>0.91413945197339896</v>
      </c>
      <c r="N1971">
        <v>0.31994880819068899</v>
      </c>
      <c r="O1971">
        <v>7</v>
      </c>
      <c r="P1971">
        <v>0.31994880819068899</v>
      </c>
      <c r="Q1971">
        <v>7</v>
      </c>
      <c r="R1971">
        <v>1</v>
      </c>
      <c r="S1971">
        <v>0.172839506172839</v>
      </c>
      <c r="T1971">
        <v>0.172839506172839</v>
      </c>
      <c r="V1971">
        <v>0.8</v>
      </c>
      <c r="W1971">
        <v>1</v>
      </c>
      <c r="Y1971">
        <v>7</v>
      </c>
      <c r="Z1971">
        <v>0</v>
      </c>
      <c r="AA1971">
        <v>0</v>
      </c>
      <c r="AB1971">
        <v>865</v>
      </c>
      <c r="AC1971">
        <v>445.59879999999998</v>
      </c>
      <c r="AD1971">
        <v>550</v>
      </c>
      <c r="AE1971">
        <v>709</v>
      </c>
      <c r="AF1971">
        <v>153.142857142857</v>
      </c>
      <c r="AG1971">
        <v>0</v>
      </c>
      <c r="AH1971">
        <v>6035</v>
      </c>
      <c r="AI1971">
        <v>4963</v>
      </c>
      <c r="AJ1971">
        <v>1072</v>
      </c>
      <c r="AK1971">
        <v>0</v>
      </c>
      <c r="AL1971">
        <v>0.25666567758891101</v>
      </c>
      <c r="AM1971">
        <v>0.203474695880099</v>
      </c>
      <c r="AN1971">
        <v>0.79276161032327397</v>
      </c>
      <c r="AO1971">
        <v>0.79276161032327397</v>
      </c>
      <c r="AP1971">
        <v>0.16677868136299501</v>
      </c>
      <c r="AQ1971">
        <v>3.6023926339135703E-2</v>
      </c>
      <c r="AR1971">
        <v>0</v>
      </c>
      <c r="AS1971">
        <v>0.58928691444317505</v>
      </c>
      <c r="AT1971">
        <v>0.230769230769231</v>
      </c>
      <c r="AU1971">
        <v>0.203810739969084</v>
      </c>
      <c r="AV1971">
        <v>6.8552994152832796E-3</v>
      </c>
      <c r="AW1971">
        <v>0</v>
      </c>
      <c r="AX1971">
        <v>2.8597351972578799E-2</v>
      </c>
      <c r="AY1971">
        <v>6.04879360172055E-2</v>
      </c>
      <c r="AZ1971">
        <v>0.120975872034411</v>
      </c>
      <c r="BA1971">
        <v>0</v>
      </c>
      <c r="BB1971">
        <v>0</v>
      </c>
      <c r="BC1971">
        <v>0</v>
      </c>
      <c r="BD1971">
        <v>6.1496068284158899E-3</v>
      </c>
      <c r="BE1971">
        <v>9.3420256737684008E-3</v>
      </c>
      <c r="BF1971">
        <v>0.84683110424087604</v>
      </c>
      <c r="BG1971">
        <v>2.7348124999999999</v>
      </c>
      <c r="BH1971">
        <v>4.5818181818181802</v>
      </c>
      <c r="BI1971">
        <v>29758</v>
      </c>
      <c r="BJ1971">
        <v>17536</v>
      </c>
      <c r="BK1971">
        <v>10.5</v>
      </c>
      <c r="BL1971">
        <v>8</v>
      </c>
      <c r="BM1971">
        <v>6.5</v>
      </c>
      <c r="BN1971">
        <v>4</v>
      </c>
      <c r="BO1971">
        <v>23693</v>
      </c>
      <c r="BP1971">
        <v>0.212751322751323</v>
      </c>
      <c r="BQ1971">
        <v>0</v>
      </c>
      <c r="BR1971" s="1">
        <f>+VALUE(Table1[[#This Row],[''tbDimTime'''[datechar']]])</f>
        <v>43799</v>
      </c>
      <c r="BS1971" s="2">
        <f>+VALUE(Table1[[#This Row],[Interval]])</f>
        <v>0.60416666666666663</v>
      </c>
      <c r="BT1971" t="str">
        <f>+YEAR(Table1[[#This Row],[Date]])&amp;WEEKNUM(Table1[[#This Row],[Date]],2)</f>
        <v>201948</v>
      </c>
    </row>
    <row r="1972" spans="1:72" x14ac:dyDescent="0.25">
      <c r="A1972">
        <v>2019</v>
      </c>
      <c r="B1972" t="s">
        <v>150</v>
      </c>
      <c r="C1972" t="s">
        <v>179</v>
      </c>
      <c r="D1972" t="s">
        <v>91</v>
      </c>
      <c r="E1972">
        <v>14.9171</v>
      </c>
      <c r="F1972">
        <v>2.2457448163517002</v>
      </c>
      <c r="G1972">
        <v>2.3173219073476599</v>
      </c>
      <c r="H1972">
        <v>33.5</v>
      </c>
      <c r="I1972">
        <v>34.567722624095801</v>
      </c>
      <c r="J1972">
        <v>36.5</v>
      </c>
      <c r="K1972">
        <v>22.5</v>
      </c>
      <c r="L1972">
        <v>2.4468562924429</v>
      </c>
      <c r="M1972">
        <v>1.5083360706839799</v>
      </c>
      <c r="N1972">
        <v>1.2737060152442501</v>
      </c>
      <c r="O1972">
        <v>19</v>
      </c>
      <c r="P1972">
        <v>1.2066688565471799</v>
      </c>
      <c r="Q1972">
        <v>18</v>
      </c>
      <c r="R1972">
        <v>0.94736842105263197</v>
      </c>
      <c r="S1972">
        <v>0.537313432835821</v>
      </c>
      <c r="T1972">
        <v>0.56716417910447803</v>
      </c>
      <c r="V1972">
        <v>0.8</v>
      </c>
      <c r="W1972">
        <v>0.94736842105263197</v>
      </c>
      <c r="Y1972">
        <v>18</v>
      </c>
      <c r="Z1972">
        <v>5.2631578947368397E-2</v>
      </c>
      <c r="AA1972">
        <v>1</v>
      </c>
      <c r="AB1972">
        <v>445.444444444444</v>
      </c>
      <c r="AC1972">
        <v>489.46929999999998</v>
      </c>
      <c r="AD1972">
        <v>550</v>
      </c>
      <c r="AE1972">
        <v>379.944444444444</v>
      </c>
      <c r="AF1972">
        <v>62.7777777777778</v>
      </c>
      <c r="AG1972">
        <v>0</v>
      </c>
      <c r="AH1972">
        <v>7969</v>
      </c>
      <c r="AI1972">
        <v>6839</v>
      </c>
      <c r="AJ1972">
        <v>1130</v>
      </c>
      <c r="AK1972">
        <v>0</v>
      </c>
      <c r="AL1972">
        <v>0.52071697623067903</v>
      </c>
      <c r="AM1972">
        <v>0.34062619482560902</v>
      </c>
      <c r="AN1972">
        <v>0.65414843451293603</v>
      </c>
      <c r="AO1972">
        <v>0.65414843451293603</v>
      </c>
      <c r="AP1972">
        <v>0.29053910531458399</v>
      </c>
      <c r="AQ1972">
        <v>4.8005437784103003E-2</v>
      </c>
      <c r="AR1972">
        <v>0</v>
      </c>
      <c r="AS1972">
        <v>0.31352223968732701</v>
      </c>
      <c r="AT1972">
        <v>8.3333333333333301E-2</v>
      </c>
      <c r="AU1972">
        <v>0.35800161434215599</v>
      </c>
      <c r="AV1972">
        <v>4.16330345384256E-3</v>
      </c>
      <c r="AW1972">
        <v>0.12664089383576199</v>
      </c>
      <c r="AX1972">
        <v>0.299970262118187</v>
      </c>
      <c r="AY1972">
        <v>7.6468838948128601E-2</v>
      </c>
      <c r="AZ1972">
        <v>0.150728578104422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2.7528782021326301</v>
      </c>
      <c r="BG1972">
        <v>2.29493846153846</v>
      </c>
      <c r="BH1972">
        <v>4.5818181818181802</v>
      </c>
      <c r="BI1972">
        <v>23539</v>
      </c>
      <c r="BJ1972">
        <v>7380</v>
      </c>
      <c r="BK1972">
        <v>9</v>
      </c>
      <c r="BL1972">
        <v>6.5</v>
      </c>
      <c r="BM1972">
        <v>6</v>
      </c>
      <c r="BN1972">
        <v>3.5</v>
      </c>
      <c r="BO1972">
        <v>15112</v>
      </c>
      <c r="BP1972">
        <v>0.27348765432098798</v>
      </c>
      <c r="BQ1972">
        <v>0</v>
      </c>
      <c r="BR1972" s="1">
        <f>+VALUE(Table1[[#This Row],[''tbDimTime'''[datechar']]])</f>
        <v>43799</v>
      </c>
      <c r="BS1972" s="2">
        <f>+VALUE(Table1[[#This Row],[Interval]])</f>
        <v>0.625</v>
      </c>
      <c r="BT1972" t="str">
        <f>+YEAR(Table1[[#This Row],[Date]])&amp;WEEKNUM(Table1[[#This Row],[Date]],2)</f>
        <v>201948</v>
      </c>
    </row>
    <row r="1973" spans="1:72" x14ac:dyDescent="0.25">
      <c r="A1973">
        <v>2019</v>
      </c>
      <c r="B1973" t="s">
        <v>150</v>
      </c>
      <c r="C1973" t="s">
        <v>179</v>
      </c>
      <c r="D1973" t="s">
        <v>92</v>
      </c>
      <c r="E1973">
        <v>13.922700000000001</v>
      </c>
      <c r="F1973">
        <v>2.9807436775912701</v>
      </c>
      <c r="G1973">
        <v>2.4749749210521901</v>
      </c>
      <c r="H1973">
        <v>41.5</v>
      </c>
      <c r="I1973">
        <v>34.4583333333333</v>
      </c>
      <c r="J1973">
        <v>45.5</v>
      </c>
      <c r="K1973">
        <v>24.5</v>
      </c>
      <c r="L1973">
        <v>3.26804427302176</v>
      </c>
      <c r="M1973">
        <v>1.75971614701171</v>
      </c>
      <c r="N1973">
        <v>1.43650297715242</v>
      </c>
      <c r="O1973">
        <v>20</v>
      </c>
      <c r="P1973">
        <v>1.43650297715242</v>
      </c>
      <c r="Q1973">
        <v>20</v>
      </c>
      <c r="R1973">
        <v>1</v>
      </c>
      <c r="S1973">
        <v>0.48192771084337299</v>
      </c>
      <c r="T1973">
        <v>0.48192771084337299</v>
      </c>
      <c r="V1973">
        <v>0.8</v>
      </c>
      <c r="W1973">
        <v>1</v>
      </c>
      <c r="Y1973">
        <v>20</v>
      </c>
      <c r="Z1973">
        <v>0</v>
      </c>
      <c r="AA1973">
        <v>0</v>
      </c>
      <c r="AB1973">
        <v>600</v>
      </c>
      <c r="AC1973">
        <v>433.29059999999998</v>
      </c>
      <c r="AD1973">
        <v>550</v>
      </c>
      <c r="AE1973">
        <v>470.55</v>
      </c>
      <c r="AF1973">
        <v>126.5</v>
      </c>
      <c r="AG1973">
        <v>0</v>
      </c>
      <c r="AH1973">
        <v>11941</v>
      </c>
      <c r="AI1973">
        <v>9411</v>
      </c>
      <c r="AJ1973">
        <v>2530</v>
      </c>
      <c r="AK1973">
        <v>0</v>
      </c>
      <c r="AL1973">
        <v>0.58041112454655397</v>
      </c>
      <c r="AM1973">
        <v>0.42161478462511398</v>
      </c>
      <c r="AN1973">
        <v>0.72640713934368595</v>
      </c>
      <c r="AO1973">
        <v>0.72640713934368595</v>
      </c>
      <c r="AP1973">
        <v>0.33065139484224598</v>
      </c>
      <c r="AQ1973">
        <v>8.8890450425128206E-2</v>
      </c>
      <c r="AR1973">
        <v>0</v>
      </c>
      <c r="AS1973">
        <v>0.30479235471857202</v>
      </c>
      <c r="AT1973">
        <v>7.69230769230769E-2</v>
      </c>
      <c r="AU1973">
        <v>0.292495256833673</v>
      </c>
      <c r="AV1973">
        <v>1.0540369615627901E-4</v>
      </c>
      <c r="AW1973">
        <v>6.2012507905277202E-2</v>
      </c>
      <c r="AX1973">
        <v>7.5117700794041203E-2</v>
      </c>
      <c r="AY1973">
        <v>6.4366523786100804E-2</v>
      </c>
      <c r="AZ1973">
        <v>0.12648443538753401</v>
      </c>
      <c r="BA1973">
        <v>0</v>
      </c>
      <c r="BB1973">
        <v>3.95263860586045E-2</v>
      </c>
      <c r="BC1973">
        <v>0</v>
      </c>
      <c r="BD1973">
        <v>0</v>
      </c>
      <c r="BE1973">
        <v>0</v>
      </c>
      <c r="BF1973">
        <v>2.52968870775068</v>
      </c>
      <c r="BG1973">
        <v>1.98895714285714</v>
      </c>
      <c r="BH1973">
        <v>4.5818181818181802</v>
      </c>
      <c r="BI1973">
        <v>28462</v>
      </c>
      <c r="BJ1973">
        <v>8675</v>
      </c>
      <c r="BK1973">
        <v>9.5</v>
      </c>
      <c r="BL1973">
        <v>7</v>
      </c>
      <c r="BM1973">
        <v>6.5</v>
      </c>
      <c r="BN1973">
        <v>3</v>
      </c>
      <c r="BO1973">
        <v>20137</v>
      </c>
      <c r="BP1973">
        <v>0.167777777777778</v>
      </c>
      <c r="BQ1973">
        <v>0</v>
      </c>
      <c r="BR1973" s="1">
        <f>+VALUE(Table1[[#This Row],[''tbDimTime'''[datechar']]])</f>
        <v>43799</v>
      </c>
      <c r="BS1973" s="2">
        <f>+VALUE(Table1[[#This Row],[Interval]])</f>
        <v>0.64583333333333337</v>
      </c>
      <c r="BT1973" t="str">
        <f>+YEAR(Table1[[#This Row],[Date]])&amp;WEEKNUM(Table1[[#This Row],[Date]],2)</f>
        <v>201948</v>
      </c>
    </row>
    <row r="1974" spans="1:72" x14ac:dyDescent="0.25">
      <c r="A1974">
        <v>2019</v>
      </c>
      <c r="B1974" t="s">
        <v>150</v>
      </c>
      <c r="C1974" t="s">
        <v>179</v>
      </c>
      <c r="D1974" t="s">
        <v>93</v>
      </c>
      <c r="E1974">
        <v>10.9392</v>
      </c>
      <c r="F1974">
        <v>4.2050606991370501</v>
      </c>
      <c r="G1974">
        <v>2.6590346174389499</v>
      </c>
      <c r="H1974">
        <v>46</v>
      </c>
      <c r="I1974">
        <v>29.0877114870882</v>
      </c>
      <c r="J1974">
        <v>50.5</v>
      </c>
      <c r="K1974">
        <v>19</v>
      </c>
      <c r="L1974">
        <v>4.61642533274828</v>
      </c>
      <c r="M1974">
        <v>1.7368728974696499</v>
      </c>
      <c r="N1974">
        <v>0.82272926722246598</v>
      </c>
      <c r="O1974">
        <v>9</v>
      </c>
      <c r="P1974">
        <v>0.82272926722246598</v>
      </c>
      <c r="Q1974">
        <v>9</v>
      </c>
      <c r="R1974">
        <v>1</v>
      </c>
      <c r="S1974">
        <v>0.19565217391304299</v>
      </c>
      <c r="T1974">
        <v>0.19565217391304299</v>
      </c>
      <c r="V1974">
        <v>0.8</v>
      </c>
      <c r="W1974">
        <v>1</v>
      </c>
      <c r="Y1974">
        <v>9</v>
      </c>
      <c r="Z1974">
        <v>0</v>
      </c>
      <c r="AA1974">
        <v>0</v>
      </c>
      <c r="AB1974">
        <v>748.66666666666697</v>
      </c>
      <c r="AC1974">
        <v>393.47699999999998</v>
      </c>
      <c r="AD1974">
        <v>550</v>
      </c>
      <c r="AE1974">
        <v>581.555555555556</v>
      </c>
      <c r="AF1974">
        <v>164.222222222222</v>
      </c>
      <c r="AG1974">
        <v>0</v>
      </c>
      <c r="AH1974">
        <v>6712</v>
      </c>
      <c r="AI1974">
        <v>5234</v>
      </c>
      <c r="AJ1974">
        <v>1478</v>
      </c>
      <c r="AK1974">
        <v>0</v>
      </c>
      <c r="AL1974">
        <v>0.30940900950544198</v>
      </c>
      <c r="AM1974">
        <v>0.241557324155732</v>
      </c>
      <c r="AN1974">
        <v>0.78070552807055305</v>
      </c>
      <c r="AO1974">
        <v>0.78070552807055305</v>
      </c>
      <c r="AP1974">
        <v>0.18763891876389199</v>
      </c>
      <c r="AQ1974">
        <v>5.29863052986305E-2</v>
      </c>
      <c r="AR1974">
        <v>0</v>
      </c>
      <c r="AS1974">
        <v>0.53914820391481999</v>
      </c>
      <c r="AT1974">
        <v>7.69230769230769E-2</v>
      </c>
      <c r="AU1974">
        <v>0.25489352548935301</v>
      </c>
      <c r="AV1974">
        <v>4.5888004588800499E-3</v>
      </c>
      <c r="AW1974">
        <v>5.3488205348820497E-2</v>
      </c>
      <c r="AX1974">
        <v>9.7010109701010996E-2</v>
      </c>
      <c r="AY1974">
        <v>6.4530006453000693E-2</v>
      </c>
      <c r="AZ1974">
        <v>8.2741808274180803E-2</v>
      </c>
      <c r="BA1974">
        <v>3.5850003585000397E-5</v>
      </c>
      <c r="BB1974">
        <v>3.0006453000645299E-2</v>
      </c>
      <c r="BC1974">
        <v>0</v>
      </c>
      <c r="BD1974">
        <v>1.9502401950240202E-2</v>
      </c>
      <c r="BE1974">
        <v>0</v>
      </c>
      <c r="BF1974">
        <v>1.16154011615401</v>
      </c>
      <c r="BG1974">
        <v>1.5627428571428601</v>
      </c>
      <c r="BH1974">
        <v>4.5818181818181802</v>
      </c>
      <c r="BI1974">
        <v>27894</v>
      </c>
      <c r="BJ1974">
        <v>15039</v>
      </c>
      <c r="BK1974">
        <v>9.5</v>
      </c>
      <c r="BL1974">
        <v>7</v>
      </c>
      <c r="BM1974">
        <v>6.5</v>
      </c>
      <c r="BN1974">
        <v>2.5</v>
      </c>
      <c r="BO1974">
        <v>20784</v>
      </c>
      <c r="BP1974">
        <v>0.18438596491228099</v>
      </c>
      <c r="BQ1974">
        <v>0</v>
      </c>
      <c r="BR1974" s="1">
        <f>+VALUE(Table1[[#This Row],[''tbDimTime'''[datechar']]])</f>
        <v>43799</v>
      </c>
      <c r="BS1974" s="2">
        <f>+VALUE(Table1[[#This Row],[Interval]])</f>
        <v>0.66666666666666663</v>
      </c>
      <c r="BT1974" t="str">
        <f>+YEAR(Table1[[#This Row],[Date]])&amp;WEEKNUM(Table1[[#This Row],[Date]],2)</f>
        <v>201948</v>
      </c>
    </row>
    <row r="1975" spans="1:72" x14ac:dyDescent="0.25">
      <c r="A1975">
        <v>2019</v>
      </c>
      <c r="B1975" t="s">
        <v>150</v>
      </c>
      <c r="C1975" t="s">
        <v>179</v>
      </c>
      <c r="D1975" t="s">
        <v>94</v>
      </c>
      <c r="E1975">
        <v>13.922700000000001</v>
      </c>
      <c r="F1975">
        <v>2.0111041680133899</v>
      </c>
      <c r="G1975">
        <v>3.6862553021481199</v>
      </c>
      <c r="H1975">
        <v>28</v>
      </c>
      <c r="I1975">
        <v>51.3226266952177</v>
      </c>
      <c r="J1975">
        <v>31</v>
      </c>
      <c r="K1975">
        <v>37</v>
      </c>
      <c r="L1975">
        <v>2.22657961458625</v>
      </c>
      <c r="M1975">
        <v>2.65753050773198</v>
      </c>
      <c r="N1975">
        <v>0.93372693514907301</v>
      </c>
      <c r="O1975">
        <v>13</v>
      </c>
      <c r="P1975">
        <v>0.93372693514907301</v>
      </c>
      <c r="Q1975">
        <v>13</v>
      </c>
      <c r="R1975">
        <v>1</v>
      </c>
      <c r="S1975">
        <v>0.46428571428571402</v>
      </c>
      <c r="T1975">
        <v>0.46428571428571402</v>
      </c>
      <c r="V1975">
        <v>0.8</v>
      </c>
      <c r="W1975">
        <v>1</v>
      </c>
      <c r="Y1975">
        <v>13</v>
      </c>
      <c r="Z1975">
        <v>0</v>
      </c>
      <c r="AA1975">
        <v>0</v>
      </c>
      <c r="AB1975">
        <v>323.30769230769198</v>
      </c>
      <c r="AC1975">
        <v>576.13059999999996</v>
      </c>
      <c r="AD1975">
        <v>550</v>
      </c>
      <c r="AE1975">
        <v>264.84615384615398</v>
      </c>
      <c r="AF1975">
        <v>55.461538461538503</v>
      </c>
      <c r="AG1975">
        <v>0</v>
      </c>
      <c r="AH1975">
        <v>4164</v>
      </c>
      <c r="AI1975">
        <v>3443</v>
      </c>
      <c r="AJ1975">
        <v>721</v>
      </c>
      <c r="AK1975">
        <v>0</v>
      </c>
      <c r="AL1975">
        <v>0.25329958416199599</v>
      </c>
      <c r="AM1975">
        <v>0.178312332951508</v>
      </c>
      <c r="AN1975">
        <v>0.70395825378643295</v>
      </c>
      <c r="AO1975">
        <v>0.70395825378643295</v>
      </c>
      <c r="AP1975">
        <v>0.14606932247252999</v>
      </c>
      <c r="AQ1975">
        <v>3.0588434941241398E-2</v>
      </c>
      <c r="AR1975">
        <v>0</v>
      </c>
      <c r="AS1975">
        <v>0.52564592083492401</v>
      </c>
      <c r="AT1975">
        <v>8.3333333333333301E-2</v>
      </c>
      <c r="AU1975">
        <v>0.26252598532094501</v>
      </c>
      <c r="AV1975">
        <v>9.3335030333884898E-3</v>
      </c>
      <c r="AW1975">
        <v>0.11934156378600801</v>
      </c>
      <c r="AX1975">
        <v>7.3140723770735203E-2</v>
      </c>
      <c r="AY1975">
        <v>3.8224937423104698E-2</v>
      </c>
      <c r="AZ1975">
        <v>7.6068049722116199E-2</v>
      </c>
      <c r="BA1975">
        <v>4.24250137881295E-5</v>
      </c>
      <c r="BB1975">
        <v>0</v>
      </c>
      <c r="BC1975">
        <v>0</v>
      </c>
      <c r="BD1975">
        <v>1.9515506342539599E-2</v>
      </c>
      <c r="BE1975">
        <v>0</v>
      </c>
      <c r="BF1975">
        <v>1.9854906452844601</v>
      </c>
      <c r="BG1975">
        <v>2.1419538461538501</v>
      </c>
      <c r="BH1975">
        <v>4.5818181818181802</v>
      </c>
      <c r="BI1975">
        <v>23571</v>
      </c>
      <c r="BJ1975">
        <v>12390</v>
      </c>
      <c r="BK1975">
        <v>8.5</v>
      </c>
      <c r="BL1975">
        <v>6.5</v>
      </c>
      <c r="BM1975">
        <v>6</v>
      </c>
      <c r="BN1975">
        <v>3.5</v>
      </c>
      <c r="BO1975">
        <v>17383</v>
      </c>
      <c r="BP1975">
        <v>0.22970588235294101</v>
      </c>
      <c r="BQ1975">
        <v>0</v>
      </c>
      <c r="BR1975" s="1">
        <f>+VALUE(Table1[[#This Row],[''tbDimTime'''[datechar']]])</f>
        <v>43799</v>
      </c>
      <c r="BS1975" s="2">
        <f>+VALUE(Table1[[#This Row],[Interval]])</f>
        <v>0.6875</v>
      </c>
      <c r="BT1975" t="str">
        <f>+YEAR(Table1[[#This Row],[Date]])&amp;WEEKNUM(Table1[[#This Row],[Date]],2)</f>
        <v>201948</v>
      </c>
    </row>
    <row r="1976" spans="1:72" x14ac:dyDescent="0.25">
      <c r="A1976">
        <v>2019</v>
      </c>
      <c r="B1976" t="s">
        <v>150</v>
      </c>
      <c r="C1976" t="s">
        <v>179</v>
      </c>
      <c r="D1976" t="s">
        <v>95</v>
      </c>
      <c r="E1976">
        <v>14.9171</v>
      </c>
      <c r="F1976">
        <v>2.1116704989575701</v>
      </c>
      <c r="G1976">
        <v>2.88608893405226</v>
      </c>
      <c r="H1976">
        <v>31.5</v>
      </c>
      <c r="I1976">
        <v>43.052077238151</v>
      </c>
      <c r="J1976">
        <v>31.5</v>
      </c>
      <c r="K1976">
        <v>31</v>
      </c>
      <c r="L1976">
        <v>2.1116704989575701</v>
      </c>
      <c r="M1976">
        <v>2.0781519196090401</v>
      </c>
      <c r="N1976">
        <v>0.80444590436478902</v>
      </c>
      <c r="O1976">
        <v>12</v>
      </c>
      <c r="P1976">
        <v>0.80444590436478902</v>
      </c>
      <c r="Q1976">
        <v>12</v>
      </c>
      <c r="R1976">
        <v>1</v>
      </c>
      <c r="S1976">
        <v>0.38095238095238099</v>
      </c>
      <c r="T1976">
        <v>0.38095238095238099</v>
      </c>
      <c r="V1976">
        <v>0.8</v>
      </c>
      <c r="W1976">
        <v>1</v>
      </c>
      <c r="Y1976">
        <v>12</v>
      </c>
      <c r="Z1976">
        <v>0</v>
      </c>
      <c r="AA1976">
        <v>0</v>
      </c>
      <c r="AB1976">
        <v>427.25</v>
      </c>
      <c r="AC1976">
        <v>421.69080000000002</v>
      </c>
      <c r="AD1976">
        <v>550</v>
      </c>
      <c r="AE1976">
        <v>338.58333333333297</v>
      </c>
      <c r="AF1976">
        <v>85.8333333333333</v>
      </c>
      <c r="AG1976">
        <v>0</v>
      </c>
      <c r="AH1976">
        <v>5093</v>
      </c>
      <c r="AI1976">
        <v>4063</v>
      </c>
      <c r="AJ1976">
        <v>1030</v>
      </c>
      <c r="AK1976">
        <v>0</v>
      </c>
      <c r="AL1976">
        <v>0.27873219528107002</v>
      </c>
      <c r="AM1976">
        <v>0.24378298701916201</v>
      </c>
      <c r="AN1976">
        <v>0.87461366554134401</v>
      </c>
      <c r="AO1976">
        <v>0.87461366554134401</v>
      </c>
      <c r="AP1976">
        <v>0.19319100375636</v>
      </c>
      <c r="AQ1976">
        <v>4.8975322143502399E-2</v>
      </c>
      <c r="AR1976">
        <v>0</v>
      </c>
      <c r="AS1976">
        <v>0.630830678522182</v>
      </c>
      <c r="AT1976">
        <v>0</v>
      </c>
      <c r="AU1976">
        <v>0.13228091864390701</v>
      </c>
      <c r="AV1976">
        <v>4.2793970805002102E-4</v>
      </c>
      <c r="AW1976">
        <v>0.13180543007940701</v>
      </c>
      <c r="AX1976">
        <v>0</v>
      </c>
      <c r="AY1976">
        <v>0</v>
      </c>
      <c r="AZ1976">
        <v>0</v>
      </c>
      <c r="BA1976">
        <v>4.7548856450002402E-5</v>
      </c>
      <c r="BB1976">
        <v>0</v>
      </c>
      <c r="BC1976">
        <v>0</v>
      </c>
      <c r="BD1976">
        <v>0</v>
      </c>
      <c r="BE1976">
        <v>0</v>
      </c>
      <c r="BF1976">
        <v>2.0541105986400998</v>
      </c>
      <c r="BG1976">
        <v>2.9834200000000002</v>
      </c>
      <c r="BH1976">
        <v>4.5818181818181802</v>
      </c>
      <c r="BI1976">
        <v>21031</v>
      </c>
      <c r="BJ1976">
        <v>13267</v>
      </c>
      <c r="BK1976">
        <v>7</v>
      </c>
      <c r="BL1976">
        <v>5</v>
      </c>
      <c r="BM1976">
        <v>5</v>
      </c>
      <c r="BN1976">
        <v>3</v>
      </c>
      <c r="BO1976">
        <v>18249</v>
      </c>
      <c r="BP1976">
        <v>0.16543650793650799</v>
      </c>
      <c r="BQ1976">
        <v>0</v>
      </c>
      <c r="BR1976" s="1">
        <f>+VALUE(Table1[[#This Row],[''tbDimTime'''[datechar']]])</f>
        <v>43799</v>
      </c>
      <c r="BS1976" s="2">
        <f>+VALUE(Table1[[#This Row],[Interval]])</f>
        <v>0.70833333333333337</v>
      </c>
      <c r="BT1976" t="str">
        <f>+YEAR(Table1[[#This Row],[Date]])&amp;WEEKNUM(Table1[[#This Row],[Date]],2)</f>
        <v>201948</v>
      </c>
    </row>
    <row r="1977" spans="1:72" x14ac:dyDescent="0.25">
      <c r="A1977">
        <v>2019</v>
      </c>
      <c r="B1977" t="s">
        <v>150</v>
      </c>
      <c r="C1977" t="s">
        <v>179</v>
      </c>
      <c r="D1977" t="s">
        <v>96</v>
      </c>
      <c r="E1977">
        <v>10.9392</v>
      </c>
      <c r="F1977">
        <v>2.0568231680561699</v>
      </c>
      <c r="G1977">
        <v>2.6408124406961702</v>
      </c>
      <c r="H1977">
        <v>22.5</v>
      </c>
      <c r="I1977">
        <v>28.888375451263499</v>
      </c>
      <c r="J1977">
        <v>22.5</v>
      </c>
      <c r="K1977">
        <v>17</v>
      </c>
      <c r="L1977">
        <v>2.0568231680561699</v>
      </c>
      <c r="M1977">
        <v>1.55404417142021</v>
      </c>
      <c r="N1977">
        <v>1.09697235629662</v>
      </c>
      <c r="O1977">
        <v>12</v>
      </c>
      <c r="P1977">
        <v>1.09697235629662</v>
      </c>
      <c r="Q1977">
        <v>12</v>
      </c>
      <c r="R1977">
        <v>1</v>
      </c>
      <c r="S1977">
        <v>0.53333333333333299</v>
      </c>
      <c r="T1977">
        <v>0.53333333333333299</v>
      </c>
      <c r="V1977">
        <v>0.8</v>
      </c>
      <c r="W1977">
        <v>1</v>
      </c>
      <c r="Y1977">
        <v>12</v>
      </c>
      <c r="Z1977">
        <v>0</v>
      </c>
      <c r="AA1977">
        <v>0</v>
      </c>
      <c r="AB1977">
        <v>577.08333333333303</v>
      </c>
      <c r="AC1977">
        <v>509.69479999999999</v>
      </c>
      <c r="AD1977">
        <v>550</v>
      </c>
      <c r="AE1977">
        <v>513.08333333333303</v>
      </c>
      <c r="AF1977">
        <v>61.25</v>
      </c>
      <c r="AG1977">
        <v>0</v>
      </c>
      <c r="AH1977">
        <v>6892</v>
      </c>
      <c r="AI1977">
        <v>6157</v>
      </c>
      <c r="AJ1977">
        <v>735</v>
      </c>
      <c r="AK1977">
        <v>0</v>
      </c>
      <c r="AL1977">
        <v>0.41539199808049898</v>
      </c>
      <c r="AM1977">
        <v>0.41301365778016302</v>
      </c>
      <c r="AN1977">
        <v>0.99427446770441896</v>
      </c>
      <c r="AO1977">
        <v>0.99427446770441896</v>
      </c>
      <c r="AP1977">
        <v>0.367209399415519</v>
      </c>
      <c r="AQ1977">
        <v>4.3836106638039003E-2</v>
      </c>
      <c r="AR1977">
        <v>0</v>
      </c>
      <c r="AS1977">
        <v>0.58126080992425599</v>
      </c>
      <c r="AT1977">
        <v>0</v>
      </c>
      <c r="AU1977">
        <v>6.3279060058448106E-2</v>
      </c>
      <c r="AV1977">
        <v>0</v>
      </c>
      <c r="AW1977">
        <v>1.83694161149878E-2</v>
      </c>
      <c r="AX1977">
        <v>0</v>
      </c>
      <c r="AY1977">
        <v>0</v>
      </c>
      <c r="AZ1977">
        <v>5.9640961412297997E-5</v>
      </c>
      <c r="BA1977">
        <v>2.5824536291525001E-2</v>
      </c>
      <c r="BB1977">
        <v>0</v>
      </c>
      <c r="BC1977">
        <v>0</v>
      </c>
      <c r="BD1977">
        <v>1.9025466690523001E-2</v>
      </c>
      <c r="BE1977">
        <v>0</v>
      </c>
      <c r="BF1977">
        <v>2.5764895330112698</v>
      </c>
      <c r="BG1977">
        <v>2.4309333333333298</v>
      </c>
      <c r="BH1977">
        <v>4.5818181818181802</v>
      </c>
      <c r="BI1977">
        <v>16767</v>
      </c>
      <c r="BJ1977">
        <v>9746</v>
      </c>
      <c r="BK1977">
        <v>5.5</v>
      </c>
      <c r="BL1977">
        <v>4.5</v>
      </c>
      <c r="BM1977">
        <v>4.5</v>
      </c>
      <c r="BN1977">
        <v>3</v>
      </c>
      <c r="BO1977">
        <v>15706</v>
      </c>
      <c r="BP1977">
        <v>0.153181818181818</v>
      </c>
      <c r="BQ1977">
        <v>0</v>
      </c>
      <c r="BR1977" s="1">
        <f>+VALUE(Table1[[#This Row],[''tbDimTime'''[datechar']]])</f>
        <v>43799</v>
      </c>
      <c r="BS1977" s="2">
        <f>+VALUE(Table1[[#This Row],[Interval]])</f>
        <v>0.72916666666666663</v>
      </c>
      <c r="BT1977" t="str">
        <f>+YEAR(Table1[[#This Row],[Date]])&amp;WEEKNUM(Table1[[#This Row],[Date]],2)</f>
        <v>201948</v>
      </c>
    </row>
    <row r="1978" spans="1:72" x14ac:dyDescent="0.25">
      <c r="A1978">
        <v>2019</v>
      </c>
      <c r="B1978" t="s">
        <v>150</v>
      </c>
      <c r="C1978" t="s">
        <v>179</v>
      </c>
      <c r="D1978" t="s">
        <v>97</v>
      </c>
      <c r="E1978">
        <v>9.9448000000000008</v>
      </c>
      <c r="F1978">
        <v>2.3127664709194802</v>
      </c>
      <c r="G1978">
        <v>4.7081400510463096</v>
      </c>
      <c r="H1978">
        <v>23</v>
      </c>
      <c r="I1978">
        <v>46.821511179645299</v>
      </c>
      <c r="J1978">
        <v>23</v>
      </c>
      <c r="K1978">
        <v>31</v>
      </c>
      <c r="L1978">
        <v>2.3127664709194802</v>
      </c>
      <c r="M1978">
        <v>3.1172069825436401</v>
      </c>
      <c r="N1978">
        <v>0.90499557557718602</v>
      </c>
      <c r="O1978">
        <v>9</v>
      </c>
      <c r="P1978">
        <v>0.90499557557718602</v>
      </c>
      <c r="Q1978">
        <v>9</v>
      </c>
      <c r="R1978">
        <v>1</v>
      </c>
      <c r="S1978">
        <v>0.39130434782608697</v>
      </c>
      <c r="T1978">
        <v>0.39130434782608697</v>
      </c>
      <c r="V1978">
        <v>0.8</v>
      </c>
      <c r="W1978">
        <v>1</v>
      </c>
      <c r="Y1978">
        <v>9</v>
      </c>
      <c r="Z1978">
        <v>0</v>
      </c>
      <c r="AA1978">
        <v>0</v>
      </c>
      <c r="AB1978">
        <v>288.222222222222</v>
      </c>
      <c r="AC1978">
        <v>436.98379999999997</v>
      </c>
      <c r="AD1978">
        <v>550</v>
      </c>
      <c r="AE1978">
        <v>273</v>
      </c>
      <c r="AF1978">
        <v>12.2222222222222</v>
      </c>
      <c r="AG1978">
        <v>0</v>
      </c>
      <c r="AH1978">
        <v>2567</v>
      </c>
      <c r="AI1978">
        <v>2457</v>
      </c>
      <c r="AJ1978">
        <v>110</v>
      </c>
      <c r="AK1978">
        <v>0</v>
      </c>
      <c r="AL1978">
        <v>0.19221934049648001</v>
      </c>
      <c r="AM1978">
        <v>0.174105644674139</v>
      </c>
      <c r="AN1978">
        <v>0.90576548761661901</v>
      </c>
      <c r="AO1978">
        <v>0.90576548761661901</v>
      </c>
      <c r="AP1978">
        <v>0.164910396670918</v>
      </c>
      <c r="AQ1978">
        <v>7.3830458420028203E-3</v>
      </c>
      <c r="AR1978">
        <v>0</v>
      </c>
      <c r="AS1978">
        <v>0.73165984294247899</v>
      </c>
      <c r="AT1978">
        <v>0</v>
      </c>
      <c r="AU1978">
        <v>7.0743002886099707E-2</v>
      </c>
      <c r="AV1978">
        <v>0</v>
      </c>
      <c r="AW1978">
        <v>6.59775823880797E-2</v>
      </c>
      <c r="AX1978">
        <v>0</v>
      </c>
      <c r="AY1978">
        <v>0</v>
      </c>
      <c r="AZ1978">
        <v>0</v>
      </c>
      <c r="BA1978">
        <v>1.3423719712732401E-4</v>
      </c>
      <c r="BB1978">
        <v>0</v>
      </c>
      <c r="BC1978">
        <v>0</v>
      </c>
      <c r="BD1978">
        <v>4.6311833008926802E-3</v>
      </c>
      <c r="BE1978">
        <v>0</v>
      </c>
      <c r="BF1978">
        <v>2.1746425934626501</v>
      </c>
      <c r="BG1978">
        <v>2.4862000000000002</v>
      </c>
      <c r="BH1978">
        <v>4.5818181818181802</v>
      </c>
      <c r="BI1978">
        <v>14899</v>
      </c>
      <c r="BJ1978">
        <v>10901</v>
      </c>
      <c r="BK1978">
        <v>5</v>
      </c>
      <c r="BL1978">
        <v>4</v>
      </c>
      <c r="BM1978">
        <v>4</v>
      </c>
      <c r="BN1978">
        <v>2.5</v>
      </c>
      <c r="BO1978">
        <v>13845</v>
      </c>
      <c r="BP1978">
        <v>0.172277777777778</v>
      </c>
      <c r="BQ1978">
        <v>0</v>
      </c>
      <c r="BR1978" s="1">
        <f>+VALUE(Table1[[#This Row],[''tbDimTime'''[datechar']]])</f>
        <v>43799</v>
      </c>
      <c r="BS1978" s="2">
        <f>+VALUE(Table1[[#This Row],[Interval]])</f>
        <v>0.75</v>
      </c>
      <c r="BT1978" t="str">
        <f>+YEAR(Table1[[#This Row],[Date]])&amp;WEEKNUM(Table1[[#This Row],[Date]],2)</f>
        <v>201948</v>
      </c>
    </row>
    <row r="1979" spans="1:72" x14ac:dyDescent="0.25">
      <c r="A1979">
        <v>2019</v>
      </c>
      <c r="B1979" t="s">
        <v>150</v>
      </c>
      <c r="C1979" t="s">
        <v>179</v>
      </c>
      <c r="D1979" t="s">
        <v>98</v>
      </c>
      <c r="E1979">
        <v>6.9612999999999996</v>
      </c>
      <c r="F1979">
        <v>2.15476994239582</v>
      </c>
      <c r="G1979">
        <v>3.7369884891741898</v>
      </c>
      <c r="H1979">
        <v>15</v>
      </c>
      <c r="I1979">
        <v>26.0142979696883</v>
      </c>
      <c r="J1979">
        <v>15</v>
      </c>
      <c r="K1979">
        <v>17</v>
      </c>
      <c r="L1979">
        <v>2.15476994239582</v>
      </c>
      <c r="M1979">
        <v>2.4420726013819301</v>
      </c>
      <c r="N1979">
        <v>1.0055593064513799</v>
      </c>
      <c r="O1979">
        <v>7</v>
      </c>
      <c r="P1979">
        <v>1.0055593064513799</v>
      </c>
      <c r="Q1979">
        <v>7</v>
      </c>
      <c r="R1979">
        <v>1</v>
      </c>
      <c r="S1979">
        <v>0.46666666666666701</v>
      </c>
      <c r="T1979">
        <v>0.46666666666666701</v>
      </c>
      <c r="V1979">
        <v>0.8</v>
      </c>
      <c r="W1979">
        <v>1</v>
      </c>
      <c r="Y1979">
        <v>7</v>
      </c>
      <c r="Z1979">
        <v>0</v>
      </c>
      <c r="AA1979">
        <v>0</v>
      </c>
      <c r="AB1979">
        <v>499.57142857142901</v>
      </c>
      <c r="AC1979">
        <v>547.31979999999999</v>
      </c>
      <c r="AD1979">
        <v>550</v>
      </c>
      <c r="AE1979">
        <v>435.71428571428601</v>
      </c>
      <c r="AF1979">
        <v>61.285714285714299</v>
      </c>
      <c r="AG1979">
        <v>0</v>
      </c>
      <c r="AH1979">
        <v>3479</v>
      </c>
      <c r="AI1979">
        <v>3050</v>
      </c>
      <c r="AJ1979">
        <v>429</v>
      </c>
      <c r="AK1979">
        <v>0</v>
      </c>
      <c r="AL1979">
        <v>0.269082794706063</v>
      </c>
      <c r="AM1979">
        <v>0.24284722222222199</v>
      </c>
      <c r="AN1979">
        <v>0.90249999999999997</v>
      </c>
      <c r="AO1979">
        <v>0.90249999999999997</v>
      </c>
      <c r="AP1979">
        <v>0.211805555555556</v>
      </c>
      <c r="AQ1979">
        <v>2.9791666666666699E-2</v>
      </c>
      <c r="AR1979">
        <v>0</v>
      </c>
      <c r="AS1979">
        <v>0.65965277777777798</v>
      </c>
      <c r="AT1979">
        <v>0</v>
      </c>
      <c r="AU1979">
        <v>8.8611111111111099E-2</v>
      </c>
      <c r="AV1979">
        <v>0</v>
      </c>
      <c r="AW1979">
        <v>8.2986111111111094E-2</v>
      </c>
      <c r="AX1979">
        <v>0</v>
      </c>
      <c r="AY1979">
        <v>0</v>
      </c>
      <c r="AZ1979">
        <v>0</v>
      </c>
      <c r="BA1979">
        <v>1.38888888888889E-4</v>
      </c>
      <c r="BB1979">
        <v>1.38888888888889E-4</v>
      </c>
      <c r="BC1979">
        <v>0</v>
      </c>
      <c r="BD1979">
        <v>5.3472222222222202E-3</v>
      </c>
      <c r="BE1979">
        <v>0</v>
      </c>
      <c r="BF1979">
        <v>1.75</v>
      </c>
      <c r="BG1979">
        <v>1.98894285714286</v>
      </c>
      <c r="BH1979">
        <v>4.5818181818181802</v>
      </c>
      <c r="BI1979">
        <v>14400</v>
      </c>
      <c r="BJ1979">
        <v>9499</v>
      </c>
      <c r="BK1979">
        <v>5</v>
      </c>
      <c r="BL1979">
        <v>3.5</v>
      </c>
      <c r="BM1979">
        <v>3.5</v>
      </c>
      <c r="BN1979">
        <v>2</v>
      </c>
      <c r="BO1979">
        <v>13124</v>
      </c>
      <c r="BP1979">
        <v>0.2</v>
      </c>
      <c r="BQ1979">
        <v>0</v>
      </c>
      <c r="BR1979" s="1">
        <f>+VALUE(Table1[[#This Row],[''tbDimTime'''[datechar']]])</f>
        <v>43799</v>
      </c>
      <c r="BS1979" s="2">
        <f>+VALUE(Table1[[#This Row],[Interval]])</f>
        <v>0.77083333333333337</v>
      </c>
      <c r="BT1979" t="str">
        <f>+YEAR(Table1[[#This Row],[Date]])&amp;WEEKNUM(Table1[[#This Row],[Date]],2)</f>
        <v>201948</v>
      </c>
    </row>
    <row r="1980" spans="1:72" x14ac:dyDescent="0.25">
      <c r="A1980">
        <v>2019</v>
      </c>
      <c r="B1980" t="s">
        <v>150</v>
      </c>
      <c r="C1980" t="s">
        <v>179</v>
      </c>
      <c r="D1980" t="s">
        <v>99</v>
      </c>
      <c r="E1980">
        <v>4.9724000000000004</v>
      </c>
      <c r="F1980">
        <v>2.0111012790604099</v>
      </c>
      <c r="G1980">
        <v>2.63281342802384</v>
      </c>
      <c r="H1980">
        <v>10</v>
      </c>
      <c r="I1980">
        <v>13.091401489505801</v>
      </c>
      <c r="J1980">
        <v>10</v>
      </c>
      <c r="K1980">
        <v>2.5</v>
      </c>
      <c r="L1980">
        <v>2.0111012790604099</v>
      </c>
      <c r="M1980">
        <v>0.50277531976510303</v>
      </c>
      <c r="N1980">
        <v>1.6088810232483299</v>
      </c>
      <c r="O1980">
        <v>8</v>
      </c>
      <c r="P1980">
        <v>1.6088810232483299</v>
      </c>
      <c r="Q1980">
        <v>8</v>
      </c>
      <c r="R1980">
        <v>1</v>
      </c>
      <c r="S1980">
        <v>0.8</v>
      </c>
      <c r="T1980">
        <v>0.8</v>
      </c>
      <c r="V1980">
        <v>0.8</v>
      </c>
      <c r="W1980">
        <v>0.875</v>
      </c>
      <c r="Y1980">
        <v>7</v>
      </c>
      <c r="Z1980">
        <v>0</v>
      </c>
      <c r="AA1980">
        <v>0</v>
      </c>
      <c r="AB1980">
        <v>184.625</v>
      </c>
      <c r="AC1980">
        <v>529.87950000000001</v>
      </c>
      <c r="AD1980">
        <v>550</v>
      </c>
      <c r="AE1980">
        <v>170</v>
      </c>
      <c r="AF1980">
        <v>11.75</v>
      </c>
      <c r="AG1980">
        <v>0</v>
      </c>
      <c r="AH1980">
        <v>1454</v>
      </c>
      <c r="AI1980">
        <v>1360</v>
      </c>
      <c r="AJ1980">
        <v>94</v>
      </c>
      <c r="AK1980">
        <v>0</v>
      </c>
      <c r="AL1980">
        <v>0.611088125775755</v>
      </c>
      <c r="AM1980">
        <v>0.40157694399130001</v>
      </c>
      <c r="AN1980">
        <v>0.65715062533985902</v>
      </c>
      <c r="AO1980">
        <v>0.65715062533985902</v>
      </c>
      <c r="AP1980">
        <v>0.36976617727025601</v>
      </c>
      <c r="AQ1980">
        <v>2.5557368134855901E-2</v>
      </c>
      <c r="AR1980">
        <v>0</v>
      </c>
      <c r="AS1980">
        <v>0.25557368134855901</v>
      </c>
      <c r="AT1980">
        <v>0</v>
      </c>
      <c r="AU1980">
        <v>0.18868950516585101</v>
      </c>
      <c r="AV1980">
        <v>0</v>
      </c>
      <c r="AW1980">
        <v>0.186242523110386</v>
      </c>
      <c r="AX1980">
        <v>0</v>
      </c>
      <c r="AY1980">
        <v>0</v>
      </c>
      <c r="AZ1980">
        <v>0</v>
      </c>
      <c r="BA1980">
        <v>2.4469820554649298E-3</v>
      </c>
      <c r="BB1980">
        <v>0</v>
      </c>
      <c r="BC1980">
        <v>0</v>
      </c>
      <c r="BD1980">
        <v>0</v>
      </c>
      <c r="BE1980">
        <v>0</v>
      </c>
      <c r="BF1980">
        <v>7.8303425774877704</v>
      </c>
      <c r="BG1980">
        <v>1.9889600000000001</v>
      </c>
      <c r="BH1980">
        <v>4.5818181818181802</v>
      </c>
      <c r="BI1980">
        <v>3678</v>
      </c>
      <c r="BJ1980">
        <v>940</v>
      </c>
      <c r="BK1980">
        <v>3</v>
      </c>
      <c r="BL1980">
        <v>2.5</v>
      </c>
      <c r="BM1980">
        <v>2.5</v>
      </c>
      <c r="BN1980">
        <v>1.5</v>
      </c>
      <c r="BO1980">
        <v>2984</v>
      </c>
      <c r="BP1980">
        <v>0.65944444444444394</v>
      </c>
      <c r="BQ1980">
        <v>0</v>
      </c>
      <c r="BR1980" s="1">
        <f>+VALUE(Table1[[#This Row],[''tbDimTime'''[datechar']]])</f>
        <v>43799</v>
      </c>
      <c r="BS1980" s="2">
        <f>+VALUE(Table1[[#This Row],[Interval]])</f>
        <v>0.79166666666666663</v>
      </c>
      <c r="BT1980" t="str">
        <f>+YEAR(Table1[[#This Row],[Date]])&amp;WEEKNUM(Table1[[#This Row],[Date]],2)</f>
        <v>201948</v>
      </c>
    </row>
    <row r="1981" spans="1:72" x14ac:dyDescent="0.25">
      <c r="A1981">
        <v>2019</v>
      </c>
      <c r="B1981" t="s">
        <v>150</v>
      </c>
      <c r="C1981" t="s">
        <v>179</v>
      </c>
      <c r="D1981" t="s">
        <v>100</v>
      </c>
      <c r="E1981">
        <v>6.9612999999999996</v>
      </c>
      <c r="F1981">
        <v>0.79008231221180003</v>
      </c>
      <c r="G1981">
        <v>2.0734950578319502</v>
      </c>
      <c r="H1981">
        <v>5.5</v>
      </c>
      <c r="I1981">
        <v>14.4342211460856</v>
      </c>
      <c r="J1981">
        <v>5.5</v>
      </c>
      <c r="K1981">
        <v>1</v>
      </c>
      <c r="L1981">
        <v>0.79008231221180003</v>
      </c>
      <c r="M1981">
        <v>0.14365132949305401</v>
      </c>
      <c r="N1981">
        <v>1.1492106359444401</v>
      </c>
      <c r="O1981">
        <v>8</v>
      </c>
      <c r="P1981">
        <v>1.1492106359444401</v>
      </c>
      <c r="Q1981">
        <v>8</v>
      </c>
      <c r="R1981">
        <v>1</v>
      </c>
      <c r="S1981">
        <v>1.4545454545454499</v>
      </c>
      <c r="T1981">
        <v>1.4545454545454499</v>
      </c>
      <c r="V1981">
        <v>0.8</v>
      </c>
      <c r="W1981">
        <v>0.875</v>
      </c>
      <c r="Y1981">
        <v>7</v>
      </c>
      <c r="Z1981">
        <v>0</v>
      </c>
      <c r="AA1981">
        <v>0</v>
      </c>
      <c r="AB1981">
        <v>309.75</v>
      </c>
      <c r="AC1981">
        <v>491.1413</v>
      </c>
      <c r="AD1981">
        <v>550</v>
      </c>
      <c r="AE1981">
        <v>236.75</v>
      </c>
      <c r="AF1981">
        <v>70</v>
      </c>
      <c r="AG1981">
        <v>0</v>
      </c>
      <c r="AH1981">
        <v>2454</v>
      </c>
      <c r="AI1981">
        <v>1894</v>
      </c>
      <c r="AJ1981">
        <v>560</v>
      </c>
      <c r="AK1981">
        <v>0</v>
      </c>
      <c r="AL1981">
        <v>0.55423842540818602</v>
      </c>
      <c r="AM1981">
        <v>0.68833333333333302</v>
      </c>
      <c r="AN1981">
        <v>1.2419444444444401</v>
      </c>
      <c r="AO1981">
        <v>1.2419444444444401</v>
      </c>
      <c r="AP1981">
        <v>0.52611111111111097</v>
      </c>
      <c r="AQ1981">
        <v>0.155555555555556</v>
      </c>
      <c r="AR1981">
        <v>0</v>
      </c>
      <c r="AS1981">
        <v>0.55361111111111105</v>
      </c>
      <c r="AT1981">
        <v>0</v>
      </c>
      <c r="AU1981">
        <v>5.5555555555555601E-3</v>
      </c>
      <c r="AV1981">
        <v>5.5555555555555601E-3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8</v>
      </c>
      <c r="BG1981">
        <v>4.6408666666666702</v>
      </c>
      <c r="BH1981">
        <v>4.5818181818181802</v>
      </c>
      <c r="BI1981">
        <v>3600</v>
      </c>
      <c r="BJ1981">
        <v>1993</v>
      </c>
      <c r="BK1981">
        <v>2</v>
      </c>
      <c r="BL1981">
        <v>1.5</v>
      </c>
      <c r="BM1981">
        <v>1.5</v>
      </c>
      <c r="BN1981">
        <v>2</v>
      </c>
      <c r="BO1981">
        <v>3580</v>
      </c>
      <c r="BP1981">
        <v>0.5</v>
      </c>
      <c r="BQ1981">
        <v>0</v>
      </c>
      <c r="BR1981" s="1">
        <f>+VALUE(Table1[[#This Row],[''tbDimTime'''[datechar']]])</f>
        <v>43799</v>
      </c>
      <c r="BS1981" s="2">
        <f>+VALUE(Table1[[#This Row],[Interval]])</f>
        <v>0.8125</v>
      </c>
      <c r="BT1981" t="str">
        <f>+YEAR(Table1[[#This Row],[Date]])&amp;WEEKNUM(Table1[[#This Row],[Date]],2)</f>
        <v>201948</v>
      </c>
    </row>
    <row r="1982" spans="1:72" x14ac:dyDescent="0.25">
      <c r="A1982">
        <v>2019</v>
      </c>
      <c r="B1982" t="s">
        <v>150</v>
      </c>
      <c r="C1982" t="s">
        <v>179</v>
      </c>
      <c r="D1982" t="s">
        <v>101</v>
      </c>
      <c r="E1982">
        <v>8.9503000000000004</v>
      </c>
      <c r="F1982">
        <v>0.27932024624872898</v>
      </c>
      <c r="G1982">
        <v>1.0744732844203999</v>
      </c>
      <c r="H1982">
        <v>2.5</v>
      </c>
      <c r="I1982">
        <v>9.6168582375478895</v>
      </c>
      <c r="J1982">
        <v>2.5</v>
      </c>
      <c r="K1982">
        <v>3.5</v>
      </c>
      <c r="L1982">
        <v>0.27932024624872898</v>
      </c>
      <c r="M1982">
        <v>0.39104834474822098</v>
      </c>
      <c r="N1982">
        <v>0.44691239399796701</v>
      </c>
      <c r="O1982">
        <v>4</v>
      </c>
      <c r="P1982">
        <v>0.44691239399796701</v>
      </c>
      <c r="Q1982">
        <v>4</v>
      </c>
      <c r="R1982">
        <v>1</v>
      </c>
      <c r="S1982">
        <v>1.6</v>
      </c>
      <c r="T1982">
        <v>1.6</v>
      </c>
      <c r="V1982">
        <v>0.8</v>
      </c>
      <c r="W1982">
        <v>1</v>
      </c>
      <c r="Y1982">
        <v>4</v>
      </c>
      <c r="Z1982">
        <v>0</v>
      </c>
      <c r="AA1982">
        <v>0</v>
      </c>
      <c r="AB1982">
        <v>391.5</v>
      </c>
      <c r="AC1982">
        <v>528.16110000000003</v>
      </c>
      <c r="AD1982">
        <v>550</v>
      </c>
      <c r="AE1982">
        <v>370.5</v>
      </c>
      <c r="AF1982">
        <v>17.75</v>
      </c>
      <c r="AG1982">
        <v>0</v>
      </c>
      <c r="AH1982">
        <v>1553</v>
      </c>
      <c r="AI1982">
        <v>1482</v>
      </c>
      <c r="AJ1982">
        <v>71</v>
      </c>
      <c r="AK1982">
        <v>0</v>
      </c>
      <c r="AL1982">
        <v>0.41593625498008002</v>
      </c>
      <c r="AM1982">
        <v>0.435</v>
      </c>
      <c r="AN1982">
        <v>1.0458333333333301</v>
      </c>
      <c r="AO1982">
        <v>1.0458333333333301</v>
      </c>
      <c r="AP1982">
        <v>0.41166666666666701</v>
      </c>
      <c r="AQ1982">
        <v>1.97222222222222E-2</v>
      </c>
      <c r="AR1982">
        <v>0</v>
      </c>
      <c r="AS1982">
        <v>0.61083333333333301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4</v>
      </c>
      <c r="BG1982">
        <v>8.9503000000000004</v>
      </c>
      <c r="BH1982">
        <v>4.5818181818181802</v>
      </c>
      <c r="BI1982">
        <v>3600</v>
      </c>
      <c r="BJ1982">
        <v>2199</v>
      </c>
      <c r="BK1982">
        <v>1</v>
      </c>
      <c r="BL1982">
        <v>1</v>
      </c>
      <c r="BM1982">
        <v>1</v>
      </c>
      <c r="BN1982">
        <v>2.5</v>
      </c>
      <c r="BO1982">
        <v>3600</v>
      </c>
      <c r="BP1982">
        <v>0</v>
      </c>
      <c r="BQ1982">
        <v>0</v>
      </c>
      <c r="BR1982" s="1">
        <f>+VALUE(Table1[[#This Row],[''tbDimTime'''[datechar']]])</f>
        <v>43799</v>
      </c>
      <c r="BS1982" s="2">
        <f>+VALUE(Table1[[#This Row],[Interval]])</f>
        <v>0.83333333333333337</v>
      </c>
      <c r="BT1982" t="str">
        <f>+YEAR(Table1[[#This Row],[Date]])&amp;WEEKNUM(Table1[[#This Row],[Date]],2)</f>
        <v>201948</v>
      </c>
    </row>
    <row r="1983" spans="1:72" x14ac:dyDescent="0.25">
      <c r="A1983">
        <v>2019</v>
      </c>
      <c r="B1983" t="s">
        <v>150</v>
      </c>
      <c r="C1983" t="s">
        <v>179</v>
      </c>
      <c r="D1983" t="s">
        <v>102</v>
      </c>
      <c r="E1983">
        <v>8.9503000000000004</v>
      </c>
      <c r="F1983">
        <v>0.50277644324771198</v>
      </c>
      <c r="G1983">
        <v>0.89957790248859304</v>
      </c>
      <c r="H1983">
        <v>4.5</v>
      </c>
      <c r="I1983">
        <v>8.0514921006436495</v>
      </c>
      <c r="J1983">
        <v>4.5</v>
      </c>
      <c r="K1983">
        <v>0.5</v>
      </c>
      <c r="L1983">
        <v>0.50277644324771198</v>
      </c>
      <c r="M1983">
        <v>5.5864049249745799E-2</v>
      </c>
      <c r="N1983">
        <v>0.44691239399796701</v>
      </c>
      <c r="O1983">
        <v>4</v>
      </c>
      <c r="P1983">
        <v>0.44691239399796701</v>
      </c>
      <c r="Q1983">
        <v>4</v>
      </c>
      <c r="R1983">
        <v>1</v>
      </c>
      <c r="S1983">
        <v>0.88888888888888895</v>
      </c>
      <c r="T1983">
        <v>0.88888888888888895</v>
      </c>
      <c r="V1983">
        <v>0.8</v>
      </c>
      <c r="W1983">
        <v>0.75</v>
      </c>
      <c r="Y1983">
        <v>3</v>
      </c>
      <c r="Z1983">
        <v>0</v>
      </c>
      <c r="AA1983">
        <v>0</v>
      </c>
      <c r="AB1983">
        <v>427.25</v>
      </c>
      <c r="AC1983">
        <v>308.17039999999997</v>
      </c>
      <c r="AD1983">
        <v>550</v>
      </c>
      <c r="AE1983">
        <v>378.25</v>
      </c>
      <c r="AF1983">
        <v>45.75</v>
      </c>
      <c r="AG1983">
        <v>0</v>
      </c>
      <c r="AH1983">
        <v>1696</v>
      </c>
      <c r="AI1983">
        <v>1513</v>
      </c>
      <c r="AJ1983">
        <v>183</v>
      </c>
      <c r="AK1983">
        <v>0</v>
      </c>
      <c r="AL1983">
        <v>0.49680232558139498</v>
      </c>
      <c r="AM1983">
        <v>0.47472222222222199</v>
      </c>
      <c r="AN1983">
        <v>0.95555555555555605</v>
      </c>
      <c r="AO1983">
        <v>0.95555555555555605</v>
      </c>
      <c r="AP1983">
        <v>0.42027777777777803</v>
      </c>
      <c r="AQ1983">
        <v>5.08333333333333E-2</v>
      </c>
      <c r="AR1983">
        <v>0</v>
      </c>
      <c r="AS1983">
        <v>0.480833333333333</v>
      </c>
      <c r="AT1983">
        <v>0</v>
      </c>
      <c r="AU1983">
        <v>3.3333333333333301E-3</v>
      </c>
      <c r="AV1983">
        <v>3.3333333333333301E-3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4</v>
      </c>
      <c r="BG1983">
        <v>8.9503000000000004</v>
      </c>
      <c r="BH1983">
        <v>4.5818181818181802</v>
      </c>
      <c r="BI1983">
        <v>3600</v>
      </c>
      <c r="BJ1983">
        <v>1731</v>
      </c>
      <c r="BK1983">
        <v>1</v>
      </c>
      <c r="BL1983">
        <v>1</v>
      </c>
      <c r="BM1983">
        <v>1</v>
      </c>
      <c r="BN1983">
        <v>1.5</v>
      </c>
      <c r="BO1983">
        <v>3588</v>
      </c>
      <c r="BP1983">
        <v>0</v>
      </c>
      <c r="BQ1983">
        <v>0</v>
      </c>
      <c r="BR1983" s="1">
        <f>+VALUE(Table1[[#This Row],[''tbDimTime'''[datechar']]])</f>
        <v>43799</v>
      </c>
      <c r="BS1983" s="2">
        <f>+VALUE(Table1[[#This Row],[Interval]])</f>
        <v>0.85416666666666663</v>
      </c>
      <c r="BT1983" t="str">
        <f>+YEAR(Table1[[#This Row],[Date]])&amp;WEEKNUM(Table1[[#This Row],[Date]],2)</f>
        <v>201948</v>
      </c>
    </row>
    <row r="1984" spans="1:72" x14ac:dyDescent="0.25">
      <c r="A1984">
        <v>2019</v>
      </c>
      <c r="B1984" t="s">
        <v>150</v>
      </c>
      <c r="C1984" t="s">
        <v>179</v>
      </c>
      <c r="D1984" t="s">
        <v>103</v>
      </c>
      <c r="E1984">
        <v>0</v>
      </c>
      <c r="H1984">
        <v>0</v>
      </c>
      <c r="I1984">
        <v>2</v>
      </c>
      <c r="J1984">
        <v>0</v>
      </c>
      <c r="K1984">
        <v>0</v>
      </c>
      <c r="O1984">
        <v>2</v>
      </c>
      <c r="Q1984">
        <v>2</v>
      </c>
      <c r="R1984">
        <v>1</v>
      </c>
      <c r="V1984">
        <v>0.8</v>
      </c>
      <c r="W1984">
        <v>1</v>
      </c>
      <c r="Y1984">
        <v>2</v>
      </c>
      <c r="Z1984">
        <v>0</v>
      </c>
      <c r="AA1984">
        <v>0</v>
      </c>
      <c r="AB1984">
        <v>302.5</v>
      </c>
      <c r="AD1984">
        <v>550</v>
      </c>
      <c r="AE1984">
        <v>265.5</v>
      </c>
      <c r="AF1984">
        <v>33.5</v>
      </c>
      <c r="AG1984">
        <v>0</v>
      </c>
      <c r="AH1984">
        <v>598</v>
      </c>
      <c r="AI1984">
        <v>531</v>
      </c>
      <c r="AJ1984">
        <v>67</v>
      </c>
      <c r="AK1984">
        <v>0</v>
      </c>
      <c r="AL1984">
        <v>1</v>
      </c>
      <c r="AM1984">
        <v>1.4235294117647099</v>
      </c>
      <c r="AN1984">
        <v>1.4235294117647099</v>
      </c>
      <c r="AO1984">
        <v>1.4235294117647099</v>
      </c>
      <c r="AP1984">
        <v>1.24941176470588</v>
      </c>
      <c r="AQ1984">
        <v>0.157647058823529</v>
      </c>
      <c r="AR1984">
        <v>0</v>
      </c>
      <c r="AS1984">
        <v>0</v>
      </c>
      <c r="AU1984">
        <v>5.17647058823529E-2</v>
      </c>
      <c r="AV1984">
        <v>0</v>
      </c>
      <c r="AW1984">
        <v>0</v>
      </c>
      <c r="AX1984">
        <v>0</v>
      </c>
      <c r="AY1984">
        <v>5.17647058823529E-2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16.9411764705882</v>
      </c>
      <c r="BH1984">
        <v>4.5818181818181802</v>
      </c>
      <c r="BI1984">
        <v>425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403</v>
      </c>
      <c r="BR1984" s="1">
        <f>+VALUE(Table1[[#This Row],[''tbDimTime'''[datechar']]])</f>
        <v>43799</v>
      </c>
      <c r="BS1984" s="2">
        <f>+VALUE(Table1[[#This Row],[Interval]])</f>
        <v>0.875</v>
      </c>
      <c r="BT1984" t="str">
        <f>+YEAR(Table1[[#This Row],[Date]])&amp;WEEKNUM(Table1[[#This Row],[Date]],2)</f>
        <v>201948</v>
      </c>
    </row>
    <row r="1985" spans="1:72" x14ac:dyDescent="0.25">
      <c r="A1985">
        <v>2019</v>
      </c>
      <c r="B1985" t="s">
        <v>180</v>
      </c>
      <c r="C1985" t="s">
        <v>181</v>
      </c>
      <c r="D1985" t="s">
        <v>77</v>
      </c>
      <c r="E1985">
        <v>7</v>
      </c>
      <c r="F1985">
        <v>4.71428571428571</v>
      </c>
      <c r="G1985">
        <v>5.1341662140141198</v>
      </c>
      <c r="H1985">
        <v>33</v>
      </c>
      <c r="I1985">
        <v>35.9391634980989</v>
      </c>
      <c r="J1985">
        <v>33</v>
      </c>
      <c r="K1985">
        <v>13.5</v>
      </c>
      <c r="L1985">
        <v>4.71428571428571</v>
      </c>
      <c r="M1985">
        <v>1.9285714285714299</v>
      </c>
      <c r="N1985">
        <v>0.28571428571428598</v>
      </c>
      <c r="O1985">
        <v>2</v>
      </c>
      <c r="P1985">
        <v>0.28571428571428598</v>
      </c>
      <c r="Q1985">
        <v>2</v>
      </c>
      <c r="R1985">
        <v>1</v>
      </c>
      <c r="S1985">
        <v>6.0606060606060601E-2</v>
      </c>
      <c r="T1985">
        <v>6.0606060606060601E-2</v>
      </c>
      <c r="V1985">
        <v>0.8</v>
      </c>
      <c r="W1985">
        <v>1</v>
      </c>
      <c r="Y1985">
        <v>2</v>
      </c>
      <c r="Z1985">
        <v>0</v>
      </c>
      <c r="AA1985">
        <v>0</v>
      </c>
      <c r="AB1985">
        <v>131.5</v>
      </c>
      <c r="AC1985">
        <v>140.9271</v>
      </c>
      <c r="AD1985">
        <v>550</v>
      </c>
      <c r="AE1985">
        <v>128.5</v>
      </c>
      <c r="AF1985">
        <v>0</v>
      </c>
      <c r="AG1985">
        <v>0</v>
      </c>
      <c r="AH1985">
        <v>257</v>
      </c>
      <c r="AI1985">
        <v>257</v>
      </c>
      <c r="AJ1985">
        <v>0</v>
      </c>
      <c r="AK1985">
        <v>0</v>
      </c>
      <c r="AL1985">
        <v>5.5649597968683899E-2</v>
      </c>
      <c r="AM1985">
        <v>5.1812450748621001E-2</v>
      </c>
      <c r="AN1985">
        <v>0.93104806934594198</v>
      </c>
      <c r="AO1985">
        <v>0.93104806934594198</v>
      </c>
      <c r="AP1985">
        <v>5.0630417651694203E-2</v>
      </c>
      <c r="AQ1985">
        <v>0</v>
      </c>
      <c r="AR1985">
        <v>0</v>
      </c>
      <c r="AS1985">
        <v>0.87923561859732102</v>
      </c>
      <c r="AT1985">
        <v>0</v>
      </c>
      <c r="AU1985">
        <v>6.8557919621749397E-2</v>
      </c>
      <c r="AV1985">
        <v>3.3490937746256902E-2</v>
      </c>
      <c r="AW1985">
        <v>0</v>
      </c>
      <c r="AX1985">
        <v>0</v>
      </c>
      <c r="AY1985">
        <v>0</v>
      </c>
      <c r="AZ1985">
        <v>0</v>
      </c>
      <c r="BA1985">
        <v>3.5066981875492502E-2</v>
      </c>
      <c r="BB1985">
        <v>0</v>
      </c>
      <c r="BC1985">
        <v>0</v>
      </c>
      <c r="BD1985">
        <v>0</v>
      </c>
      <c r="BE1985">
        <v>0</v>
      </c>
      <c r="BF1985">
        <v>1.4184397163120599</v>
      </c>
      <c r="BG1985">
        <v>3.5</v>
      </c>
      <c r="BH1985">
        <v>4.5818181818181802</v>
      </c>
      <c r="BI1985">
        <v>5076</v>
      </c>
      <c r="BJ1985">
        <v>4463</v>
      </c>
      <c r="BK1985">
        <v>2</v>
      </c>
      <c r="BL1985">
        <v>2</v>
      </c>
      <c r="BM1985">
        <v>2</v>
      </c>
      <c r="BN1985">
        <v>1</v>
      </c>
      <c r="BO1985">
        <v>4728</v>
      </c>
      <c r="BP1985">
        <v>0.29499999999999998</v>
      </c>
      <c r="BQ1985">
        <v>0</v>
      </c>
      <c r="BR1985" s="1">
        <f>+VALUE(Table1[[#This Row],[''tbDimTime'''[datechar']]])</f>
        <v>43800</v>
      </c>
      <c r="BS1985" s="2">
        <f>+VALUE(Table1[[#This Row],[Interval]])</f>
        <v>0.33333333333333331</v>
      </c>
      <c r="BT1985" t="str">
        <f>+YEAR(Table1[[#This Row],[Date]])&amp;WEEKNUM(Table1[[#This Row],[Date]],2)</f>
        <v>201948</v>
      </c>
    </row>
    <row r="1986" spans="1:72" x14ac:dyDescent="0.25">
      <c r="A1986">
        <v>2019</v>
      </c>
      <c r="B1986" t="s">
        <v>180</v>
      </c>
      <c r="C1986" t="s">
        <v>181</v>
      </c>
      <c r="D1986" t="s">
        <v>78</v>
      </c>
      <c r="E1986">
        <v>4</v>
      </c>
      <c r="F1986">
        <v>3.875</v>
      </c>
      <c r="G1986">
        <v>9.7699619771863109</v>
      </c>
      <c r="H1986">
        <v>15.5</v>
      </c>
      <c r="I1986">
        <v>39.0798479087453</v>
      </c>
      <c r="J1986">
        <v>23.5</v>
      </c>
      <c r="K1986">
        <v>25.5</v>
      </c>
      <c r="L1986">
        <v>5.875</v>
      </c>
      <c r="M1986">
        <v>6.375</v>
      </c>
      <c r="N1986">
        <v>0.75</v>
      </c>
      <c r="O1986">
        <v>3</v>
      </c>
      <c r="P1986">
        <v>0.5</v>
      </c>
      <c r="Q1986">
        <v>2</v>
      </c>
      <c r="R1986">
        <v>0.66666666666666696</v>
      </c>
      <c r="S1986">
        <v>0.12903225806451599</v>
      </c>
      <c r="T1986">
        <v>0.19354838709677399</v>
      </c>
      <c r="V1986">
        <v>0.8</v>
      </c>
      <c r="W1986">
        <v>0.66666666666666696</v>
      </c>
      <c r="Y1986">
        <v>2</v>
      </c>
      <c r="Z1986">
        <v>0.33333333333333298</v>
      </c>
      <c r="AA1986">
        <v>1</v>
      </c>
      <c r="AB1986">
        <v>131.5</v>
      </c>
      <c r="AC1986">
        <v>189.2045</v>
      </c>
      <c r="AD1986">
        <v>550</v>
      </c>
      <c r="AE1986">
        <v>97.5</v>
      </c>
      <c r="AF1986">
        <v>29</v>
      </c>
      <c r="AG1986">
        <v>0</v>
      </c>
      <c r="AH1986">
        <v>253</v>
      </c>
      <c r="AI1986">
        <v>195</v>
      </c>
      <c r="AJ1986">
        <v>58</v>
      </c>
      <c r="AK1986">
        <v>0</v>
      </c>
      <c r="AL1986">
        <v>5.1177271842771002E-2</v>
      </c>
      <c r="AM1986">
        <v>4.87037037037037E-2</v>
      </c>
      <c r="AN1986">
        <v>0.95166666666666699</v>
      </c>
      <c r="AO1986">
        <v>0.95166666666666699</v>
      </c>
      <c r="AP1986">
        <v>3.6111111111111101E-2</v>
      </c>
      <c r="AQ1986">
        <v>1.07407407407407E-2</v>
      </c>
      <c r="AR1986">
        <v>0</v>
      </c>
      <c r="AS1986">
        <v>0.90296296296296297</v>
      </c>
      <c r="AT1986">
        <v>0.33333333333333298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1.3333333333333299</v>
      </c>
      <c r="BG1986">
        <v>2</v>
      </c>
      <c r="BH1986">
        <v>4.5818181818181802</v>
      </c>
      <c r="BI1986">
        <v>5400</v>
      </c>
      <c r="BJ1986">
        <v>4876</v>
      </c>
      <c r="BK1986">
        <v>2</v>
      </c>
      <c r="BL1986">
        <v>2</v>
      </c>
      <c r="BM1986">
        <v>1.5</v>
      </c>
      <c r="BN1986">
        <v>1</v>
      </c>
      <c r="BO1986">
        <v>5400</v>
      </c>
      <c r="BP1986">
        <v>0.25</v>
      </c>
      <c r="BQ1986">
        <v>0</v>
      </c>
      <c r="BR1986" s="1">
        <f>+VALUE(Table1[[#This Row],[''tbDimTime'''[datechar']]])</f>
        <v>43800</v>
      </c>
      <c r="BS1986" s="2">
        <f>+VALUE(Table1[[#This Row],[Interval]])</f>
        <v>0.35416666666666669</v>
      </c>
      <c r="BT1986" t="str">
        <f>+YEAR(Table1[[#This Row],[Date]])&amp;WEEKNUM(Table1[[#This Row],[Date]],2)</f>
        <v>201948</v>
      </c>
    </row>
    <row r="1987" spans="1:72" x14ac:dyDescent="0.25">
      <c r="A1987">
        <v>2019</v>
      </c>
      <c r="B1987" t="s">
        <v>180</v>
      </c>
      <c r="C1987" t="s">
        <v>181</v>
      </c>
      <c r="D1987" t="s">
        <v>79</v>
      </c>
      <c r="E1987">
        <v>7</v>
      </c>
      <c r="F1987">
        <v>1.6428571428571399</v>
      </c>
      <c r="G1987">
        <v>2.7589170605930402</v>
      </c>
      <c r="H1987">
        <v>11.5</v>
      </c>
      <c r="I1987">
        <v>19.312419424151301</v>
      </c>
      <c r="J1987">
        <v>11.5</v>
      </c>
      <c r="K1987">
        <v>8.5</v>
      </c>
      <c r="L1987">
        <v>1.6428571428571399</v>
      </c>
      <c r="M1987">
        <v>1.21428571428571</v>
      </c>
      <c r="N1987">
        <v>1</v>
      </c>
      <c r="O1987">
        <v>7</v>
      </c>
      <c r="P1987">
        <v>1</v>
      </c>
      <c r="Q1987">
        <v>7</v>
      </c>
      <c r="R1987">
        <v>1</v>
      </c>
      <c r="S1987">
        <v>0.60869565217391297</v>
      </c>
      <c r="T1987">
        <v>0.60869565217391297</v>
      </c>
      <c r="V1987">
        <v>0.8</v>
      </c>
      <c r="W1987">
        <v>1</v>
      </c>
      <c r="Y1987">
        <v>7</v>
      </c>
      <c r="Z1987">
        <v>0</v>
      </c>
      <c r="AA1987">
        <v>0</v>
      </c>
      <c r="AB1987">
        <v>332.42857142857099</v>
      </c>
      <c r="AC1987">
        <v>354.67129999999997</v>
      </c>
      <c r="AD1987">
        <v>550</v>
      </c>
      <c r="AE1987">
        <v>209.142857142857</v>
      </c>
      <c r="AF1987">
        <v>120.28571428571399</v>
      </c>
      <c r="AG1987">
        <v>0</v>
      </c>
      <c r="AH1987">
        <v>2306</v>
      </c>
      <c r="AI1987">
        <v>1464</v>
      </c>
      <c r="AJ1987">
        <v>842</v>
      </c>
      <c r="AK1987">
        <v>0</v>
      </c>
      <c r="AL1987">
        <v>0.36246105919003102</v>
      </c>
      <c r="AM1987">
        <v>0.35690184049079798</v>
      </c>
      <c r="AN1987">
        <v>0.98466257668711699</v>
      </c>
      <c r="AO1987">
        <v>0.98466257668711699</v>
      </c>
      <c r="AP1987">
        <v>0.224539877300614</v>
      </c>
      <c r="AQ1987">
        <v>0.129141104294479</v>
      </c>
      <c r="AR1987">
        <v>0</v>
      </c>
      <c r="AS1987">
        <v>0.627760736196319</v>
      </c>
      <c r="AT1987">
        <v>0</v>
      </c>
      <c r="AU1987">
        <v>5.5214723926380403E-2</v>
      </c>
      <c r="AV1987">
        <v>7.6687116564417201E-4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5.4447852760736201E-2</v>
      </c>
      <c r="BE1987">
        <v>0</v>
      </c>
      <c r="BF1987">
        <v>3.8650306748466301</v>
      </c>
      <c r="BG1987">
        <v>3.5</v>
      </c>
      <c r="BH1987">
        <v>4.5818181818181802</v>
      </c>
      <c r="BI1987">
        <v>6520</v>
      </c>
      <c r="BJ1987">
        <v>4093</v>
      </c>
      <c r="BK1987">
        <v>2.5</v>
      </c>
      <c r="BL1987">
        <v>2</v>
      </c>
      <c r="BM1987">
        <v>2</v>
      </c>
      <c r="BN1987">
        <v>1.5</v>
      </c>
      <c r="BO1987">
        <v>6160</v>
      </c>
      <c r="BP1987">
        <v>0.275555555555556</v>
      </c>
      <c r="BQ1987">
        <v>0</v>
      </c>
      <c r="BR1987" s="1">
        <f>+VALUE(Table1[[#This Row],[''tbDimTime'''[datechar']]])</f>
        <v>43800</v>
      </c>
      <c r="BS1987" s="2">
        <f>+VALUE(Table1[[#This Row],[Interval]])</f>
        <v>0.375</v>
      </c>
      <c r="BT1987" t="str">
        <f>+YEAR(Table1[[#This Row],[Date]])&amp;WEEKNUM(Table1[[#This Row],[Date]],2)</f>
        <v>201948</v>
      </c>
    </row>
    <row r="1988" spans="1:72" x14ac:dyDescent="0.25">
      <c r="A1988">
        <v>2019</v>
      </c>
      <c r="B1988" t="s">
        <v>180</v>
      </c>
      <c r="C1988" t="s">
        <v>181</v>
      </c>
      <c r="D1988" t="s">
        <v>80</v>
      </c>
      <c r="E1988">
        <v>4</v>
      </c>
      <c r="F1988">
        <v>1.5</v>
      </c>
      <c r="G1988">
        <v>3.21047227926078</v>
      </c>
      <c r="H1988">
        <v>6</v>
      </c>
      <c r="I1988">
        <v>12.841889117043101</v>
      </c>
      <c r="J1988">
        <v>6</v>
      </c>
      <c r="K1988">
        <v>5.5</v>
      </c>
      <c r="L1988">
        <v>1.5</v>
      </c>
      <c r="M1988">
        <v>1.375</v>
      </c>
      <c r="N1988">
        <v>0.25</v>
      </c>
      <c r="O1988">
        <v>1</v>
      </c>
      <c r="P1988">
        <v>0.25</v>
      </c>
      <c r="Q1988">
        <v>1</v>
      </c>
      <c r="R1988">
        <v>1</v>
      </c>
      <c r="S1988">
        <v>0.16666666666666699</v>
      </c>
      <c r="T1988">
        <v>0.16666666666666699</v>
      </c>
      <c r="V1988">
        <v>0.8</v>
      </c>
      <c r="W1988">
        <v>1</v>
      </c>
      <c r="Y1988">
        <v>1</v>
      </c>
      <c r="Z1988">
        <v>0</v>
      </c>
      <c r="AA1988">
        <v>0</v>
      </c>
      <c r="AB1988">
        <v>487</v>
      </c>
      <c r="AC1988">
        <v>650.18790000000001</v>
      </c>
      <c r="AD1988">
        <v>550</v>
      </c>
      <c r="AE1988">
        <v>483</v>
      </c>
      <c r="AF1988">
        <v>0</v>
      </c>
      <c r="AG1988">
        <v>0</v>
      </c>
      <c r="AH1988">
        <v>483</v>
      </c>
      <c r="AI1988">
        <v>483</v>
      </c>
      <c r="AJ1988">
        <v>0</v>
      </c>
      <c r="AK1988">
        <v>0</v>
      </c>
      <c r="AL1988">
        <v>7.7870163095618797E-2</v>
      </c>
      <c r="AM1988">
        <v>6.7638888888888901E-2</v>
      </c>
      <c r="AN1988">
        <v>0.868611111111111</v>
      </c>
      <c r="AO1988">
        <v>0.868611111111111</v>
      </c>
      <c r="AP1988">
        <v>6.70833333333333E-2</v>
      </c>
      <c r="AQ1988">
        <v>0</v>
      </c>
      <c r="AR1988">
        <v>0</v>
      </c>
      <c r="AS1988">
        <v>0.80097222222222197</v>
      </c>
      <c r="AT1988">
        <v>0</v>
      </c>
      <c r="AU1988">
        <v>8.1388888888888899E-2</v>
      </c>
      <c r="AV1988">
        <v>0</v>
      </c>
      <c r="AW1988">
        <v>8.1388888888888899E-2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.5</v>
      </c>
      <c r="BG1988">
        <v>2</v>
      </c>
      <c r="BH1988">
        <v>4.5818181818181802</v>
      </c>
      <c r="BI1988">
        <v>7200</v>
      </c>
      <c r="BJ1988">
        <v>5767</v>
      </c>
      <c r="BK1988">
        <v>2.5</v>
      </c>
      <c r="BL1988">
        <v>2</v>
      </c>
      <c r="BM1988">
        <v>2</v>
      </c>
      <c r="BN1988">
        <v>1.5</v>
      </c>
      <c r="BO1988">
        <v>6614</v>
      </c>
      <c r="BP1988">
        <v>0.2</v>
      </c>
      <c r="BQ1988">
        <v>0</v>
      </c>
      <c r="BR1988" s="1">
        <f>+VALUE(Table1[[#This Row],[''tbDimTime'''[datechar']]])</f>
        <v>43800</v>
      </c>
      <c r="BS1988" s="2">
        <f>+VALUE(Table1[[#This Row],[Interval]])</f>
        <v>0.39583333333333331</v>
      </c>
      <c r="BT1988" t="str">
        <f>+YEAR(Table1[[#This Row],[Date]])&amp;WEEKNUM(Table1[[#This Row],[Date]],2)</f>
        <v>201948</v>
      </c>
    </row>
    <row r="1989" spans="1:72" x14ac:dyDescent="0.25">
      <c r="A1989">
        <v>2019</v>
      </c>
      <c r="B1989" t="s">
        <v>180</v>
      </c>
      <c r="C1989" t="s">
        <v>181</v>
      </c>
      <c r="D1989" t="s">
        <v>81</v>
      </c>
      <c r="E1989">
        <v>9</v>
      </c>
      <c r="F1989">
        <v>1.2222222222222201</v>
      </c>
      <c r="G1989">
        <v>2.0351559234177699</v>
      </c>
      <c r="H1989">
        <v>11</v>
      </c>
      <c r="I1989">
        <v>18.316403310759998</v>
      </c>
      <c r="J1989">
        <v>11</v>
      </c>
      <c r="K1989">
        <v>7</v>
      </c>
      <c r="L1989">
        <v>1.2222222222222201</v>
      </c>
      <c r="M1989">
        <v>0.77777777777777801</v>
      </c>
      <c r="N1989">
        <v>0.88888888888888895</v>
      </c>
      <c r="O1989">
        <v>8</v>
      </c>
      <c r="P1989">
        <v>0.77777777777777801</v>
      </c>
      <c r="Q1989">
        <v>7</v>
      </c>
      <c r="R1989">
        <v>0.875</v>
      </c>
      <c r="S1989">
        <v>0.63636363636363602</v>
      </c>
      <c r="T1989">
        <v>0.72727272727272696</v>
      </c>
      <c r="V1989">
        <v>0.8</v>
      </c>
      <c r="W1989">
        <v>0.75</v>
      </c>
      <c r="Y1989">
        <v>6</v>
      </c>
      <c r="Z1989">
        <v>0.125</v>
      </c>
      <c r="AA1989">
        <v>1</v>
      </c>
      <c r="AB1989">
        <v>379.71428571428601</v>
      </c>
      <c r="AC1989">
        <v>368.79669999999999</v>
      </c>
      <c r="AD1989">
        <v>550</v>
      </c>
      <c r="AE1989">
        <v>331.142857142857</v>
      </c>
      <c r="AF1989">
        <v>45.571428571428598</v>
      </c>
      <c r="AG1989">
        <v>0</v>
      </c>
      <c r="AH1989">
        <v>2637</v>
      </c>
      <c r="AI1989">
        <v>2318</v>
      </c>
      <c r="AJ1989">
        <v>319</v>
      </c>
      <c r="AK1989">
        <v>0</v>
      </c>
      <c r="AL1989">
        <v>0.38217109992810899</v>
      </c>
      <c r="AM1989">
        <v>0.36916666666666698</v>
      </c>
      <c r="AN1989">
        <v>0.96597222222222201</v>
      </c>
      <c r="AO1989">
        <v>0.96597222222222201</v>
      </c>
      <c r="AP1989">
        <v>0.32194444444444398</v>
      </c>
      <c r="AQ1989">
        <v>4.4305555555555598E-2</v>
      </c>
      <c r="AR1989">
        <v>0</v>
      </c>
      <c r="AS1989">
        <v>0.59680555555555603</v>
      </c>
      <c r="AT1989">
        <v>0</v>
      </c>
      <c r="AU1989">
        <v>4.5277777777777799E-2</v>
      </c>
      <c r="AV1989">
        <v>0</v>
      </c>
      <c r="AW1989">
        <v>4.5277777777777799E-2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3.5</v>
      </c>
      <c r="BG1989">
        <v>4.5</v>
      </c>
      <c r="BH1989">
        <v>4.5818181818181802</v>
      </c>
      <c r="BI1989">
        <v>7200</v>
      </c>
      <c r="BJ1989">
        <v>4297</v>
      </c>
      <c r="BK1989">
        <v>2.5</v>
      </c>
      <c r="BL1989">
        <v>2</v>
      </c>
      <c r="BM1989">
        <v>2</v>
      </c>
      <c r="BN1989">
        <v>2</v>
      </c>
      <c r="BO1989">
        <v>6874</v>
      </c>
      <c r="BP1989">
        <v>0.2</v>
      </c>
      <c r="BQ1989">
        <v>0</v>
      </c>
      <c r="BR1989" s="1">
        <f>+VALUE(Table1[[#This Row],[''tbDimTime'''[datechar']]])</f>
        <v>43800</v>
      </c>
      <c r="BS1989" s="2">
        <f>+VALUE(Table1[[#This Row],[Interval]])</f>
        <v>0.41666666666666669</v>
      </c>
      <c r="BT1989" t="str">
        <f>+YEAR(Table1[[#This Row],[Date]])&amp;WEEKNUM(Table1[[#This Row],[Date]],2)</f>
        <v>201948</v>
      </c>
    </row>
    <row r="1990" spans="1:72" x14ac:dyDescent="0.25">
      <c r="A1990">
        <v>2019</v>
      </c>
      <c r="B1990" t="s">
        <v>180</v>
      </c>
      <c r="C1990" t="s">
        <v>181</v>
      </c>
      <c r="D1990" t="s">
        <v>82</v>
      </c>
      <c r="E1990">
        <v>7</v>
      </c>
      <c r="F1990">
        <v>0.57142857142857095</v>
      </c>
      <c r="G1990">
        <v>2.8112035626391698</v>
      </c>
      <c r="H1990">
        <v>4</v>
      </c>
      <c r="I1990">
        <v>19.678424938474201</v>
      </c>
      <c r="J1990">
        <v>4</v>
      </c>
      <c r="K1990">
        <v>9</v>
      </c>
      <c r="L1990">
        <v>0.57142857142857095</v>
      </c>
      <c r="M1990">
        <v>1.28571428571429</v>
      </c>
      <c r="N1990">
        <v>0.57142857142857095</v>
      </c>
      <c r="O1990">
        <v>4</v>
      </c>
      <c r="P1990">
        <v>0.57142857142857095</v>
      </c>
      <c r="Q1990">
        <v>4</v>
      </c>
      <c r="R1990">
        <v>1</v>
      </c>
      <c r="S1990">
        <v>1</v>
      </c>
      <c r="T1990">
        <v>1</v>
      </c>
      <c r="V1990">
        <v>0.8</v>
      </c>
      <c r="W1990">
        <v>1</v>
      </c>
      <c r="Y1990">
        <v>4</v>
      </c>
      <c r="Z1990">
        <v>0</v>
      </c>
      <c r="AA1990">
        <v>0</v>
      </c>
      <c r="AB1990">
        <v>304.75</v>
      </c>
      <c r="AC1990">
        <v>618.04570000000001</v>
      </c>
      <c r="AD1990">
        <v>550</v>
      </c>
      <c r="AE1990">
        <v>278</v>
      </c>
      <c r="AF1990">
        <v>24</v>
      </c>
      <c r="AG1990">
        <v>0</v>
      </c>
      <c r="AH1990">
        <v>1208</v>
      </c>
      <c r="AI1990">
        <v>1112</v>
      </c>
      <c r="AJ1990">
        <v>96</v>
      </c>
      <c r="AK1990">
        <v>0</v>
      </c>
      <c r="AL1990">
        <v>0.203268300817075</v>
      </c>
      <c r="AM1990">
        <v>0.143041539544708</v>
      </c>
      <c r="AN1990">
        <v>0.70370804975357903</v>
      </c>
      <c r="AO1990">
        <v>0.70370804975357903</v>
      </c>
      <c r="AP1990">
        <v>0.130485801455058</v>
      </c>
      <c r="AQ1990">
        <v>1.1264961276695599E-2</v>
      </c>
      <c r="AR1990">
        <v>0</v>
      </c>
      <c r="AS1990">
        <v>0.56066651020887104</v>
      </c>
      <c r="AT1990">
        <v>0</v>
      </c>
      <c r="AU1990">
        <v>0.24712508800751001</v>
      </c>
      <c r="AV1990">
        <v>4.1774231401079602E-2</v>
      </c>
      <c r="AW1990">
        <v>0.20535085660642999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1.6897441915043401</v>
      </c>
      <c r="BG1990">
        <v>4.6666666666666696</v>
      </c>
      <c r="BH1990">
        <v>4.5818181818181802</v>
      </c>
      <c r="BI1990">
        <v>8522</v>
      </c>
      <c r="BJ1990">
        <v>4778</v>
      </c>
      <c r="BK1990">
        <v>2.5</v>
      </c>
      <c r="BL1990">
        <v>1.5</v>
      </c>
      <c r="BM1990">
        <v>1.5</v>
      </c>
      <c r="BN1990">
        <v>2.5</v>
      </c>
      <c r="BO1990">
        <v>6416</v>
      </c>
      <c r="BP1990">
        <v>5.3111111111111102E-2</v>
      </c>
      <c r="BQ1990">
        <v>0</v>
      </c>
      <c r="BR1990" s="1">
        <f>+VALUE(Table1[[#This Row],[''tbDimTime'''[datechar']]])</f>
        <v>43800</v>
      </c>
      <c r="BS1990" s="2">
        <f>+VALUE(Table1[[#This Row],[Interval]])</f>
        <v>0.4375</v>
      </c>
      <c r="BT1990" t="str">
        <f>+YEAR(Table1[[#This Row],[Date]])&amp;WEEKNUM(Table1[[#This Row],[Date]],2)</f>
        <v>201948</v>
      </c>
    </row>
    <row r="1991" spans="1:72" x14ac:dyDescent="0.25">
      <c r="A1991">
        <v>2019</v>
      </c>
      <c r="B1991" t="s">
        <v>180</v>
      </c>
      <c r="C1991" t="s">
        <v>181</v>
      </c>
      <c r="D1991" t="s">
        <v>83</v>
      </c>
      <c r="E1991">
        <v>12</v>
      </c>
      <c r="F1991">
        <v>0.70833333333333304</v>
      </c>
      <c r="G1991">
        <v>1.18122832197106</v>
      </c>
      <c r="H1991">
        <v>8.5</v>
      </c>
      <c r="I1991">
        <v>14.1747398636527</v>
      </c>
      <c r="J1991">
        <v>8.5</v>
      </c>
      <c r="K1991">
        <v>7</v>
      </c>
      <c r="L1991">
        <v>0.70833333333333304</v>
      </c>
      <c r="M1991">
        <v>0.58333333333333304</v>
      </c>
      <c r="N1991">
        <v>0.41666666666666702</v>
      </c>
      <c r="O1991">
        <v>5</v>
      </c>
      <c r="P1991">
        <v>0.41666666666666702</v>
      </c>
      <c r="Q1991">
        <v>5</v>
      </c>
      <c r="R1991">
        <v>1</v>
      </c>
      <c r="S1991">
        <v>0.58823529411764697</v>
      </c>
      <c r="T1991">
        <v>0.58823529411764697</v>
      </c>
      <c r="V1991">
        <v>0.8</v>
      </c>
      <c r="W1991">
        <v>1</v>
      </c>
      <c r="Y1991">
        <v>5</v>
      </c>
      <c r="Z1991">
        <v>0</v>
      </c>
      <c r="AA1991">
        <v>0</v>
      </c>
      <c r="AB1991">
        <v>557.4</v>
      </c>
      <c r="AC1991">
        <v>460.0573</v>
      </c>
      <c r="AD1991">
        <v>550</v>
      </c>
      <c r="AE1991">
        <v>433.2</v>
      </c>
      <c r="AF1991">
        <v>121.2</v>
      </c>
      <c r="AG1991">
        <v>0</v>
      </c>
      <c r="AH1991">
        <v>2772</v>
      </c>
      <c r="AI1991">
        <v>2166</v>
      </c>
      <c r="AJ1991">
        <v>606</v>
      </c>
      <c r="AK1991">
        <v>0</v>
      </c>
      <c r="AL1991">
        <v>0.35274015947348403</v>
      </c>
      <c r="AM1991">
        <v>0.30966666666666698</v>
      </c>
      <c r="AN1991">
        <v>0.87788888888888905</v>
      </c>
      <c r="AO1991">
        <v>0.87788888888888905</v>
      </c>
      <c r="AP1991">
        <v>0.240666666666667</v>
      </c>
      <c r="AQ1991">
        <v>6.7333333333333301E-2</v>
      </c>
      <c r="AR1991">
        <v>0</v>
      </c>
      <c r="AS1991">
        <v>0.56822222222222196</v>
      </c>
      <c r="AT1991">
        <v>0</v>
      </c>
      <c r="AU1991">
        <v>0.111888888888889</v>
      </c>
      <c r="AV1991">
        <v>7.7777777777777795E-4</v>
      </c>
      <c r="AW1991">
        <v>0.11111111111111099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2</v>
      </c>
      <c r="BG1991">
        <v>6</v>
      </c>
      <c r="BH1991">
        <v>4.5818181818181802</v>
      </c>
      <c r="BI1991">
        <v>9000</v>
      </c>
      <c r="BJ1991">
        <v>5114</v>
      </c>
      <c r="BK1991">
        <v>2.5</v>
      </c>
      <c r="BL1991">
        <v>2</v>
      </c>
      <c r="BM1991">
        <v>2</v>
      </c>
      <c r="BN1991">
        <v>2.5</v>
      </c>
      <c r="BO1991">
        <v>7993</v>
      </c>
      <c r="BP1991">
        <v>0</v>
      </c>
      <c r="BQ1991">
        <v>0</v>
      </c>
      <c r="BR1991" s="1">
        <f>+VALUE(Table1[[#This Row],[''tbDimTime'''[datechar']]])</f>
        <v>43800</v>
      </c>
      <c r="BS1991" s="2">
        <f>+VALUE(Table1[[#This Row],[Interval]])</f>
        <v>0.45833333333333331</v>
      </c>
      <c r="BT1991" t="str">
        <f>+YEAR(Table1[[#This Row],[Date]])&amp;WEEKNUM(Table1[[#This Row],[Date]],2)</f>
        <v>201948</v>
      </c>
    </row>
    <row r="1992" spans="1:72" x14ac:dyDescent="0.25">
      <c r="A1992">
        <v>2019</v>
      </c>
      <c r="B1992" t="s">
        <v>180</v>
      </c>
      <c r="C1992" t="s">
        <v>181</v>
      </c>
      <c r="D1992" t="s">
        <v>84</v>
      </c>
      <c r="E1992">
        <v>15</v>
      </c>
      <c r="F1992">
        <v>0.53333333333333299</v>
      </c>
      <c r="G1992">
        <v>2.1102500687001902</v>
      </c>
      <c r="H1992">
        <v>8</v>
      </c>
      <c r="I1992">
        <v>31.6537510305029</v>
      </c>
      <c r="J1992">
        <v>8</v>
      </c>
      <c r="K1992">
        <v>14</v>
      </c>
      <c r="L1992">
        <v>0.53333333333333299</v>
      </c>
      <c r="M1992">
        <v>0.93333333333333302</v>
      </c>
      <c r="N1992">
        <v>0.53333333333333299</v>
      </c>
      <c r="O1992">
        <v>8</v>
      </c>
      <c r="P1992">
        <v>0.53333333333333299</v>
      </c>
      <c r="Q1992">
        <v>8</v>
      </c>
      <c r="R1992">
        <v>1</v>
      </c>
      <c r="S1992">
        <v>1</v>
      </c>
      <c r="T1992">
        <v>1</v>
      </c>
      <c r="V1992">
        <v>0.8</v>
      </c>
      <c r="W1992">
        <v>1</v>
      </c>
      <c r="Y1992">
        <v>8</v>
      </c>
      <c r="Z1992">
        <v>0</v>
      </c>
      <c r="AA1992">
        <v>0</v>
      </c>
      <c r="AB1992">
        <v>303.25</v>
      </c>
      <c r="AC1992">
        <v>496.14929999999998</v>
      </c>
      <c r="AD1992">
        <v>550</v>
      </c>
      <c r="AE1992">
        <v>230</v>
      </c>
      <c r="AF1992">
        <v>70.125</v>
      </c>
      <c r="AG1992">
        <v>0</v>
      </c>
      <c r="AH1992">
        <v>2401</v>
      </c>
      <c r="AI1992">
        <v>1840</v>
      </c>
      <c r="AJ1992">
        <v>561</v>
      </c>
      <c r="AK1992">
        <v>0</v>
      </c>
      <c r="AL1992">
        <v>0.252734659860402</v>
      </c>
      <c r="AM1992">
        <v>0.26955555555555599</v>
      </c>
      <c r="AN1992">
        <v>1.0665555555555599</v>
      </c>
      <c r="AO1992">
        <v>1.0665555555555599</v>
      </c>
      <c r="AP1992">
        <v>0.20444444444444401</v>
      </c>
      <c r="AQ1992">
        <v>6.2333333333333303E-2</v>
      </c>
      <c r="AR1992">
        <v>0</v>
      </c>
      <c r="AS1992">
        <v>0.79700000000000004</v>
      </c>
      <c r="AT1992">
        <v>0</v>
      </c>
      <c r="AU1992">
        <v>4.4444444444444398E-4</v>
      </c>
      <c r="AV1992">
        <v>4.4444444444444398E-4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3.2</v>
      </c>
      <c r="BG1992">
        <v>7.5</v>
      </c>
      <c r="BH1992">
        <v>4.5818181818181802</v>
      </c>
      <c r="BI1992">
        <v>9000</v>
      </c>
      <c r="BJ1992">
        <v>7173</v>
      </c>
      <c r="BK1992">
        <v>2.5</v>
      </c>
      <c r="BL1992">
        <v>2</v>
      </c>
      <c r="BM1992">
        <v>2</v>
      </c>
      <c r="BN1992">
        <v>3.5</v>
      </c>
      <c r="BO1992">
        <v>8996</v>
      </c>
      <c r="BP1992">
        <v>0</v>
      </c>
      <c r="BQ1992">
        <v>0</v>
      </c>
      <c r="BR1992" s="1">
        <f>+VALUE(Table1[[#This Row],[''tbDimTime'''[datechar']]])</f>
        <v>43800</v>
      </c>
      <c r="BS1992" s="2">
        <f>+VALUE(Table1[[#This Row],[Interval]])</f>
        <v>0.47916666666666669</v>
      </c>
      <c r="BT1992" t="str">
        <f>+YEAR(Table1[[#This Row],[Date]])&amp;WEEKNUM(Table1[[#This Row],[Date]],2)</f>
        <v>201948</v>
      </c>
    </row>
    <row r="1993" spans="1:72" x14ac:dyDescent="0.25">
      <c r="A1993">
        <v>2019</v>
      </c>
      <c r="B1993" t="s">
        <v>180</v>
      </c>
      <c r="C1993" t="s">
        <v>181</v>
      </c>
      <c r="D1993" t="s">
        <v>85</v>
      </c>
      <c r="E1993">
        <v>12</v>
      </c>
      <c r="F1993">
        <v>0.625</v>
      </c>
      <c r="G1993">
        <v>2.42685185185185</v>
      </c>
      <c r="H1993">
        <v>7.5</v>
      </c>
      <c r="I1993">
        <v>29.122222222222199</v>
      </c>
      <c r="J1993">
        <v>7.5</v>
      </c>
      <c r="K1993">
        <v>16</v>
      </c>
      <c r="L1993">
        <v>0.625</v>
      </c>
      <c r="M1993">
        <v>1.3333333333333299</v>
      </c>
      <c r="N1993">
        <v>0.58333333333333304</v>
      </c>
      <c r="O1993">
        <v>7</v>
      </c>
      <c r="P1993">
        <v>0.58333333333333304</v>
      </c>
      <c r="Q1993">
        <v>7</v>
      </c>
      <c r="R1993">
        <v>1</v>
      </c>
      <c r="S1993">
        <v>0.93333333333333302</v>
      </c>
      <c r="T1993">
        <v>0.93333333333333302</v>
      </c>
      <c r="V1993">
        <v>0.8</v>
      </c>
      <c r="W1993">
        <v>1</v>
      </c>
      <c r="Y1993">
        <v>7</v>
      </c>
      <c r="Z1993">
        <v>0</v>
      </c>
      <c r="AA1993">
        <v>0</v>
      </c>
      <c r="AB1993">
        <v>270</v>
      </c>
      <c r="AC1993">
        <v>535.08540000000005</v>
      </c>
      <c r="AD1993">
        <v>550</v>
      </c>
      <c r="AE1993">
        <v>245.57142857142901</v>
      </c>
      <c r="AF1993">
        <v>21.285714285714299</v>
      </c>
      <c r="AG1993">
        <v>0</v>
      </c>
      <c r="AH1993">
        <v>1868</v>
      </c>
      <c r="AI1993">
        <v>1719</v>
      </c>
      <c r="AJ1993">
        <v>149</v>
      </c>
      <c r="AK1993">
        <v>0</v>
      </c>
      <c r="AL1993">
        <v>0.24036627241510899</v>
      </c>
      <c r="AM1993">
        <v>0.21</v>
      </c>
      <c r="AN1993">
        <v>0.87366666666666704</v>
      </c>
      <c r="AO1993">
        <v>0.87366666666666704</v>
      </c>
      <c r="AP1993">
        <v>0.191</v>
      </c>
      <c r="AQ1993">
        <v>1.6555555555555601E-2</v>
      </c>
      <c r="AR1993">
        <v>0</v>
      </c>
      <c r="AS1993">
        <v>0.66366666666666696</v>
      </c>
      <c r="AT1993">
        <v>0</v>
      </c>
      <c r="AU1993">
        <v>6.9444444444444406E-2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6.9444444444444406E-2</v>
      </c>
      <c r="BE1993">
        <v>0</v>
      </c>
      <c r="BF1993">
        <v>2.8</v>
      </c>
      <c r="BG1993">
        <v>6</v>
      </c>
      <c r="BH1993">
        <v>4.5818181818181802</v>
      </c>
      <c r="BI1993">
        <v>9000</v>
      </c>
      <c r="BJ1993">
        <v>5973</v>
      </c>
      <c r="BK1993">
        <v>2.5</v>
      </c>
      <c r="BL1993">
        <v>2</v>
      </c>
      <c r="BM1993">
        <v>2</v>
      </c>
      <c r="BN1993">
        <v>3</v>
      </c>
      <c r="BO1993">
        <v>8375</v>
      </c>
      <c r="BP1993">
        <v>0</v>
      </c>
      <c r="BQ1993">
        <v>0</v>
      </c>
      <c r="BR1993" s="1">
        <f>+VALUE(Table1[[#This Row],[''tbDimTime'''[datechar']]])</f>
        <v>43800</v>
      </c>
      <c r="BS1993" s="2">
        <f>+VALUE(Table1[[#This Row],[Interval]])</f>
        <v>0.5</v>
      </c>
      <c r="BT1993" t="str">
        <f>+YEAR(Table1[[#This Row],[Date]])&amp;WEEKNUM(Table1[[#This Row],[Date]],2)</f>
        <v>201948</v>
      </c>
    </row>
    <row r="1994" spans="1:72" x14ac:dyDescent="0.25">
      <c r="A1994">
        <v>2019</v>
      </c>
      <c r="B1994" t="s">
        <v>180</v>
      </c>
      <c r="C1994" t="s">
        <v>181</v>
      </c>
      <c r="D1994" t="s">
        <v>86</v>
      </c>
      <c r="E1994">
        <v>11</v>
      </c>
      <c r="F1994">
        <v>1.5</v>
      </c>
      <c r="G1994">
        <v>2.6619501466275701</v>
      </c>
      <c r="H1994">
        <v>16.5</v>
      </c>
      <c r="I1994">
        <v>29.281451612903201</v>
      </c>
      <c r="J1994">
        <v>16.5</v>
      </c>
      <c r="K1994">
        <v>17</v>
      </c>
      <c r="L1994">
        <v>1.5</v>
      </c>
      <c r="M1994">
        <v>1.5454545454545501</v>
      </c>
      <c r="N1994">
        <v>0.81818181818181801</v>
      </c>
      <c r="O1994">
        <v>9</v>
      </c>
      <c r="P1994">
        <v>0.81818181818181801</v>
      </c>
      <c r="Q1994">
        <v>9</v>
      </c>
      <c r="R1994">
        <v>1</v>
      </c>
      <c r="S1994">
        <v>0.54545454545454497</v>
      </c>
      <c r="T1994">
        <v>0.54545454545454497</v>
      </c>
      <c r="V1994">
        <v>0.8</v>
      </c>
      <c r="W1994">
        <v>1</v>
      </c>
      <c r="Y1994">
        <v>9</v>
      </c>
      <c r="Z1994">
        <v>0</v>
      </c>
      <c r="AA1994">
        <v>0</v>
      </c>
      <c r="AB1994">
        <v>413.33333333333297</v>
      </c>
      <c r="AC1994">
        <v>507.40370000000001</v>
      </c>
      <c r="AD1994">
        <v>550</v>
      </c>
      <c r="AE1994">
        <v>360.88888888888903</v>
      </c>
      <c r="AF1994">
        <v>49.4444444444444</v>
      </c>
      <c r="AG1994">
        <v>0</v>
      </c>
      <c r="AH1994">
        <v>3693</v>
      </c>
      <c r="AI1994">
        <v>3248</v>
      </c>
      <c r="AJ1994">
        <v>445</v>
      </c>
      <c r="AK1994">
        <v>0</v>
      </c>
      <c r="AL1994">
        <v>0.30736181112121003</v>
      </c>
      <c r="AM1994">
        <v>0.28591192068249899</v>
      </c>
      <c r="AN1994">
        <v>0.93021289677964802</v>
      </c>
      <c r="AO1994">
        <v>0.93021289677964802</v>
      </c>
      <c r="AP1994">
        <v>0.249634924294827</v>
      </c>
      <c r="AQ1994">
        <v>3.4201829221427997E-2</v>
      </c>
      <c r="AR1994">
        <v>0</v>
      </c>
      <c r="AS1994">
        <v>0.64430097609714898</v>
      </c>
      <c r="AT1994">
        <v>0</v>
      </c>
      <c r="AU1994">
        <v>6.2024440857735799E-2</v>
      </c>
      <c r="AV1994">
        <v>6.2024440857735799E-2</v>
      </c>
      <c r="AW1994">
        <v>0</v>
      </c>
      <c r="AX1994">
        <v>0.137114749058489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2.4902005994927401</v>
      </c>
      <c r="BG1994">
        <v>3.1428571428571401</v>
      </c>
      <c r="BH1994">
        <v>4.5818181818181802</v>
      </c>
      <c r="BI1994">
        <v>13011</v>
      </c>
      <c r="BJ1994">
        <v>8383</v>
      </c>
      <c r="BK1994">
        <v>4</v>
      </c>
      <c r="BL1994">
        <v>3.5</v>
      </c>
      <c r="BM1994">
        <v>3.5</v>
      </c>
      <c r="BN1994">
        <v>3</v>
      </c>
      <c r="BO1994">
        <v>12204</v>
      </c>
      <c r="BP1994">
        <v>9.6458333333333299E-2</v>
      </c>
      <c r="BQ1994">
        <v>0</v>
      </c>
      <c r="BR1994" s="1">
        <f>+VALUE(Table1[[#This Row],[''tbDimTime'''[datechar']]])</f>
        <v>43800</v>
      </c>
      <c r="BS1994" s="2">
        <f>+VALUE(Table1[[#This Row],[Interval]])</f>
        <v>0.52083333333333337</v>
      </c>
      <c r="BT1994" t="str">
        <f>+YEAR(Table1[[#This Row],[Date]])&amp;WEEKNUM(Table1[[#This Row],[Date]],2)</f>
        <v>201948</v>
      </c>
    </row>
    <row r="1995" spans="1:72" x14ac:dyDescent="0.25">
      <c r="A1995">
        <v>2019</v>
      </c>
      <c r="B1995" t="s">
        <v>180</v>
      </c>
      <c r="C1995" t="s">
        <v>181</v>
      </c>
      <c r="D1995" t="s">
        <v>87</v>
      </c>
      <c r="E1995">
        <v>12</v>
      </c>
      <c r="F1995">
        <v>1.0416666666666701</v>
      </c>
      <c r="G1995">
        <v>2.3168164954337902</v>
      </c>
      <c r="H1995">
        <v>12.5</v>
      </c>
      <c r="I1995">
        <v>27.8017979452055</v>
      </c>
      <c r="J1995">
        <v>12.5</v>
      </c>
      <c r="K1995">
        <v>18</v>
      </c>
      <c r="L1995">
        <v>1.0416666666666701</v>
      </c>
      <c r="M1995">
        <v>1.5</v>
      </c>
      <c r="N1995">
        <v>0.83333333333333304</v>
      </c>
      <c r="O1995">
        <v>10</v>
      </c>
      <c r="P1995">
        <v>0.83333333333333304</v>
      </c>
      <c r="Q1995">
        <v>10</v>
      </c>
      <c r="R1995">
        <v>1</v>
      </c>
      <c r="S1995">
        <v>0.8</v>
      </c>
      <c r="T1995">
        <v>0.8</v>
      </c>
      <c r="V1995">
        <v>0.8</v>
      </c>
      <c r="W1995">
        <v>1</v>
      </c>
      <c r="Y1995">
        <v>10</v>
      </c>
      <c r="Z1995">
        <v>0</v>
      </c>
      <c r="AA1995">
        <v>0</v>
      </c>
      <c r="AB1995">
        <v>467.2</v>
      </c>
      <c r="AC1995">
        <v>435.97160000000002</v>
      </c>
      <c r="AD1995">
        <v>550</v>
      </c>
      <c r="AE1995">
        <v>382.9</v>
      </c>
      <c r="AF1995">
        <v>81.400000000000006</v>
      </c>
      <c r="AG1995">
        <v>0</v>
      </c>
      <c r="AH1995">
        <v>4643</v>
      </c>
      <c r="AI1995">
        <v>3829</v>
      </c>
      <c r="AJ1995">
        <v>814</v>
      </c>
      <c r="AK1995">
        <v>0</v>
      </c>
      <c r="AL1995">
        <v>0.35968896758795899</v>
      </c>
      <c r="AM1995">
        <v>0.342748147604725</v>
      </c>
      <c r="AN1995">
        <v>0.95290147458000196</v>
      </c>
      <c r="AO1995">
        <v>0.95290147458000196</v>
      </c>
      <c r="AP1995">
        <v>0.280903822170054</v>
      </c>
      <c r="AQ1995">
        <v>5.9716821949966997E-2</v>
      </c>
      <c r="AR1995">
        <v>0</v>
      </c>
      <c r="AS1995">
        <v>0.61015332697527702</v>
      </c>
      <c r="AT1995">
        <v>0</v>
      </c>
      <c r="AU1995">
        <v>5.9716821949966997E-2</v>
      </c>
      <c r="AV1995">
        <v>0</v>
      </c>
      <c r="AW1995">
        <v>5.9716821949966997E-2</v>
      </c>
      <c r="AX1995">
        <v>0.188467463869122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2.6410388085980498</v>
      </c>
      <c r="BG1995">
        <v>4.8</v>
      </c>
      <c r="BH1995">
        <v>4.5818181818181802</v>
      </c>
      <c r="BI1995">
        <v>13631</v>
      </c>
      <c r="BJ1995">
        <v>8317</v>
      </c>
      <c r="BK1995">
        <v>3</v>
      </c>
      <c r="BL1995">
        <v>2.5</v>
      </c>
      <c r="BM1995">
        <v>2.5</v>
      </c>
      <c r="BN1995">
        <v>2.5</v>
      </c>
      <c r="BO1995">
        <v>12817</v>
      </c>
      <c r="BP1995">
        <v>-0.26212962962962999</v>
      </c>
      <c r="BQ1995">
        <v>0</v>
      </c>
      <c r="BR1995" s="1">
        <f>+VALUE(Table1[[#This Row],[''tbDimTime'''[datechar']]])</f>
        <v>43800</v>
      </c>
      <c r="BS1995" s="2">
        <f>+VALUE(Table1[[#This Row],[Interval]])</f>
        <v>0.54166666666666663</v>
      </c>
      <c r="BT1995" t="str">
        <f>+YEAR(Table1[[#This Row],[Date]])&amp;WEEKNUM(Table1[[#This Row],[Date]],2)</f>
        <v>201948</v>
      </c>
    </row>
    <row r="1996" spans="1:72" x14ac:dyDescent="0.25">
      <c r="A1996">
        <v>2019</v>
      </c>
      <c r="B1996" t="s">
        <v>180</v>
      </c>
      <c r="C1996" t="s">
        <v>181</v>
      </c>
      <c r="D1996" t="s">
        <v>88</v>
      </c>
      <c r="E1996">
        <v>7</v>
      </c>
      <c r="F1996">
        <v>1.28571428571429</v>
      </c>
      <c r="G1996">
        <v>6.0069404279930598</v>
      </c>
      <c r="H1996">
        <v>9</v>
      </c>
      <c r="I1996">
        <v>42.048582995951399</v>
      </c>
      <c r="J1996">
        <v>9</v>
      </c>
      <c r="K1996">
        <v>27</v>
      </c>
      <c r="L1996">
        <v>1.28571428571429</v>
      </c>
      <c r="M1996">
        <v>3.8571428571428599</v>
      </c>
      <c r="N1996">
        <v>1.28571428571429</v>
      </c>
      <c r="O1996">
        <v>9</v>
      </c>
      <c r="P1996">
        <v>1.28571428571429</v>
      </c>
      <c r="Q1996">
        <v>9</v>
      </c>
      <c r="R1996">
        <v>1</v>
      </c>
      <c r="S1996">
        <v>1</v>
      </c>
      <c r="T1996">
        <v>1</v>
      </c>
      <c r="V1996">
        <v>0.8</v>
      </c>
      <c r="W1996">
        <v>1</v>
      </c>
      <c r="Y1996">
        <v>9</v>
      </c>
      <c r="Z1996">
        <v>0</v>
      </c>
      <c r="AA1996">
        <v>0</v>
      </c>
      <c r="AB1996">
        <v>274.444444444444</v>
      </c>
      <c r="AC1996">
        <v>757.87099999999998</v>
      </c>
      <c r="AD1996">
        <v>550</v>
      </c>
      <c r="AE1996">
        <v>257.11111111111097</v>
      </c>
      <c r="AF1996">
        <v>14.5555555555556</v>
      </c>
      <c r="AG1996">
        <v>0</v>
      </c>
      <c r="AH1996">
        <v>2445</v>
      </c>
      <c r="AI1996">
        <v>2314</v>
      </c>
      <c r="AJ1996">
        <v>131</v>
      </c>
      <c r="AK1996">
        <v>0</v>
      </c>
      <c r="AL1996">
        <v>0.214038128249567</v>
      </c>
      <c r="AM1996">
        <v>0.20006479831524401</v>
      </c>
      <c r="AN1996">
        <v>0.93471569739186799</v>
      </c>
      <c r="AO1996">
        <v>0.93471569739186799</v>
      </c>
      <c r="AP1996">
        <v>0.18742912684270199</v>
      </c>
      <c r="AQ1996">
        <v>1.0610724121172799E-2</v>
      </c>
      <c r="AR1996">
        <v>0</v>
      </c>
      <c r="AS1996">
        <v>0.73465089907662395</v>
      </c>
      <c r="AT1996">
        <v>0</v>
      </c>
      <c r="AU1996">
        <v>1.4822614612020101E-2</v>
      </c>
      <c r="AV1996">
        <v>2.75392839786166E-3</v>
      </c>
      <c r="AW1996">
        <v>1.20686862141584E-2</v>
      </c>
      <c r="AX1996">
        <v>0.31216588368702403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2.6243317673740498</v>
      </c>
      <c r="BG1996">
        <v>2.3333333333333299</v>
      </c>
      <c r="BH1996">
        <v>4.5818181818181802</v>
      </c>
      <c r="BI1996">
        <v>12346</v>
      </c>
      <c r="BJ1996">
        <v>9070</v>
      </c>
      <c r="BK1996">
        <v>3.5</v>
      </c>
      <c r="BL1996">
        <v>3</v>
      </c>
      <c r="BM1996">
        <v>3</v>
      </c>
      <c r="BN1996">
        <v>2.5</v>
      </c>
      <c r="BO1996">
        <v>12163</v>
      </c>
      <c r="BP1996">
        <v>2.0158730158730199E-2</v>
      </c>
      <c r="BQ1996">
        <v>0</v>
      </c>
      <c r="BR1996" s="1">
        <f>+VALUE(Table1[[#This Row],[''tbDimTime'''[datechar']]])</f>
        <v>43800</v>
      </c>
      <c r="BS1996" s="2">
        <f>+VALUE(Table1[[#This Row],[Interval]])</f>
        <v>0.5625</v>
      </c>
      <c r="BT1996" t="str">
        <f>+YEAR(Table1[[#This Row],[Date]])&amp;WEEKNUM(Table1[[#This Row],[Date]],2)</f>
        <v>201948</v>
      </c>
    </row>
    <row r="1997" spans="1:72" x14ac:dyDescent="0.25">
      <c r="A1997">
        <v>2019</v>
      </c>
      <c r="B1997" t="s">
        <v>180</v>
      </c>
      <c r="C1997" t="s">
        <v>181</v>
      </c>
      <c r="D1997" t="s">
        <v>89</v>
      </c>
      <c r="E1997">
        <v>12</v>
      </c>
      <c r="F1997">
        <v>1.0416666666666701</v>
      </c>
      <c r="G1997">
        <v>2.9971303173531401</v>
      </c>
      <c r="H1997">
        <v>12.5</v>
      </c>
      <c r="I1997">
        <v>35.965563808237697</v>
      </c>
      <c r="J1997">
        <v>12.5</v>
      </c>
      <c r="K1997">
        <v>24.5</v>
      </c>
      <c r="L1997">
        <v>1.0416666666666701</v>
      </c>
      <c r="M1997">
        <v>2.0416666666666701</v>
      </c>
      <c r="N1997">
        <v>0.83333333333333304</v>
      </c>
      <c r="O1997">
        <v>10</v>
      </c>
      <c r="P1997">
        <v>0.83333333333333304</v>
      </c>
      <c r="Q1997">
        <v>10</v>
      </c>
      <c r="R1997">
        <v>1</v>
      </c>
      <c r="S1997">
        <v>0.8</v>
      </c>
      <c r="T1997">
        <v>0.8</v>
      </c>
      <c r="V1997">
        <v>0.8</v>
      </c>
      <c r="W1997">
        <v>1</v>
      </c>
      <c r="Y1997">
        <v>10</v>
      </c>
      <c r="Z1997">
        <v>0</v>
      </c>
      <c r="AA1997">
        <v>0</v>
      </c>
      <c r="AB1997">
        <v>296.2</v>
      </c>
      <c r="AC1997">
        <v>546.54240000000004</v>
      </c>
      <c r="AD1997">
        <v>550</v>
      </c>
      <c r="AE1997">
        <v>254.7</v>
      </c>
      <c r="AF1997">
        <v>38.5</v>
      </c>
      <c r="AG1997">
        <v>0</v>
      </c>
      <c r="AH1997">
        <v>2932</v>
      </c>
      <c r="AI1997">
        <v>2547</v>
      </c>
      <c r="AJ1997">
        <v>385</v>
      </c>
      <c r="AK1997">
        <v>0</v>
      </c>
      <c r="AL1997">
        <v>0.27804374354641898</v>
      </c>
      <c r="AM1997">
        <v>0.249200740366818</v>
      </c>
      <c r="AN1997">
        <v>0.89626451287228703</v>
      </c>
      <c r="AO1997">
        <v>0.89626451287228703</v>
      </c>
      <c r="AP1997">
        <v>0.214285714285714</v>
      </c>
      <c r="AQ1997">
        <v>3.2391048292108399E-2</v>
      </c>
      <c r="AR1997">
        <v>0</v>
      </c>
      <c r="AS1997">
        <v>0.64706377250546898</v>
      </c>
      <c r="AT1997">
        <v>0</v>
      </c>
      <c r="AU1997">
        <v>2.6081103819619702E-3</v>
      </c>
      <c r="AV1997">
        <v>2.6081103819619702E-3</v>
      </c>
      <c r="AW1997">
        <v>0</v>
      </c>
      <c r="AX1997">
        <v>0.36294800605754701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3.0287733467945501</v>
      </c>
      <c r="BG1997">
        <v>4</v>
      </c>
      <c r="BH1997">
        <v>4.5818181818181802</v>
      </c>
      <c r="BI1997">
        <v>11886</v>
      </c>
      <c r="BJ1997">
        <v>7691</v>
      </c>
      <c r="BK1997">
        <v>3.5</v>
      </c>
      <c r="BL1997">
        <v>3</v>
      </c>
      <c r="BM1997">
        <v>3</v>
      </c>
      <c r="BN1997">
        <v>3</v>
      </c>
      <c r="BO1997">
        <v>11855</v>
      </c>
      <c r="BP1997">
        <v>5.6666666666666601E-2</v>
      </c>
      <c r="BQ1997">
        <v>0</v>
      </c>
      <c r="BR1997" s="1">
        <f>+VALUE(Table1[[#This Row],[''tbDimTime'''[datechar']]])</f>
        <v>43800</v>
      </c>
      <c r="BS1997" s="2">
        <f>+VALUE(Table1[[#This Row],[Interval]])</f>
        <v>0.58333333333333337</v>
      </c>
      <c r="BT1997" t="str">
        <f>+YEAR(Table1[[#This Row],[Date]])&amp;WEEKNUM(Table1[[#This Row],[Date]],2)</f>
        <v>201948</v>
      </c>
    </row>
    <row r="1998" spans="1:72" x14ac:dyDescent="0.25">
      <c r="A1998">
        <v>2019</v>
      </c>
      <c r="B1998" t="s">
        <v>180</v>
      </c>
      <c r="C1998" t="s">
        <v>181</v>
      </c>
      <c r="D1998" t="s">
        <v>90</v>
      </c>
      <c r="E1998">
        <v>12</v>
      </c>
      <c r="F1998">
        <v>1.0833333333333299</v>
      </c>
      <c r="G1998">
        <v>1.83955895589559</v>
      </c>
      <c r="H1998">
        <v>13</v>
      </c>
      <c r="I1998">
        <v>22.0747074707471</v>
      </c>
      <c r="J1998">
        <v>13</v>
      </c>
      <c r="K1998">
        <v>11</v>
      </c>
      <c r="L1998">
        <v>1.0833333333333299</v>
      </c>
      <c r="M1998">
        <v>0.91666666666666696</v>
      </c>
      <c r="N1998">
        <v>0.75</v>
      </c>
      <c r="O1998">
        <v>9</v>
      </c>
      <c r="P1998">
        <v>0.75</v>
      </c>
      <c r="Q1998">
        <v>9</v>
      </c>
      <c r="R1998">
        <v>1</v>
      </c>
      <c r="S1998">
        <v>0.69230769230769196</v>
      </c>
      <c r="T1998">
        <v>0.69230769230769196</v>
      </c>
      <c r="V1998">
        <v>0.8</v>
      </c>
      <c r="W1998">
        <v>1</v>
      </c>
      <c r="Y1998">
        <v>9</v>
      </c>
      <c r="Z1998">
        <v>0</v>
      </c>
      <c r="AA1998">
        <v>0</v>
      </c>
      <c r="AB1998">
        <v>617.22222222222194</v>
      </c>
      <c r="AC1998">
        <v>521.97130000000004</v>
      </c>
      <c r="AD1998">
        <v>550</v>
      </c>
      <c r="AE1998">
        <v>547.444444444444</v>
      </c>
      <c r="AF1998">
        <v>67.2222222222222</v>
      </c>
      <c r="AG1998">
        <v>0</v>
      </c>
      <c r="AH1998">
        <v>5532</v>
      </c>
      <c r="AI1998">
        <v>4927</v>
      </c>
      <c r="AJ1998">
        <v>605</v>
      </c>
      <c r="AK1998">
        <v>0</v>
      </c>
      <c r="AL1998">
        <v>0.407706422018349</v>
      </c>
      <c r="AM1998">
        <v>0.44132835465162501</v>
      </c>
      <c r="AN1998">
        <v>1.08246603638675</v>
      </c>
      <c r="AO1998">
        <v>1.08246603638675</v>
      </c>
      <c r="AP1998">
        <v>0.391435608167157</v>
      </c>
      <c r="AQ1998">
        <v>4.8065464367998703E-2</v>
      </c>
      <c r="AR1998">
        <v>0</v>
      </c>
      <c r="AS1998">
        <v>0.64113768173512398</v>
      </c>
      <c r="AT1998">
        <v>0</v>
      </c>
      <c r="AU1998">
        <v>3.1858266465400797E-2</v>
      </c>
      <c r="AV1998">
        <v>0</v>
      </c>
      <c r="AW1998">
        <v>0</v>
      </c>
      <c r="AX1998">
        <v>0.28704218638277601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3.1858266465400797E-2</v>
      </c>
      <c r="BE1998">
        <v>0</v>
      </c>
      <c r="BF1998">
        <v>2.57408437276555</v>
      </c>
      <c r="BG1998">
        <v>4</v>
      </c>
      <c r="BH1998">
        <v>4.5818181818181802</v>
      </c>
      <c r="BI1998">
        <v>12587</v>
      </c>
      <c r="BJ1998">
        <v>8070</v>
      </c>
      <c r="BK1998">
        <v>3.5</v>
      </c>
      <c r="BL1998">
        <v>3</v>
      </c>
      <c r="BM1998">
        <v>3</v>
      </c>
      <c r="BN1998">
        <v>3</v>
      </c>
      <c r="BO1998">
        <v>12186</v>
      </c>
      <c r="BP1998">
        <v>1.0317460317460501E-3</v>
      </c>
      <c r="BQ1998">
        <v>0</v>
      </c>
      <c r="BR1998" s="1">
        <f>+VALUE(Table1[[#This Row],[''tbDimTime'''[datechar']]])</f>
        <v>43800</v>
      </c>
      <c r="BS1998" s="2">
        <f>+VALUE(Table1[[#This Row],[Interval]])</f>
        <v>0.60416666666666663</v>
      </c>
      <c r="BT1998" t="str">
        <f>+YEAR(Table1[[#This Row],[Date]])&amp;WEEKNUM(Table1[[#This Row],[Date]],2)</f>
        <v>201948</v>
      </c>
    </row>
    <row r="1999" spans="1:72" x14ac:dyDescent="0.25">
      <c r="A1999">
        <v>2019</v>
      </c>
      <c r="B1999" t="s">
        <v>180</v>
      </c>
      <c r="C1999" t="s">
        <v>181</v>
      </c>
      <c r="D1999" t="s">
        <v>91</v>
      </c>
      <c r="E1999">
        <v>13</v>
      </c>
      <c r="F1999">
        <v>1.0384615384615401</v>
      </c>
      <c r="G1999">
        <v>2.0646922066107298</v>
      </c>
      <c r="H1999">
        <v>13.5</v>
      </c>
      <c r="I1999">
        <v>26.840998685939599</v>
      </c>
      <c r="J1999">
        <v>16.5</v>
      </c>
      <c r="K1999">
        <v>18.5</v>
      </c>
      <c r="L1999">
        <v>1.2692307692307701</v>
      </c>
      <c r="M1999">
        <v>1.42307692307692</v>
      </c>
      <c r="N1999">
        <v>0.53846153846153799</v>
      </c>
      <c r="O1999">
        <v>7</v>
      </c>
      <c r="P1999">
        <v>0.53846153846153799</v>
      </c>
      <c r="Q1999">
        <v>7</v>
      </c>
      <c r="R1999">
        <v>1</v>
      </c>
      <c r="S1999">
        <v>0.51851851851851805</v>
      </c>
      <c r="T1999">
        <v>0.51851851851851805</v>
      </c>
      <c r="V1999">
        <v>0.8</v>
      </c>
      <c r="W1999">
        <v>1</v>
      </c>
      <c r="Y1999">
        <v>7</v>
      </c>
      <c r="Z1999">
        <v>0</v>
      </c>
      <c r="AA1999">
        <v>0</v>
      </c>
      <c r="AB1999">
        <v>543.57142857142901</v>
      </c>
      <c r="AC1999">
        <v>501.16469999999998</v>
      </c>
      <c r="AD1999">
        <v>550</v>
      </c>
      <c r="AE1999">
        <v>479</v>
      </c>
      <c r="AF1999">
        <v>61.428571428571402</v>
      </c>
      <c r="AG1999">
        <v>0</v>
      </c>
      <c r="AH1999">
        <v>3783</v>
      </c>
      <c r="AI1999">
        <v>3353</v>
      </c>
      <c r="AJ1999">
        <v>430</v>
      </c>
      <c r="AK1999">
        <v>0</v>
      </c>
      <c r="AL1999">
        <v>0.26079506511309097</v>
      </c>
      <c r="AM1999">
        <v>0.23529775524086299</v>
      </c>
      <c r="AN1999">
        <v>0.90223239131779098</v>
      </c>
      <c r="AO1999">
        <v>0.90223239131779098</v>
      </c>
      <c r="AP1999">
        <v>0.207346484447468</v>
      </c>
      <c r="AQ1999">
        <v>2.6590810710531199E-2</v>
      </c>
      <c r="AR1999">
        <v>0</v>
      </c>
      <c r="AS1999">
        <v>0.66693463607692804</v>
      </c>
      <c r="AT1999">
        <v>0.16666666666666699</v>
      </c>
      <c r="AU1999">
        <v>8.2926225960051905E-2</v>
      </c>
      <c r="AV1999">
        <v>0</v>
      </c>
      <c r="AW1999">
        <v>8.2926225960051905E-2</v>
      </c>
      <c r="AX1999">
        <v>1.7933337455939601E-3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1.5583451858264801</v>
      </c>
      <c r="BG1999">
        <v>3.71428571428571</v>
      </c>
      <c r="BH1999">
        <v>4.5818181818181802</v>
      </c>
      <c r="BI1999">
        <v>16171</v>
      </c>
      <c r="BJ1999">
        <v>10785</v>
      </c>
      <c r="BK1999">
        <v>4.5</v>
      </c>
      <c r="BL1999">
        <v>3.5</v>
      </c>
      <c r="BM1999">
        <v>3</v>
      </c>
      <c r="BN1999">
        <v>3</v>
      </c>
      <c r="BO1999">
        <v>14830</v>
      </c>
      <c r="BP1999">
        <v>1.79012345679008E-3</v>
      </c>
      <c r="BQ1999">
        <v>0</v>
      </c>
      <c r="BR1999" s="1">
        <f>+VALUE(Table1[[#This Row],[''tbDimTime'''[datechar']]])</f>
        <v>43800</v>
      </c>
      <c r="BS1999" s="2">
        <f>+VALUE(Table1[[#This Row],[Interval]])</f>
        <v>0.625</v>
      </c>
      <c r="BT1999" t="str">
        <f>+YEAR(Table1[[#This Row],[Date]])&amp;WEEKNUM(Table1[[#This Row],[Date]],2)</f>
        <v>201948</v>
      </c>
    </row>
    <row r="2000" spans="1:72" x14ac:dyDescent="0.25">
      <c r="A2000">
        <v>2019</v>
      </c>
      <c r="B2000" t="s">
        <v>180</v>
      </c>
      <c r="C2000" t="s">
        <v>181</v>
      </c>
      <c r="D2000" t="s">
        <v>92</v>
      </c>
      <c r="E2000">
        <v>12</v>
      </c>
      <c r="F2000">
        <v>1.4166666666666701</v>
      </c>
      <c r="G2000">
        <v>3.2660296706059802</v>
      </c>
      <c r="H2000">
        <v>17</v>
      </c>
      <c r="I2000">
        <v>39.192356047271801</v>
      </c>
      <c r="J2000">
        <v>17</v>
      </c>
      <c r="K2000">
        <v>26.5</v>
      </c>
      <c r="L2000">
        <v>1.4166666666666701</v>
      </c>
      <c r="M2000">
        <v>2.2083333333333299</v>
      </c>
      <c r="N2000">
        <v>1</v>
      </c>
      <c r="O2000">
        <v>12</v>
      </c>
      <c r="P2000">
        <v>1</v>
      </c>
      <c r="Q2000">
        <v>12</v>
      </c>
      <c r="R2000">
        <v>1</v>
      </c>
      <c r="S2000">
        <v>0.70588235294117696</v>
      </c>
      <c r="T2000">
        <v>0.70588235294117696</v>
      </c>
      <c r="V2000">
        <v>0.8</v>
      </c>
      <c r="W2000">
        <v>1</v>
      </c>
      <c r="Y2000">
        <v>12</v>
      </c>
      <c r="Z2000">
        <v>0</v>
      </c>
      <c r="AA2000">
        <v>0</v>
      </c>
      <c r="AB2000">
        <v>331.41666666666703</v>
      </c>
      <c r="AC2000">
        <v>499.61399999999998</v>
      </c>
      <c r="AD2000">
        <v>550</v>
      </c>
      <c r="AE2000">
        <v>300</v>
      </c>
      <c r="AF2000">
        <v>28.75</v>
      </c>
      <c r="AG2000">
        <v>0</v>
      </c>
      <c r="AH2000">
        <v>3945</v>
      </c>
      <c r="AI2000">
        <v>3600</v>
      </c>
      <c r="AJ2000">
        <v>345</v>
      </c>
      <c r="AK2000">
        <v>0</v>
      </c>
      <c r="AL2000">
        <v>0.30618215413041799</v>
      </c>
      <c r="AM2000">
        <v>0.274768550504353</v>
      </c>
      <c r="AN2000">
        <v>0.89740223849661505</v>
      </c>
      <c r="AO2000">
        <v>0.89740223849661505</v>
      </c>
      <c r="AP2000">
        <v>0.24872184606881301</v>
      </c>
      <c r="AQ2000">
        <v>2.3835843581594601E-2</v>
      </c>
      <c r="AR2000">
        <v>0</v>
      </c>
      <c r="AS2000">
        <v>0.62263368799226204</v>
      </c>
      <c r="AT2000">
        <v>0</v>
      </c>
      <c r="AU2000">
        <v>0.12560453226475099</v>
      </c>
      <c r="AV2000">
        <v>0</v>
      </c>
      <c r="AW2000">
        <v>0.12560453226475099</v>
      </c>
      <c r="AX2000">
        <v>0.119248307309659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2.9846621528257602</v>
      </c>
      <c r="BG2000">
        <v>3.4285714285714302</v>
      </c>
      <c r="BH2000">
        <v>4.5818181818181802</v>
      </c>
      <c r="BI2000">
        <v>14474</v>
      </c>
      <c r="BJ2000">
        <v>9012</v>
      </c>
      <c r="BK2000">
        <v>4.5</v>
      </c>
      <c r="BL2000">
        <v>3.5</v>
      </c>
      <c r="BM2000">
        <v>3.5</v>
      </c>
      <c r="BN2000">
        <v>3</v>
      </c>
      <c r="BO2000">
        <v>12656</v>
      </c>
      <c r="BP2000">
        <v>0.106543209876543</v>
      </c>
      <c r="BQ2000">
        <v>0</v>
      </c>
      <c r="BR2000" s="1">
        <f>+VALUE(Table1[[#This Row],[''tbDimTime'''[datechar']]])</f>
        <v>43800</v>
      </c>
      <c r="BS2000" s="2">
        <f>+VALUE(Table1[[#This Row],[Interval]])</f>
        <v>0.64583333333333337</v>
      </c>
      <c r="BT2000" t="str">
        <f>+YEAR(Table1[[#This Row],[Date]])&amp;WEEKNUM(Table1[[#This Row],[Date]],2)</f>
        <v>201948</v>
      </c>
    </row>
    <row r="2001" spans="1:72" x14ac:dyDescent="0.25">
      <c r="A2001">
        <v>2019</v>
      </c>
      <c r="B2001" t="s">
        <v>180</v>
      </c>
      <c r="C2001" t="s">
        <v>181</v>
      </c>
      <c r="D2001" t="s">
        <v>93</v>
      </c>
      <c r="E2001">
        <v>6</v>
      </c>
      <c r="F2001">
        <v>2.4166666666666701</v>
      </c>
      <c r="G2001">
        <v>4.7052744119743402</v>
      </c>
      <c r="H2001">
        <v>14.5</v>
      </c>
      <c r="I2001">
        <v>28.231646471845998</v>
      </c>
      <c r="J2001">
        <v>14.5</v>
      </c>
      <c r="K2001">
        <v>18</v>
      </c>
      <c r="L2001">
        <v>2.4166666666666701</v>
      </c>
      <c r="M2001">
        <v>3</v>
      </c>
      <c r="N2001">
        <v>1.5</v>
      </c>
      <c r="O2001">
        <v>9</v>
      </c>
      <c r="P2001">
        <v>1.5</v>
      </c>
      <c r="Q2001">
        <v>9</v>
      </c>
      <c r="R2001">
        <v>1</v>
      </c>
      <c r="S2001">
        <v>0.62068965517241403</v>
      </c>
      <c r="T2001">
        <v>0.62068965517241403</v>
      </c>
      <c r="V2001">
        <v>0.8</v>
      </c>
      <c r="W2001">
        <v>1</v>
      </c>
      <c r="Y2001">
        <v>9</v>
      </c>
      <c r="Z2001">
        <v>0</v>
      </c>
      <c r="AA2001">
        <v>0</v>
      </c>
      <c r="AB2001">
        <v>467.66666666666703</v>
      </c>
      <c r="AC2001">
        <v>480.5872</v>
      </c>
      <c r="AD2001">
        <v>550</v>
      </c>
      <c r="AE2001">
        <v>434.777777777778</v>
      </c>
      <c r="AF2001">
        <v>30</v>
      </c>
      <c r="AG2001">
        <v>0</v>
      </c>
      <c r="AH2001">
        <v>4183</v>
      </c>
      <c r="AI2001">
        <v>3913</v>
      </c>
      <c r="AJ2001">
        <v>270</v>
      </c>
      <c r="AK2001">
        <v>0</v>
      </c>
      <c r="AL2001">
        <v>0.318791183821859</v>
      </c>
      <c r="AM2001">
        <v>0.264318010550113</v>
      </c>
      <c r="AN2001">
        <v>0.82912584777693998</v>
      </c>
      <c r="AO2001">
        <v>0.82912584777693998</v>
      </c>
      <c r="AP2001">
        <v>0.24572971615172101</v>
      </c>
      <c r="AQ2001">
        <v>1.69555388093444E-2</v>
      </c>
      <c r="AR2001">
        <v>0</v>
      </c>
      <c r="AS2001">
        <v>0.56480783722682704</v>
      </c>
      <c r="AT2001">
        <v>0</v>
      </c>
      <c r="AU2001">
        <v>0.17985430796282301</v>
      </c>
      <c r="AV2001">
        <v>0</v>
      </c>
      <c r="AW2001">
        <v>0.15165787490580299</v>
      </c>
      <c r="AX2001">
        <v>1.73323285606631E-2</v>
      </c>
      <c r="AY2001">
        <v>0</v>
      </c>
      <c r="AZ2001">
        <v>0</v>
      </c>
      <c r="BA2001">
        <v>6.2798291886460698E-5</v>
      </c>
      <c r="BB2001">
        <v>0</v>
      </c>
      <c r="BC2001">
        <v>0</v>
      </c>
      <c r="BD2001">
        <v>2.8133634765134401E-2</v>
      </c>
      <c r="BE2001">
        <v>0</v>
      </c>
      <c r="BF2001">
        <v>2.03466465712133</v>
      </c>
      <c r="BG2001">
        <v>2</v>
      </c>
      <c r="BH2001">
        <v>4.5818181818181802</v>
      </c>
      <c r="BI2001">
        <v>15924</v>
      </c>
      <c r="BJ2001">
        <v>8994</v>
      </c>
      <c r="BK2001">
        <v>4.5</v>
      </c>
      <c r="BL2001">
        <v>3</v>
      </c>
      <c r="BM2001">
        <v>3</v>
      </c>
      <c r="BN2001">
        <v>2</v>
      </c>
      <c r="BO2001">
        <v>13060</v>
      </c>
      <c r="BP2001">
        <v>1.70370370370371E-2</v>
      </c>
      <c r="BQ2001">
        <v>0</v>
      </c>
      <c r="BR2001" s="1">
        <f>+VALUE(Table1[[#This Row],[''tbDimTime'''[datechar']]])</f>
        <v>43800</v>
      </c>
      <c r="BS2001" s="2">
        <f>+VALUE(Table1[[#This Row],[Interval]])</f>
        <v>0.66666666666666663</v>
      </c>
      <c r="BT2001" t="str">
        <f>+YEAR(Table1[[#This Row],[Date]])&amp;WEEKNUM(Table1[[#This Row],[Date]],2)</f>
        <v>201948</v>
      </c>
    </row>
    <row r="2002" spans="1:72" x14ac:dyDescent="0.25">
      <c r="A2002">
        <v>2019</v>
      </c>
      <c r="B2002" t="s">
        <v>180</v>
      </c>
      <c r="C2002" t="s">
        <v>181</v>
      </c>
      <c r="D2002" t="s">
        <v>94</v>
      </c>
      <c r="E2002">
        <v>10</v>
      </c>
      <c r="F2002">
        <v>0.8</v>
      </c>
      <c r="G2002">
        <v>2.1690140845070398</v>
      </c>
      <c r="H2002">
        <v>8</v>
      </c>
      <c r="I2002">
        <v>21.690140845070399</v>
      </c>
      <c r="J2002">
        <v>8</v>
      </c>
      <c r="K2002">
        <v>13</v>
      </c>
      <c r="L2002">
        <v>0.8</v>
      </c>
      <c r="M2002">
        <v>1.3</v>
      </c>
      <c r="N2002">
        <v>0.4</v>
      </c>
      <c r="O2002">
        <v>4</v>
      </c>
      <c r="P2002">
        <v>0.4</v>
      </c>
      <c r="Q2002">
        <v>4</v>
      </c>
      <c r="R2002">
        <v>1</v>
      </c>
      <c r="S2002">
        <v>0.5</v>
      </c>
      <c r="T2002">
        <v>0.5</v>
      </c>
      <c r="V2002">
        <v>0.8</v>
      </c>
      <c r="W2002">
        <v>1</v>
      </c>
      <c r="Y2002">
        <v>4</v>
      </c>
      <c r="Z2002">
        <v>0</v>
      </c>
      <c r="AA2002">
        <v>0</v>
      </c>
      <c r="AB2002">
        <v>532.5</v>
      </c>
      <c r="AC2002">
        <v>495.40960000000001</v>
      </c>
      <c r="AD2002">
        <v>550</v>
      </c>
      <c r="AE2002">
        <v>493.75</v>
      </c>
      <c r="AF2002">
        <v>36</v>
      </c>
      <c r="AG2002">
        <v>0</v>
      </c>
      <c r="AH2002">
        <v>2119</v>
      </c>
      <c r="AI2002">
        <v>1975</v>
      </c>
      <c r="AJ2002">
        <v>144</v>
      </c>
      <c r="AK2002">
        <v>0</v>
      </c>
      <c r="AL2002">
        <v>0.18441558441558401</v>
      </c>
      <c r="AM2002">
        <v>0.18003549995773799</v>
      </c>
      <c r="AN2002">
        <v>0.97624883779900296</v>
      </c>
      <c r="AO2002">
        <v>0.97624883779900296</v>
      </c>
      <c r="AP2002">
        <v>0.16693432507818401</v>
      </c>
      <c r="AQ2002">
        <v>1.2171414081649901E-2</v>
      </c>
      <c r="AR2002">
        <v>0</v>
      </c>
      <c r="AS2002">
        <v>0.79621333784126402</v>
      </c>
      <c r="AT2002">
        <v>0</v>
      </c>
      <c r="AU2002">
        <v>5.1052320175809303E-2</v>
      </c>
      <c r="AV2002">
        <v>0</v>
      </c>
      <c r="AW2002">
        <v>5.1052320175809303E-2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1.2171414081649901</v>
      </c>
      <c r="BG2002">
        <v>5</v>
      </c>
      <c r="BH2002">
        <v>4.5818181818181802</v>
      </c>
      <c r="BI2002">
        <v>11831</v>
      </c>
      <c r="BJ2002">
        <v>9420</v>
      </c>
      <c r="BK2002">
        <v>2.5</v>
      </c>
      <c r="BL2002">
        <v>2</v>
      </c>
      <c r="BM2002">
        <v>2</v>
      </c>
      <c r="BN2002">
        <v>2.5</v>
      </c>
      <c r="BO2002">
        <v>11227</v>
      </c>
      <c r="BP2002">
        <v>-0.31455555555555498</v>
      </c>
      <c r="BQ2002">
        <v>0</v>
      </c>
      <c r="BR2002" s="1">
        <f>+VALUE(Table1[[#This Row],[''tbDimTime'''[datechar']]])</f>
        <v>43800</v>
      </c>
      <c r="BS2002" s="2">
        <f>+VALUE(Table1[[#This Row],[Interval]])</f>
        <v>0.6875</v>
      </c>
      <c r="BT2002" t="str">
        <f>+YEAR(Table1[[#This Row],[Date]])&amp;WEEKNUM(Table1[[#This Row],[Date]],2)</f>
        <v>201948</v>
      </c>
    </row>
    <row r="2003" spans="1:72" x14ac:dyDescent="0.25">
      <c r="A2003">
        <v>2019</v>
      </c>
      <c r="B2003" t="s">
        <v>180</v>
      </c>
      <c r="C2003" t="s">
        <v>181</v>
      </c>
      <c r="D2003" t="s">
        <v>95</v>
      </c>
      <c r="E2003">
        <v>6</v>
      </c>
      <c r="F2003">
        <v>1</v>
      </c>
      <c r="G2003">
        <v>2.9690024012224399</v>
      </c>
      <c r="H2003">
        <v>6</v>
      </c>
      <c r="I2003">
        <v>17.8140144073346</v>
      </c>
      <c r="J2003">
        <v>6</v>
      </c>
      <c r="K2003">
        <v>12.5</v>
      </c>
      <c r="L2003">
        <v>1</v>
      </c>
      <c r="M2003">
        <v>2.0833333333333299</v>
      </c>
      <c r="N2003">
        <v>1.1666666666666701</v>
      </c>
      <c r="O2003">
        <v>7</v>
      </c>
      <c r="P2003">
        <v>1.1666666666666701</v>
      </c>
      <c r="Q2003">
        <v>7</v>
      </c>
      <c r="R2003">
        <v>1</v>
      </c>
      <c r="S2003">
        <v>1.1666666666666701</v>
      </c>
      <c r="T2003">
        <v>1.1666666666666701</v>
      </c>
      <c r="V2003">
        <v>0.8</v>
      </c>
      <c r="W2003">
        <v>1</v>
      </c>
      <c r="Y2003">
        <v>7</v>
      </c>
      <c r="Z2003">
        <v>0</v>
      </c>
      <c r="AA2003">
        <v>0</v>
      </c>
      <c r="AB2003">
        <v>436.28571428571399</v>
      </c>
      <c r="AC2003">
        <v>641.77229999999997</v>
      </c>
      <c r="AD2003">
        <v>550</v>
      </c>
      <c r="AE2003">
        <v>381.71428571428601</v>
      </c>
      <c r="AF2003">
        <v>51.428571428571402</v>
      </c>
      <c r="AG2003">
        <v>0</v>
      </c>
      <c r="AH2003">
        <v>3032</v>
      </c>
      <c r="AI2003">
        <v>2672</v>
      </c>
      <c r="AJ2003">
        <v>360</v>
      </c>
      <c r="AK2003">
        <v>0</v>
      </c>
      <c r="AL2003">
        <v>0.39294904786412799</v>
      </c>
      <c r="AM2003">
        <v>0.28277777777777802</v>
      </c>
      <c r="AN2003">
        <v>0.71962962962962995</v>
      </c>
      <c r="AO2003">
        <v>0.71962962962962995</v>
      </c>
      <c r="AP2003">
        <v>0.24740740740740699</v>
      </c>
      <c r="AQ2003">
        <v>3.3333333333333298E-2</v>
      </c>
      <c r="AR2003">
        <v>0</v>
      </c>
      <c r="AS2003">
        <v>0.43685185185185199</v>
      </c>
      <c r="AT2003">
        <v>0</v>
      </c>
      <c r="AU2003">
        <v>8.5555555555555607E-2</v>
      </c>
      <c r="AV2003">
        <v>0</v>
      </c>
      <c r="AW2003">
        <v>8.5555555555555607E-2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2.3333333333333299</v>
      </c>
      <c r="BG2003">
        <v>3</v>
      </c>
      <c r="BH2003">
        <v>4.5818181818181802</v>
      </c>
      <c r="BI2003">
        <v>10800</v>
      </c>
      <c r="BJ2003">
        <v>4718</v>
      </c>
      <c r="BK2003">
        <v>2.5</v>
      </c>
      <c r="BL2003">
        <v>2</v>
      </c>
      <c r="BM2003">
        <v>2</v>
      </c>
      <c r="BN2003">
        <v>2</v>
      </c>
      <c r="BO2003">
        <v>9876</v>
      </c>
      <c r="BP2003">
        <v>-0.2</v>
      </c>
      <c r="BQ2003">
        <v>0</v>
      </c>
      <c r="BR2003" s="1">
        <f>+VALUE(Table1[[#This Row],[''tbDimTime'''[datechar']]])</f>
        <v>43800</v>
      </c>
      <c r="BS2003" s="2">
        <f>+VALUE(Table1[[#This Row],[Interval]])</f>
        <v>0.70833333333333337</v>
      </c>
      <c r="BT2003" t="str">
        <f>+YEAR(Table1[[#This Row],[Date]])&amp;WEEKNUM(Table1[[#This Row],[Date]],2)</f>
        <v>201948</v>
      </c>
    </row>
    <row r="2004" spans="1:72" x14ac:dyDescent="0.25">
      <c r="A2004">
        <v>2019</v>
      </c>
      <c r="B2004" t="s">
        <v>180</v>
      </c>
      <c r="C2004" t="s">
        <v>181</v>
      </c>
      <c r="D2004" t="s">
        <v>96</v>
      </c>
      <c r="E2004">
        <v>10</v>
      </c>
      <c r="F2004">
        <v>0.95</v>
      </c>
      <c r="G2004">
        <v>1.62067023373698</v>
      </c>
      <c r="H2004">
        <v>9.5</v>
      </c>
      <c r="I2004">
        <v>16.206702337369801</v>
      </c>
      <c r="J2004">
        <v>9.5</v>
      </c>
      <c r="K2004">
        <v>7.5</v>
      </c>
      <c r="L2004">
        <v>0.95</v>
      </c>
      <c r="M2004">
        <v>0.75</v>
      </c>
      <c r="N2004">
        <v>0.5</v>
      </c>
      <c r="O2004">
        <v>5</v>
      </c>
      <c r="P2004">
        <v>0.5</v>
      </c>
      <c r="Q2004">
        <v>5</v>
      </c>
      <c r="R2004">
        <v>1</v>
      </c>
      <c r="S2004">
        <v>0.52631578947368396</v>
      </c>
      <c r="T2004">
        <v>0.52631578947368396</v>
      </c>
      <c r="V2004">
        <v>0.8</v>
      </c>
      <c r="W2004">
        <v>1</v>
      </c>
      <c r="Y2004">
        <v>5</v>
      </c>
      <c r="Z2004">
        <v>0</v>
      </c>
      <c r="AA2004">
        <v>0</v>
      </c>
      <c r="AB2004">
        <v>710.2</v>
      </c>
      <c r="AC2004">
        <v>293.02440000000001</v>
      </c>
      <c r="AD2004">
        <v>550</v>
      </c>
      <c r="AE2004">
        <v>611</v>
      </c>
      <c r="AF2004">
        <v>96.4</v>
      </c>
      <c r="AG2004">
        <v>0</v>
      </c>
      <c r="AH2004">
        <v>3537</v>
      </c>
      <c r="AI2004">
        <v>3055</v>
      </c>
      <c r="AJ2004">
        <v>482</v>
      </c>
      <c r="AK2004">
        <v>0</v>
      </c>
      <c r="AL2004">
        <v>0.308514335360556</v>
      </c>
      <c r="AM2004">
        <v>0.36551724137931002</v>
      </c>
      <c r="AN2004">
        <v>1.1847658260422</v>
      </c>
      <c r="AO2004">
        <v>1.1847658260422</v>
      </c>
      <c r="AP2004">
        <v>0.31446217189912501</v>
      </c>
      <c r="AQ2004">
        <v>4.9613998970663903E-2</v>
      </c>
      <c r="AR2004">
        <v>0</v>
      </c>
      <c r="AS2004">
        <v>0.81924858466289197</v>
      </c>
      <c r="AT2004">
        <v>0</v>
      </c>
      <c r="AU2004">
        <v>6.5877509006690704E-2</v>
      </c>
      <c r="AV2004">
        <v>0</v>
      </c>
      <c r="AW2004">
        <v>4.68347915594442E-2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1.9042717447246501E-2</v>
      </c>
      <c r="BE2004">
        <v>0</v>
      </c>
      <c r="BF2004">
        <v>1.8528049408131799</v>
      </c>
      <c r="BG2004">
        <v>6.6666666666666696</v>
      </c>
      <c r="BH2004">
        <v>4.5818181818181802</v>
      </c>
      <c r="BI2004">
        <v>9715</v>
      </c>
      <c r="BJ2004">
        <v>7959</v>
      </c>
      <c r="BK2004">
        <v>2</v>
      </c>
      <c r="BL2004">
        <v>1.5</v>
      </c>
      <c r="BM2004">
        <v>1.5</v>
      </c>
      <c r="BN2004">
        <v>2</v>
      </c>
      <c r="BO2004">
        <v>9075</v>
      </c>
      <c r="BP2004">
        <v>-0.34930555555555598</v>
      </c>
      <c r="BQ2004">
        <v>0</v>
      </c>
      <c r="BR2004" s="1">
        <f>+VALUE(Table1[[#This Row],[''tbDimTime'''[datechar']]])</f>
        <v>43800</v>
      </c>
      <c r="BS2004" s="2">
        <f>+VALUE(Table1[[#This Row],[Interval]])</f>
        <v>0.72916666666666663</v>
      </c>
      <c r="BT2004" t="str">
        <f>+YEAR(Table1[[#This Row],[Date]])&amp;WEEKNUM(Table1[[#This Row],[Date]],2)</f>
        <v>201948</v>
      </c>
    </row>
    <row r="2005" spans="1:72" x14ac:dyDescent="0.25">
      <c r="A2005">
        <v>2019</v>
      </c>
      <c r="B2005" t="s">
        <v>180</v>
      </c>
      <c r="C2005" t="s">
        <v>181</v>
      </c>
      <c r="D2005" t="s">
        <v>97</v>
      </c>
      <c r="E2005">
        <v>6</v>
      </c>
      <c r="F2005">
        <v>1</v>
      </c>
      <c r="G2005">
        <v>3.2219365895458401</v>
      </c>
      <c r="H2005">
        <v>6</v>
      </c>
      <c r="I2005">
        <v>19.331619537275099</v>
      </c>
      <c r="J2005">
        <v>6</v>
      </c>
      <c r="K2005">
        <v>23</v>
      </c>
      <c r="L2005">
        <v>1</v>
      </c>
      <c r="M2005">
        <v>3.8333333333333299</v>
      </c>
      <c r="N2005">
        <v>0.66666666666666696</v>
      </c>
      <c r="O2005">
        <v>4</v>
      </c>
      <c r="P2005">
        <v>0.66666666666666696</v>
      </c>
      <c r="Q2005">
        <v>4</v>
      </c>
      <c r="R2005">
        <v>1</v>
      </c>
      <c r="S2005">
        <v>0.66666666666666696</v>
      </c>
      <c r="T2005">
        <v>0.66666666666666696</v>
      </c>
      <c r="V2005">
        <v>0.8</v>
      </c>
      <c r="W2005">
        <v>1</v>
      </c>
      <c r="Y2005">
        <v>4</v>
      </c>
      <c r="Z2005">
        <v>0</v>
      </c>
      <c r="AA2005">
        <v>0</v>
      </c>
      <c r="AB2005">
        <v>194.5</v>
      </c>
      <c r="AC2005">
        <v>432.30009999999999</v>
      </c>
      <c r="AD2005">
        <v>550</v>
      </c>
      <c r="AE2005">
        <v>161.25</v>
      </c>
      <c r="AF2005">
        <v>31</v>
      </c>
      <c r="AG2005">
        <v>0</v>
      </c>
      <c r="AH2005">
        <v>769</v>
      </c>
      <c r="AI2005">
        <v>645</v>
      </c>
      <c r="AJ2005">
        <v>124</v>
      </c>
      <c r="AK2005">
        <v>0</v>
      </c>
      <c r="AL2005">
        <v>0.20691489361702101</v>
      </c>
      <c r="AM2005">
        <v>8.6444444444444393E-2</v>
      </c>
      <c r="AN2005">
        <v>0.41777777777777803</v>
      </c>
      <c r="AO2005">
        <v>0.41777777777777803</v>
      </c>
      <c r="AP2005">
        <v>7.1666666666666698E-2</v>
      </c>
      <c r="AQ2005">
        <v>1.37777777777778E-2</v>
      </c>
      <c r="AR2005">
        <v>0</v>
      </c>
      <c r="AS2005">
        <v>0.33133333333333298</v>
      </c>
      <c r="AT2005">
        <v>0</v>
      </c>
      <c r="AU2005">
        <v>0.153111111111111</v>
      </c>
      <c r="AV2005">
        <v>4.4444444444444398E-4</v>
      </c>
      <c r="AW2005">
        <v>0.15266666666666701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1.6</v>
      </c>
      <c r="BG2005">
        <v>4</v>
      </c>
      <c r="BH2005">
        <v>4.5818181818181802</v>
      </c>
      <c r="BI2005">
        <v>9000</v>
      </c>
      <c r="BJ2005">
        <v>2982</v>
      </c>
      <c r="BK2005">
        <v>2</v>
      </c>
      <c r="BL2005">
        <v>1.5</v>
      </c>
      <c r="BM2005">
        <v>1.5</v>
      </c>
      <c r="BN2005">
        <v>1.5</v>
      </c>
      <c r="BO2005">
        <v>7622</v>
      </c>
      <c r="BP2005">
        <v>-0.25</v>
      </c>
      <c r="BQ2005">
        <v>0</v>
      </c>
      <c r="BR2005" s="1">
        <f>+VALUE(Table1[[#This Row],[''tbDimTime'''[datechar']]])</f>
        <v>43800</v>
      </c>
      <c r="BS2005" s="2">
        <f>+VALUE(Table1[[#This Row],[Interval]])</f>
        <v>0.75</v>
      </c>
      <c r="BT2005" t="str">
        <f>+YEAR(Table1[[#This Row],[Date]])&amp;WEEKNUM(Table1[[#This Row],[Date]],2)</f>
        <v>201948</v>
      </c>
    </row>
    <row r="2006" spans="1:72" x14ac:dyDescent="0.25">
      <c r="A2006">
        <v>2019</v>
      </c>
      <c r="B2006" t="s">
        <v>180</v>
      </c>
      <c r="C2006" t="s">
        <v>181</v>
      </c>
      <c r="D2006" t="s">
        <v>98</v>
      </c>
      <c r="E2006">
        <v>7</v>
      </c>
      <c r="F2006">
        <v>0.64285714285714302</v>
      </c>
      <c r="G2006">
        <v>2.4247726487855399</v>
      </c>
      <c r="H2006">
        <v>4.5</v>
      </c>
      <c r="I2006">
        <v>16.973408541498799</v>
      </c>
      <c r="J2006">
        <v>4.5</v>
      </c>
      <c r="K2006">
        <v>4</v>
      </c>
      <c r="L2006">
        <v>0.64285714285714302</v>
      </c>
      <c r="M2006">
        <v>0.57142857142857095</v>
      </c>
      <c r="N2006">
        <v>1.1428571428571399</v>
      </c>
      <c r="O2006">
        <v>8</v>
      </c>
      <c r="P2006">
        <v>1.1428571428571399</v>
      </c>
      <c r="Q2006">
        <v>8</v>
      </c>
      <c r="R2006">
        <v>1</v>
      </c>
      <c r="S2006">
        <v>1.7777777777777799</v>
      </c>
      <c r="T2006">
        <v>1.7777777777777799</v>
      </c>
      <c r="V2006">
        <v>0.8</v>
      </c>
      <c r="W2006">
        <v>1</v>
      </c>
      <c r="Y2006">
        <v>8</v>
      </c>
      <c r="Z2006">
        <v>0</v>
      </c>
      <c r="AA2006">
        <v>0</v>
      </c>
      <c r="AB2006">
        <v>620.5</v>
      </c>
      <c r="AC2006">
        <v>566.71529999999996</v>
      </c>
      <c r="AD2006">
        <v>550</v>
      </c>
      <c r="AE2006">
        <v>571</v>
      </c>
      <c r="AF2006">
        <v>47</v>
      </c>
      <c r="AG2006">
        <v>0</v>
      </c>
      <c r="AH2006">
        <v>4944</v>
      </c>
      <c r="AI2006">
        <v>4568</v>
      </c>
      <c r="AJ2006">
        <v>376</v>
      </c>
      <c r="AK2006">
        <v>0</v>
      </c>
      <c r="AL2006">
        <v>0.47132548423851101</v>
      </c>
      <c r="AM2006">
        <v>0.55155555555555602</v>
      </c>
      <c r="AN2006">
        <v>1.1702222222222201</v>
      </c>
      <c r="AO2006">
        <v>1.1702222222222201</v>
      </c>
      <c r="AP2006">
        <v>0.50755555555555598</v>
      </c>
      <c r="AQ2006">
        <v>4.1777777777777803E-2</v>
      </c>
      <c r="AR2006">
        <v>0</v>
      </c>
      <c r="AS2006">
        <v>0.61866666666666703</v>
      </c>
      <c r="AT2006">
        <v>0</v>
      </c>
      <c r="AU2006">
        <v>0.25911111111111101</v>
      </c>
      <c r="AV2006">
        <v>0</v>
      </c>
      <c r="AW2006">
        <v>0.19966666666666699</v>
      </c>
      <c r="AX2006">
        <v>0</v>
      </c>
      <c r="AY2006">
        <v>5.9444444444444397E-2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3.2</v>
      </c>
      <c r="BG2006">
        <v>4.6666666666666696</v>
      </c>
      <c r="BH2006">
        <v>4.5818181818181802</v>
      </c>
      <c r="BI2006">
        <v>9000</v>
      </c>
      <c r="BJ2006">
        <v>5568</v>
      </c>
      <c r="BK2006">
        <v>2</v>
      </c>
      <c r="BL2006">
        <v>1.5</v>
      </c>
      <c r="BM2006">
        <v>1.5</v>
      </c>
      <c r="BN2006">
        <v>2</v>
      </c>
      <c r="BO2006">
        <v>6668</v>
      </c>
      <c r="BP2006">
        <v>-0.25</v>
      </c>
      <c r="BQ2006">
        <v>0</v>
      </c>
      <c r="BR2006" s="1">
        <f>+VALUE(Table1[[#This Row],[''tbDimTime'''[datechar']]])</f>
        <v>43800</v>
      </c>
      <c r="BS2006" s="2">
        <f>+VALUE(Table1[[#This Row],[Interval]])</f>
        <v>0.77083333333333337</v>
      </c>
      <c r="BT2006" t="str">
        <f>+YEAR(Table1[[#This Row],[Date]])&amp;WEEKNUM(Table1[[#This Row],[Date]],2)</f>
        <v>201948</v>
      </c>
    </row>
    <row r="2007" spans="1:72" x14ac:dyDescent="0.25">
      <c r="A2007">
        <v>2019</v>
      </c>
      <c r="B2007" t="s">
        <v>180</v>
      </c>
      <c r="C2007" t="s">
        <v>181</v>
      </c>
      <c r="D2007" t="s">
        <v>99</v>
      </c>
      <c r="E2007">
        <v>7</v>
      </c>
      <c r="F2007">
        <v>0.71428571428571397</v>
      </c>
      <c r="G2007">
        <v>19.1396825396825</v>
      </c>
      <c r="H2007">
        <v>5</v>
      </c>
      <c r="I2007">
        <v>133.97777777777799</v>
      </c>
      <c r="J2007">
        <v>8</v>
      </c>
      <c r="K2007">
        <v>96.5</v>
      </c>
      <c r="L2007">
        <v>1.1428571428571399</v>
      </c>
      <c r="M2007">
        <v>13.785714285714301</v>
      </c>
      <c r="N2007">
        <v>0.28571428571428598</v>
      </c>
      <c r="O2007">
        <v>2</v>
      </c>
      <c r="P2007">
        <v>0.28571428571428598</v>
      </c>
      <c r="Q2007">
        <v>2</v>
      </c>
      <c r="R2007">
        <v>1</v>
      </c>
      <c r="S2007">
        <v>0.4</v>
      </c>
      <c r="T2007">
        <v>0.4</v>
      </c>
      <c r="V2007">
        <v>0.8</v>
      </c>
      <c r="W2007">
        <v>1</v>
      </c>
      <c r="Y2007">
        <v>2</v>
      </c>
      <c r="Z2007">
        <v>0</v>
      </c>
      <c r="AA2007">
        <v>0</v>
      </c>
      <c r="AB2007">
        <v>45</v>
      </c>
      <c r="AC2007">
        <v>504.22800000000001</v>
      </c>
      <c r="AD2007">
        <v>550</v>
      </c>
      <c r="AE2007">
        <v>42</v>
      </c>
      <c r="AF2007">
        <v>0</v>
      </c>
      <c r="AG2007">
        <v>0</v>
      </c>
      <c r="AH2007">
        <v>84</v>
      </c>
      <c r="AI2007">
        <v>84</v>
      </c>
      <c r="AJ2007">
        <v>0</v>
      </c>
      <c r="AK2007">
        <v>0</v>
      </c>
      <c r="AL2007">
        <v>1.49278487311329E-2</v>
      </c>
      <c r="AM2007">
        <v>1.2491325468424699E-2</v>
      </c>
      <c r="AN2007">
        <v>0.83678001387925005</v>
      </c>
      <c r="AO2007">
        <v>0.83678001387925005</v>
      </c>
      <c r="AP2007">
        <v>1.1658570437196401E-2</v>
      </c>
      <c r="AQ2007">
        <v>0</v>
      </c>
      <c r="AR2007">
        <v>0</v>
      </c>
      <c r="AS2007">
        <v>0.82428868841082603</v>
      </c>
      <c r="AT2007">
        <v>0.33333333333333298</v>
      </c>
      <c r="AU2007">
        <v>0.12852185981957001</v>
      </c>
      <c r="AV2007">
        <v>0</v>
      </c>
      <c r="AW2007">
        <v>0</v>
      </c>
      <c r="AX2007">
        <v>0</v>
      </c>
      <c r="AY2007">
        <v>0.12852185981957001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.99930603747397595</v>
      </c>
      <c r="BG2007">
        <v>3.5</v>
      </c>
      <c r="BH2007">
        <v>4.5818181818181802</v>
      </c>
      <c r="BI2007">
        <v>7205</v>
      </c>
      <c r="BJ2007">
        <v>5939</v>
      </c>
      <c r="BK2007">
        <v>2</v>
      </c>
      <c r="BL2007">
        <v>2</v>
      </c>
      <c r="BM2007">
        <v>1.5</v>
      </c>
      <c r="BN2007">
        <v>2</v>
      </c>
      <c r="BO2007">
        <v>6279</v>
      </c>
      <c r="BP2007">
        <v>-6.94444444444553E-4</v>
      </c>
      <c r="BQ2007">
        <v>0</v>
      </c>
      <c r="BR2007" s="1">
        <f>+VALUE(Table1[[#This Row],[''tbDimTime'''[datechar']]])</f>
        <v>43800</v>
      </c>
      <c r="BS2007" s="2">
        <f>+VALUE(Table1[[#This Row],[Interval]])</f>
        <v>0.79166666666666663</v>
      </c>
      <c r="BT2007" t="str">
        <f>+YEAR(Table1[[#This Row],[Date]])&amp;WEEKNUM(Table1[[#This Row],[Date]],2)</f>
        <v>201948</v>
      </c>
    </row>
    <row r="2008" spans="1:72" x14ac:dyDescent="0.25">
      <c r="A2008">
        <v>2019</v>
      </c>
      <c r="B2008" t="s">
        <v>180</v>
      </c>
      <c r="C2008" t="s">
        <v>181</v>
      </c>
      <c r="D2008" t="s">
        <v>100</v>
      </c>
      <c r="E2008">
        <v>9</v>
      </c>
      <c r="F2008">
        <v>1.7222222222222201</v>
      </c>
      <c r="G2008">
        <v>1.8552611188594501</v>
      </c>
      <c r="H2008">
        <v>15.5</v>
      </c>
      <c r="I2008">
        <v>16.697350069734998</v>
      </c>
      <c r="J2008">
        <v>23</v>
      </c>
      <c r="K2008">
        <v>11.5</v>
      </c>
      <c r="L2008">
        <v>2.5555555555555598</v>
      </c>
      <c r="M2008">
        <v>1.2777777777777799</v>
      </c>
      <c r="N2008">
        <v>0.44444444444444398</v>
      </c>
      <c r="O2008">
        <v>4</v>
      </c>
      <c r="P2008">
        <v>0.44444444444444398</v>
      </c>
      <c r="Q2008">
        <v>4</v>
      </c>
      <c r="R2008">
        <v>1</v>
      </c>
      <c r="S2008">
        <v>0.25806451612903197</v>
      </c>
      <c r="T2008">
        <v>0.25806451612903197</v>
      </c>
      <c r="V2008">
        <v>0.8</v>
      </c>
      <c r="W2008">
        <v>1</v>
      </c>
      <c r="Y2008">
        <v>4</v>
      </c>
      <c r="Z2008">
        <v>0</v>
      </c>
      <c r="AA2008">
        <v>0</v>
      </c>
      <c r="AB2008">
        <v>358.5</v>
      </c>
      <c r="AC2008">
        <v>191.91679999999999</v>
      </c>
      <c r="AD2008">
        <v>550</v>
      </c>
      <c r="AE2008">
        <v>329</v>
      </c>
      <c r="AF2008">
        <v>27.25</v>
      </c>
      <c r="AG2008">
        <v>0</v>
      </c>
      <c r="AH2008">
        <v>1425</v>
      </c>
      <c r="AI2008">
        <v>1316</v>
      </c>
      <c r="AJ2008">
        <v>109</v>
      </c>
      <c r="AK2008">
        <v>0</v>
      </c>
      <c r="AL2008">
        <v>0.23955897093217501</v>
      </c>
      <c r="AM2008">
        <v>0.19916666666666699</v>
      </c>
      <c r="AN2008">
        <v>0.83138888888888896</v>
      </c>
      <c r="AO2008">
        <v>0.83138888888888896</v>
      </c>
      <c r="AP2008">
        <v>0.18277777777777801</v>
      </c>
      <c r="AQ2008">
        <v>1.51388888888889E-2</v>
      </c>
      <c r="AR2008">
        <v>0</v>
      </c>
      <c r="AS2008">
        <v>0.63222222222222202</v>
      </c>
      <c r="AT2008">
        <v>0.33333333333333298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2</v>
      </c>
      <c r="BG2008">
        <v>4.5</v>
      </c>
      <c r="BH2008">
        <v>4.5818181818181802</v>
      </c>
      <c r="BI2008">
        <v>7200</v>
      </c>
      <c r="BJ2008">
        <v>4552</v>
      </c>
      <c r="BK2008">
        <v>2</v>
      </c>
      <c r="BL2008">
        <v>2</v>
      </c>
      <c r="BM2008">
        <v>1.5</v>
      </c>
      <c r="BN2008">
        <v>1.5</v>
      </c>
      <c r="BO2008">
        <v>7200</v>
      </c>
      <c r="BP2008">
        <v>0</v>
      </c>
      <c r="BQ2008">
        <v>0</v>
      </c>
      <c r="BR2008" s="1">
        <f>+VALUE(Table1[[#This Row],[''tbDimTime'''[datechar']]])</f>
        <v>43800</v>
      </c>
      <c r="BS2008" s="2">
        <f>+VALUE(Table1[[#This Row],[Interval]])</f>
        <v>0.8125</v>
      </c>
      <c r="BT2008" t="str">
        <f>+YEAR(Table1[[#This Row],[Date]])&amp;WEEKNUM(Table1[[#This Row],[Date]],2)</f>
        <v>201948</v>
      </c>
    </row>
    <row r="2009" spans="1:72" x14ac:dyDescent="0.25">
      <c r="A2009">
        <v>2019</v>
      </c>
      <c r="B2009" t="s">
        <v>180</v>
      </c>
      <c r="C2009" t="s">
        <v>181</v>
      </c>
      <c r="D2009" t="s">
        <v>101</v>
      </c>
      <c r="E2009">
        <v>5</v>
      </c>
      <c r="F2009">
        <v>4</v>
      </c>
      <c r="G2009">
        <v>3.2066980814540602</v>
      </c>
      <c r="H2009">
        <v>20</v>
      </c>
      <c r="I2009">
        <v>16.0334904072703</v>
      </c>
      <c r="J2009">
        <v>20</v>
      </c>
      <c r="K2009">
        <v>5</v>
      </c>
      <c r="L2009">
        <v>4</v>
      </c>
      <c r="M2009">
        <v>1</v>
      </c>
      <c r="N2009">
        <v>2.2000000000000002</v>
      </c>
      <c r="O2009">
        <v>11</v>
      </c>
      <c r="P2009">
        <v>2.2000000000000002</v>
      </c>
      <c r="Q2009">
        <v>11</v>
      </c>
      <c r="R2009">
        <v>1</v>
      </c>
      <c r="S2009">
        <v>0.55000000000000004</v>
      </c>
      <c r="T2009">
        <v>0.55000000000000004</v>
      </c>
      <c r="V2009">
        <v>0.8</v>
      </c>
      <c r="W2009">
        <v>1</v>
      </c>
      <c r="Y2009">
        <v>11</v>
      </c>
      <c r="Z2009">
        <v>0</v>
      </c>
      <c r="AA2009">
        <v>0</v>
      </c>
      <c r="AB2009">
        <v>540.18181818181802</v>
      </c>
      <c r="AC2009">
        <v>218.786</v>
      </c>
      <c r="AD2009">
        <v>550</v>
      </c>
      <c r="AE2009">
        <v>457.72727272727298</v>
      </c>
      <c r="AF2009">
        <v>79.636363636363598</v>
      </c>
      <c r="AG2009">
        <v>0</v>
      </c>
      <c r="AH2009">
        <v>5911</v>
      </c>
      <c r="AI2009">
        <v>5035</v>
      </c>
      <c r="AJ2009">
        <v>876</v>
      </c>
      <c r="AK2009">
        <v>0</v>
      </c>
      <c r="AL2009">
        <v>0.686063964900127</v>
      </c>
      <c r="AM2009">
        <v>0.825277777777778</v>
      </c>
      <c r="AN2009">
        <v>1.20291666666667</v>
      </c>
      <c r="AO2009">
        <v>1.20291666666667</v>
      </c>
      <c r="AP2009">
        <v>0.69930555555555596</v>
      </c>
      <c r="AQ2009">
        <v>0.12166666666666701</v>
      </c>
      <c r="AR2009">
        <v>0</v>
      </c>
      <c r="AS2009">
        <v>0.37763888888888902</v>
      </c>
      <c r="AT2009">
        <v>0</v>
      </c>
      <c r="AU2009">
        <v>7.4999999999999997E-3</v>
      </c>
      <c r="AV2009">
        <v>7.4999999999999997E-3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5.5</v>
      </c>
      <c r="BG2009">
        <v>2.5</v>
      </c>
      <c r="BH2009">
        <v>4.5818181818181802</v>
      </c>
      <c r="BI2009">
        <v>7200</v>
      </c>
      <c r="BJ2009">
        <v>2719</v>
      </c>
      <c r="BK2009">
        <v>2</v>
      </c>
      <c r="BL2009">
        <v>2</v>
      </c>
      <c r="BM2009">
        <v>2</v>
      </c>
      <c r="BN2009">
        <v>1</v>
      </c>
      <c r="BO2009">
        <v>7146</v>
      </c>
      <c r="BP2009">
        <v>0</v>
      </c>
      <c r="BQ2009">
        <v>0</v>
      </c>
      <c r="BR2009" s="1">
        <f>+VALUE(Table1[[#This Row],[''tbDimTime'''[datechar']]])</f>
        <v>43800</v>
      </c>
      <c r="BS2009" s="2">
        <f>+VALUE(Table1[[#This Row],[Interval]])</f>
        <v>0.83333333333333337</v>
      </c>
      <c r="BT2009" t="str">
        <f>+YEAR(Table1[[#This Row],[Date]])&amp;WEEKNUM(Table1[[#This Row],[Date]],2)</f>
        <v>201948</v>
      </c>
    </row>
    <row r="2010" spans="1:72" x14ac:dyDescent="0.25">
      <c r="A2010">
        <v>2019</v>
      </c>
      <c r="B2010" t="s">
        <v>180</v>
      </c>
      <c r="C2010" t="s">
        <v>181</v>
      </c>
      <c r="D2010" t="s">
        <v>102</v>
      </c>
      <c r="E2010">
        <v>4</v>
      </c>
      <c r="F2010">
        <v>3.75</v>
      </c>
      <c r="G2010">
        <v>42.488095238095198</v>
      </c>
      <c r="H2010">
        <v>15</v>
      </c>
      <c r="I2010">
        <v>169.95238095238099</v>
      </c>
      <c r="J2010">
        <v>15</v>
      </c>
      <c r="K2010">
        <v>104</v>
      </c>
      <c r="L2010">
        <v>3.75</v>
      </c>
      <c r="M2010">
        <v>26</v>
      </c>
      <c r="N2010">
        <v>0.5</v>
      </c>
      <c r="O2010">
        <v>2</v>
      </c>
      <c r="P2010">
        <v>0.5</v>
      </c>
      <c r="Q2010">
        <v>2</v>
      </c>
      <c r="R2010">
        <v>1</v>
      </c>
      <c r="S2010">
        <v>0.133333333333333</v>
      </c>
      <c r="T2010">
        <v>0.133333333333333</v>
      </c>
      <c r="V2010">
        <v>0.8</v>
      </c>
      <c r="W2010">
        <v>1</v>
      </c>
      <c r="Y2010">
        <v>2</v>
      </c>
      <c r="Z2010">
        <v>0</v>
      </c>
      <c r="AA2010">
        <v>0</v>
      </c>
      <c r="AB2010">
        <v>42</v>
      </c>
      <c r="AC2010">
        <v>280.71190000000001</v>
      </c>
      <c r="AD2010">
        <v>550</v>
      </c>
      <c r="AE2010">
        <v>39.5</v>
      </c>
      <c r="AF2010">
        <v>0</v>
      </c>
      <c r="AG2010">
        <v>0</v>
      </c>
      <c r="AH2010">
        <v>79</v>
      </c>
      <c r="AI2010">
        <v>79</v>
      </c>
      <c r="AJ2010">
        <v>0</v>
      </c>
      <c r="AK2010">
        <v>0</v>
      </c>
      <c r="AL2010">
        <v>1.17680022415242E-2</v>
      </c>
      <c r="AM2010">
        <v>1.16682872621197E-2</v>
      </c>
      <c r="AN2010">
        <v>0.99152660091679401</v>
      </c>
      <c r="AO2010">
        <v>0.99152660091679401</v>
      </c>
      <c r="AP2010">
        <v>1.09737463536602E-2</v>
      </c>
      <c r="AQ2010">
        <v>0</v>
      </c>
      <c r="AR2010">
        <v>0</v>
      </c>
      <c r="AS2010">
        <v>0.97985831365467402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1.00013890818169</v>
      </c>
      <c r="BG2010">
        <v>2</v>
      </c>
      <c r="BH2010">
        <v>4.5818181818181802</v>
      </c>
      <c r="BI2010">
        <v>7199</v>
      </c>
      <c r="BJ2010">
        <v>7054</v>
      </c>
      <c r="BK2010">
        <v>2</v>
      </c>
      <c r="BL2010">
        <v>2</v>
      </c>
      <c r="BM2010">
        <v>2</v>
      </c>
      <c r="BN2010">
        <v>1</v>
      </c>
      <c r="BO2010">
        <v>7199</v>
      </c>
      <c r="BP2010">
        <v>1.3888888888891101E-4</v>
      </c>
      <c r="BQ2010">
        <v>0</v>
      </c>
      <c r="BR2010" s="1">
        <f>+VALUE(Table1[[#This Row],[''tbDimTime'''[datechar']]])</f>
        <v>43800</v>
      </c>
      <c r="BS2010" s="2">
        <f>+VALUE(Table1[[#This Row],[Interval]])</f>
        <v>0.85416666666666663</v>
      </c>
      <c r="BT2010" t="str">
        <f>+YEAR(Table1[[#This Row],[Date]])&amp;WEEKNUM(Table1[[#This Row],[Date]],2)</f>
        <v>201948</v>
      </c>
    </row>
    <row r="2011" spans="1:72" x14ac:dyDescent="0.25">
      <c r="A2011">
        <v>2019</v>
      </c>
      <c r="B2011" t="s">
        <v>180</v>
      </c>
      <c r="C2011" t="s">
        <v>181</v>
      </c>
      <c r="D2011" t="s">
        <v>103</v>
      </c>
      <c r="E2011">
        <v>0</v>
      </c>
      <c r="H2011">
        <v>0</v>
      </c>
      <c r="I2011" t="s">
        <v>72</v>
      </c>
      <c r="J2011">
        <v>0</v>
      </c>
      <c r="K2011">
        <v>0</v>
      </c>
      <c r="O2011">
        <v>0</v>
      </c>
      <c r="Q2011">
        <v>0</v>
      </c>
      <c r="Y2011">
        <v>0</v>
      </c>
      <c r="AA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1</v>
      </c>
      <c r="AO2011">
        <v>1</v>
      </c>
      <c r="AP2011">
        <v>0</v>
      </c>
      <c r="AQ2011">
        <v>0</v>
      </c>
      <c r="AR2011">
        <v>0</v>
      </c>
      <c r="AS2011">
        <v>1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I2011">
        <v>4</v>
      </c>
      <c r="BJ2011">
        <v>4</v>
      </c>
      <c r="BK2011">
        <v>0</v>
      </c>
      <c r="BL2011">
        <v>0</v>
      </c>
      <c r="BM2011">
        <v>0</v>
      </c>
      <c r="BN2011">
        <v>0</v>
      </c>
      <c r="BO2011">
        <v>4</v>
      </c>
      <c r="BR2011" s="1">
        <f>+VALUE(Table1[[#This Row],[''tbDimTime'''[datechar']]])</f>
        <v>43800</v>
      </c>
      <c r="BS2011" s="2">
        <f>+VALUE(Table1[[#This Row],[Interval]])</f>
        <v>0.875</v>
      </c>
      <c r="BT2011" t="str">
        <f>+YEAR(Table1[[#This Row],[Date]])&amp;WEEKNUM(Table1[[#This Row],[Date]],2)</f>
        <v>201948</v>
      </c>
    </row>
    <row r="2012" spans="1:72" x14ac:dyDescent="0.25">
      <c r="A2012">
        <v>2019</v>
      </c>
      <c r="B2012" t="s">
        <v>180</v>
      </c>
      <c r="C2012" t="s">
        <v>182</v>
      </c>
      <c r="D2012" t="s">
        <v>74</v>
      </c>
      <c r="E2012">
        <v>0</v>
      </c>
      <c r="H2012">
        <v>0</v>
      </c>
      <c r="I2012" t="s">
        <v>72</v>
      </c>
      <c r="J2012">
        <v>0</v>
      </c>
      <c r="K2012">
        <v>0</v>
      </c>
      <c r="O2012">
        <v>0</v>
      </c>
      <c r="Q2012">
        <v>0</v>
      </c>
      <c r="Y2012">
        <v>0</v>
      </c>
      <c r="AA2012">
        <v>0</v>
      </c>
      <c r="AH2012">
        <v>0</v>
      </c>
      <c r="AI2012">
        <v>0</v>
      </c>
      <c r="AJ2012">
        <v>0</v>
      </c>
      <c r="AK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U2012">
        <v>1</v>
      </c>
      <c r="AV2012">
        <v>1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I2012">
        <v>29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R2012" s="1">
        <f>+VALUE(Table1[[#This Row],[''tbDimTime'''[datechar']]])</f>
        <v>43801</v>
      </c>
      <c r="BS2012" s="2">
        <f>+VALUE(Table1[[#This Row],[Interval]])</f>
        <v>0.27083333333333331</v>
      </c>
      <c r="BT2012" t="str">
        <f>+YEAR(Table1[[#This Row],[Date]])&amp;WEEKNUM(Table1[[#This Row],[Date]],2)</f>
        <v>201949</v>
      </c>
    </row>
    <row r="2013" spans="1:72" x14ac:dyDescent="0.25">
      <c r="A2013">
        <v>2019</v>
      </c>
      <c r="B2013" t="s">
        <v>180</v>
      </c>
      <c r="C2013" t="s">
        <v>182</v>
      </c>
      <c r="D2013" t="s">
        <v>75</v>
      </c>
      <c r="E2013">
        <v>4.2</v>
      </c>
      <c r="F2013">
        <v>6.0714285714285703</v>
      </c>
      <c r="G2013">
        <v>5.2174630684162704</v>
      </c>
      <c r="H2013">
        <v>25.5</v>
      </c>
      <c r="I2013">
        <v>21.913344887348401</v>
      </c>
      <c r="J2013">
        <v>32.5</v>
      </c>
      <c r="K2013">
        <v>3</v>
      </c>
      <c r="L2013">
        <v>7.7380952380952399</v>
      </c>
      <c r="M2013">
        <v>0.71428571428571397</v>
      </c>
      <c r="N2013">
        <v>1.19047619047619</v>
      </c>
      <c r="O2013">
        <v>5</v>
      </c>
      <c r="P2013">
        <v>0.952380952380952</v>
      </c>
      <c r="Q2013">
        <v>4</v>
      </c>
      <c r="R2013">
        <v>0.8</v>
      </c>
      <c r="S2013">
        <v>0.15686274509803899</v>
      </c>
      <c r="T2013">
        <v>0.19607843137254899</v>
      </c>
      <c r="V2013">
        <v>0.8</v>
      </c>
      <c r="W2013">
        <v>0.8</v>
      </c>
      <c r="Y2013">
        <v>4</v>
      </c>
      <c r="Z2013">
        <v>0.2</v>
      </c>
      <c r="AA2013">
        <v>1</v>
      </c>
      <c r="AB2013">
        <v>144.25</v>
      </c>
      <c r="AC2013">
        <v>228.0069</v>
      </c>
      <c r="AD2013">
        <v>550</v>
      </c>
      <c r="AE2013">
        <v>141</v>
      </c>
      <c r="AF2013">
        <v>0</v>
      </c>
      <c r="AG2013">
        <v>0</v>
      </c>
      <c r="AH2013">
        <v>564</v>
      </c>
      <c r="AI2013">
        <v>564</v>
      </c>
      <c r="AJ2013">
        <v>0</v>
      </c>
      <c r="AK2013">
        <v>0</v>
      </c>
      <c r="AL2013">
        <v>0.182537171781082</v>
      </c>
      <c r="AM2013">
        <v>0.16063474387527801</v>
      </c>
      <c r="AN2013">
        <v>0.88001113585746105</v>
      </c>
      <c r="AO2013">
        <v>0.88001113585746105</v>
      </c>
      <c r="AP2013">
        <v>0.157015590200445</v>
      </c>
      <c r="AQ2013">
        <v>0</v>
      </c>
      <c r="AR2013">
        <v>0</v>
      </c>
      <c r="AS2013">
        <v>0.71937639198218295</v>
      </c>
      <c r="AT2013">
        <v>0.2</v>
      </c>
      <c r="AU2013">
        <v>9.6881959910913099E-2</v>
      </c>
      <c r="AV2013">
        <v>9.6881959910913099E-2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4.0089086859688203</v>
      </c>
      <c r="BG2013">
        <v>1.4</v>
      </c>
      <c r="BH2013">
        <v>4.5818181818181802</v>
      </c>
      <c r="BI2013">
        <v>3592</v>
      </c>
      <c r="BJ2013">
        <v>2584</v>
      </c>
      <c r="BK2013">
        <v>3</v>
      </c>
      <c r="BL2013">
        <v>3</v>
      </c>
      <c r="BM2013">
        <v>2.5</v>
      </c>
      <c r="BN2013">
        <v>1</v>
      </c>
      <c r="BO2013">
        <v>3244</v>
      </c>
      <c r="BP2013">
        <v>0.66740740740740701</v>
      </c>
      <c r="BQ2013">
        <v>0</v>
      </c>
      <c r="BR2013" s="1">
        <f>+VALUE(Table1[[#This Row],[''tbDimTime'''[datechar']]])</f>
        <v>43801</v>
      </c>
      <c r="BS2013" s="2">
        <f>+VALUE(Table1[[#This Row],[Interval]])</f>
        <v>0.29166666666666669</v>
      </c>
      <c r="BT2013" t="str">
        <f>+YEAR(Table1[[#This Row],[Date]])&amp;WEEKNUM(Table1[[#This Row],[Date]],2)</f>
        <v>201949</v>
      </c>
    </row>
    <row r="2014" spans="1:72" x14ac:dyDescent="0.25">
      <c r="A2014">
        <v>2019</v>
      </c>
      <c r="B2014" t="s">
        <v>180</v>
      </c>
      <c r="C2014" t="s">
        <v>182</v>
      </c>
      <c r="D2014" t="s">
        <v>76</v>
      </c>
      <c r="E2014">
        <v>5.25</v>
      </c>
      <c r="F2014">
        <v>4.9523809523809499</v>
      </c>
      <c r="G2014">
        <v>2.4637276785714302</v>
      </c>
      <c r="H2014">
        <v>26</v>
      </c>
      <c r="I2014">
        <v>12.9345703125</v>
      </c>
      <c r="J2014">
        <v>26</v>
      </c>
      <c r="K2014">
        <v>3.5</v>
      </c>
      <c r="L2014">
        <v>4.9523809523809499</v>
      </c>
      <c r="M2014">
        <v>0.66666666666666696</v>
      </c>
      <c r="N2014">
        <v>0.952380952380952</v>
      </c>
      <c r="O2014">
        <v>5</v>
      </c>
      <c r="P2014">
        <v>0.952380952380952</v>
      </c>
      <c r="Q2014">
        <v>5</v>
      </c>
      <c r="R2014">
        <v>1</v>
      </c>
      <c r="S2014">
        <v>0.19230769230769201</v>
      </c>
      <c r="T2014">
        <v>0.19230769230769201</v>
      </c>
      <c r="V2014">
        <v>0.8</v>
      </c>
      <c r="W2014">
        <v>1</v>
      </c>
      <c r="Y2014">
        <v>5</v>
      </c>
      <c r="Z2014">
        <v>0</v>
      </c>
      <c r="AA2014">
        <v>0</v>
      </c>
      <c r="AB2014">
        <v>409.6</v>
      </c>
      <c r="AC2014">
        <v>332.30549999999999</v>
      </c>
      <c r="AD2014">
        <v>550</v>
      </c>
      <c r="AE2014">
        <v>331.6</v>
      </c>
      <c r="AF2014">
        <v>74.8</v>
      </c>
      <c r="AG2014">
        <v>0</v>
      </c>
      <c r="AH2014">
        <v>2032</v>
      </c>
      <c r="AI2014">
        <v>1658</v>
      </c>
      <c r="AJ2014">
        <v>374</v>
      </c>
      <c r="AK2014">
        <v>0</v>
      </c>
      <c r="AL2014">
        <v>0.386560966402416</v>
      </c>
      <c r="AM2014">
        <v>0.37799926172019199</v>
      </c>
      <c r="AN2014">
        <v>0.97785160575858299</v>
      </c>
      <c r="AO2014">
        <v>0.97785160575858299</v>
      </c>
      <c r="AP2014">
        <v>0.30601698043558501</v>
      </c>
      <c r="AQ2014">
        <v>6.9029162052417894E-2</v>
      </c>
      <c r="AR2014">
        <v>0</v>
      </c>
      <c r="AS2014">
        <v>0.59985234403839005</v>
      </c>
      <c r="AT2014">
        <v>0</v>
      </c>
      <c r="AU2014">
        <v>1.38427464008859E-2</v>
      </c>
      <c r="AV2014">
        <v>1.38427464008859E-2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3.3222591362126299</v>
      </c>
      <c r="BG2014">
        <v>1.5</v>
      </c>
      <c r="BH2014">
        <v>4.5818181818181802</v>
      </c>
      <c r="BI2014">
        <v>5418</v>
      </c>
      <c r="BJ2014">
        <v>3250</v>
      </c>
      <c r="BK2014">
        <v>4</v>
      </c>
      <c r="BL2014">
        <v>3.5</v>
      </c>
      <c r="BM2014">
        <v>3.5</v>
      </c>
      <c r="BN2014">
        <v>1.5</v>
      </c>
      <c r="BO2014">
        <v>5343</v>
      </c>
      <c r="BP2014">
        <v>0.62375000000000003</v>
      </c>
      <c r="BQ2014">
        <v>0</v>
      </c>
      <c r="BR2014" s="1">
        <f>+VALUE(Table1[[#This Row],[''tbDimTime'''[datechar']]])</f>
        <v>43801</v>
      </c>
      <c r="BS2014" s="2">
        <f>+VALUE(Table1[[#This Row],[Interval]])</f>
        <v>0.3125</v>
      </c>
      <c r="BT2014" t="str">
        <f>+YEAR(Table1[[#This Row],[Date]])&amp;WEEKNUM(Table1[[#This Row],[Date]],2)</f>
        <v>201949</v>
      </c>
    </row>
    <row r="2015" spans="1:72" x14ac:dyDescent="0.25">
      <c r="A2015">
        <v>2019</v>
      </c>
      <c r="B2015" t="s">
        <v>180</v>
      </c>
      <c r="C2015" t="s">
        <v>182</v>
      </c>
      <c r="D2015" t="s">
        <v>77</v>
      </c>
      <c r="E2015">
        <v>14.7</v>
      </c>
      <c r="F2015">
        <v>1.56462585034014</v>
      </c>
      <c r="G2015">
        <v>1.69580929745899</v>
      </c>
      <c r="H2015">
        <v>23</v>
      </c>
      <c r="I2015">
        <v>24.928396672647199</v>
      </c>
      <c r="J2015">
        <v>23</v>
      </c>
      <c r="K2015">
        <v>17.5</v>
      </c>
      <c r="L2015">
        <v>1.56462585034014</v>
      </c>
      <c r="M2015">
        <v>1.19047619047619</v>
      </c>
      <c r="N2015">
        <v>1.49659863945578</v>
      </c>
      <c r="O2015">
        <v>22</v>
      </c>
      <c r="P2015">
        <v>1.2925170068027201</v>
      </c>
      <c r="Q2015">
        <v>19</v>
      </c>
      <c r="R2015">
        <v>0.86363636363636398</v>
      </c>
      <c r="S2015">
        <v>0.82608695652173902</v>
      </c>
      <c r="T2015">
        <v>0.95652173913043503</v>
      </c>
      <c r="V2015">
        <v>0.8</v>
      </c>
      <c r="W2015">
        <v>0.59090909090909105</v>
      </c>
      <c r="Y2015">
        <v>13</v>
      </c>
      <c r="Z2015">
        <v>0.13636363636363599</v>
      </c>
      <c r="AA2015">
        <v>3</v>
      </c>
      <c r="AB2015">
        <v>322.68421052631601</v>
      </c>
      <c r="AC2015">
        <v>503.95100000000002</v>
      </c>
      <c r="AD2015">
        <v>550</v>
      </c>
      <c r="AE2015">
        <v>250.842105263158</v>
      </c>
      <c r="AF2015">
        <v>69.157894736842096</v>
      </c>
      <c r="AG2015">
        <v>0</v>
      </c>
      <c r="AH2015">
        <v>6080</v>
      </c>
      <c r="AI2015">
        <v>4766</v>
      </c>
      <c r="AJ2015">
        <v>1314</v>
      </c>
      <c r="AK2015">
        <v>0</v>
      </c>
      <c r="AL2015">
        <v>0.76218299353555397</v>
      </c>
      <c r="AM2015">
        <v>0.56527752166697398</v>
      </c>
      <c r="AN2015">
        <v>0.74165591001290798</v>
      </c>
      <c r="AO2015">
        <v>0.74165591001290798</v>
      </c>
      <c r="AP2015">
        <v>0.43942467269039298</v>
      </c>
      <c r="AQ2015">
        <v>0.121150654619214</v>
      </c>
      <c r="AR2015">
        <v>0</v>
      </c>
      <c r="AS2015">
        <v>0.176378388345934</v>
      </c>
      <c r="AT2015">
        <v>0</v>
      </c>
      <c r="AU2015">
        <v>7.7263507283791305E-2</v>
      </c>
      <c r="AV2015">
        <v>7.7263507283791305E-2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6.3064724322330799</v>
      </c>
      <c r="BG2015">
        <v>3.2666666666666702</v>
      </c>
      <c r="BH2015">
        <v>4.5818181818181802</v>
      </c>
      <c r="BI2015">
        <v>10846</v>
      </c>
      <c r="BJ2015">
        <v>1913</v>
      </c>
      <c r="BK2015">
        <v>5</v>
      </c>
      <c r="BL2015">
        <v>4.5</v>
      </c>
      <c r="BM2015">
        <v>4.5</v>
      </c>
      <c r="BN2015">
        <v>3.5</v>
      </c>
      <c r="BO2015">
        <v>10008</v>
      </c>
      <c r="BP2015">
        <v>0.39744444444444399</v>
      </c>
      <c r="BQ2015">
        <v>0</v>
      </c>
      <c r="BR2015" s="1">
        <f>+VALUE(Table1[[#This Row],[''tbDimTime'''[datechar']]])</f>
        <v>43801</v>
      </c>
      <c r="BS2015" s="2">
        <f>+VALUE(Table1[[#This Row],[Interval]])</f>
        <v>0.33333333333333331</v>
      </c>
      <c r="BT2015" t="str">
        <f>+YEAR(Table1[[#This Row],[Date]])&amp;WEEKNUM(Table1[[#This Row],[Date]],2)</f>
        <v>201949</v>
      </c>
    </row>
    <row r="2016" spans="1:72" x14ac:dyDescent="0.25">
      <c r="A2016">
        <v>2019</v>
      </c>
      <c r="B2016" t="s">
        <v>180</v>
      </c>
      <c r="C2016" t="s">
        <v>182</v>
      </c>
      <c r="D2016" t="s">
        <v>78</v>
      </c>
      <c r="E2016">
        <v>18.899999999999999</v>
      </c>
      <c r="F2016">
        <v>1.4021164021164001</v>
      </c>
      <c r="G2016">
        <v>2.4400939455557098</v>
      </c>
      <c r="H2016">
        <v>26.5</v>
      </c>
      <c r="I2016">
        <v>46.117775571003001</v>
      </c>
      <c r="J2016">
        <v>31</v>
      </c>
      <c r="K2016">
        <v>31.5</v>
      </c>
      <c r="L2016">
        <v>1.64021164021164</v>
      </c>
      <c r="M2016">
        <v>1.6666666666666701</v>
      </c>
      <c r="N2016">
        <v>1.53439153439153</v>
      </c>
      <c r="O2016">
        <v>29</v>
      </c>
      <c r="P2016">
        <v>1.53439153439153</v>
      </c>
      <c r="Q2016">
        <v>29</v>
      </c>
      <c r="R2016">
        <v>1</v>
      </c>
      <c r="S2016">
        <v>1.0943396226415101</v>
      </c>
      <c r="T2016">
        <v>1.0943396226415101</v>
      </c>
      <c r="V2016">
        <v>0.8</v>
      </c>
      <c r="W2016">
        <v>0.79310344827586199</v>
      </c>
      <c r="Y2016">
        <v>23</v>
      </c>
      <c r="Z2016">
        <v>0</v>
      </c>
      <c r="AA2016">
        <v>0</v>
      </c>
      <c r="AB2016">
        <v>520.86206896551698</v>
      </c>
      <c r="AC2016">
        <v>667.56889999999999</v>
      </c>
      <c r="AD2016">
        <v>550</v>
      </c>
      <c r="AE2016">
        <v>428.68965517241401</v>
      </c>
      <c r="AF2016">
        <v>89.379310344827601</v>
      </c>
      <c r="AG2016">
        <v>0</v>
      </c>
      <c r="AH2016">
        <v>15024</v>
      </c>
      <c r="AI2016">
        <v>12432</v>
      </c>
      <c r="AJ2016">
        <v>2592</v>
      </c>
      <c r="AK2016">
        <v>0</v>
      </c>
      <c r="AL2016">
        <v>0.62882477831897099</v>
      </c>
      <c r="AM2016">
        <v>0.62370963745974095</v>
      </c>
      <c r="AN2016">
        <v>0.99186555454620495</v>
      </c>
      <c r="AO2016">
        <v>0.99186555454620495</v>
      </c>
      <c r="AP2016">
        <v>0.51333718721611998</v>
      </c>
      <c r="AQ2016">
        <v>0.107027830539268</v>
      </c>
      <c r="AR2016">
        <v>0</v>
      </c>
      <c r="AS2016">
        <v>0.368155917086465</v>
      </c>
      <c r="AT2016">
        <v>0.15384615384615399</v>
      </c>
      <c r="AU2016">
        <v>7.6926253200099104E-2</v>
      </c>
      <c r="AV2016">
        <v>4.3314889751424598E-2</v>
      </c>
      <c r="AW2016">
        <v>0</v>
      </c>
      <c r="AX2016">
        <v>0</v>
      </c>
      <c r="AY2016">
        <v>3.5510777107936198E-3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3.0060285737880901E-2</v>
      </c>
      <c r="BF2016">
        <v>4.3108431744983102</v>
      </c>
      <c r="BG2016">
        <v>2.52</v>
      </c>
      <c r="BH2016">
        <v>4.5818181818181802</v>
      </c>
      <c r="BI2016">
        <v>24218</v>
      </c>
      <c r="BJ2016">
        <v>8916</v>
      </c>
      <c r="BK2016">
        <v>9.5</v>
      </c>
      <c r="BL2016">
        <v>7.5</v>
      </c>
      <c r="BM2016">
        <v>6.5</v>
      </c>
      <c r="BN2016">
        <v>5</v>
      </c>
      <c r="BO2016">
        <v>22355</v>
      </c>
      <c r="BP2016">
        <v>0.29187134502924</v>
      </c>
      <c r="BQ2016">
        <v>0</v>
      </c>
      <c r="BR2016" s="1">
        <f>+VALUE(Table1[[#This Row],[''tbDimTime'''[datechar']]])</f>
        <v>43801</v>
      </c>
      <c r="BS2016" s="2">
        <f>+VALUE(Table1[[#This Row],[Interval]])</f>
        <v>0.35416666666666669</v>
      </c>
      <c r="BT2016" t="str">
        <f>+YEAR(Table1[[#This Row],[Date]])&amp;WEEKNUM(Table1[[#This Row],[Date]],2)</f>
        <v>201949</v>
      </c>
    </row>
    <row r="2017" spans="1:72" x14ac:dyDescent="0.25">
      <c r="A2017">
        <v>2019</v>
      </c>
      <c r="B2017" t="s">
        <v>180</v>
      </c>
      <c r="C2017" t="s">
        <v>182</v>
      </c>
      <c r="D2017" t="s">
        <v>79</v>
      </c>
      <c r="E2017">
        <v>39.9</v>
      </c>
      <c r="F2017">
        <v>1.0150375939849601</v>
      </c>
      <c r="G2017">
        <v>0.99459834896088295</v>
      </c>
      <c r="H2017">
        <v>40.5</v>
      </c>
      <c r="I2017">
        <v>39.684474123539196</v>
      </c>
      <c r="J2017">
        <v>49.5</v>
      </c>
      <c r="K2017">
        <v>29.5</v>
      </c>
      <c r="L2017">
        <v>1.2406015037594</v>
      </c>
      <c r="M2017">
        <v>0.73934837092731798</v>
      </c>
      <c r="N2017">
        <v>0.57644110275689198</v>
      </c>
      <c r="O2017">
        <v>23</v>
      </c>
      <c r="P2017">
        <v>0.57644110275689198</v>
      </c>
      <c r="Q2017">
        <v>23</v>
      </c>
      <c r="R2017">
        <v>1</v>
      </c>
      <c r="S2017">
        <v>0.56790123456790098</v>
      </c>
      <c r="T2017">
        <v>0.56790123456790098</v>
      </c>
      <c r="V2017">
        <v>0.8</v>
      </c>
      <c r="W2017">
        <v>1</v>
      </c>
      <c r="Y2017">
        <v>23</v>
      </c>
      <c r="Z2017">
        <v>0</v>
      </c>
      <c r="AA2017">
        <v>0</v>
      </c>
      <c r="AB2017">
        <v>599</v>
      </c>
      <c r="AC2017">
        <v>556.93939999999998</v>
      </c>
      <c r="AD2017">
        <v>550</v>
      </c>
      <c r="AE2017">
        <v>488.08695652173901</v>
      </c>
      <c r="AF2017">
        <v>107.695652173913</v>
      </c>
      <c r="AG2017">
        <v>0</v>
      </c>
      <c r="AH2017">
        <v>13703</v>
      </c>
      <c r="AI2017">
        <v>11226</v>
      </c>
      <c r="AJ2017">
        <v>2477</v>
      </c>
      <c r="AK2017">
        <v>0</v>
      </c>
      <c r="AL2017">
        <v>0.57957174708678605</v>
      </c>
      <c r="AM2017">
        <v>0.478368055555556</v>
      </c>
      <c r="AN2017">
        <v>0.82538194444444402</v>
      </c>
      <c r="AO2017">
        <v>0.82538194444444402</v>
      </c>
      <c r="AP2017">
        <v>0.38979166666666698</v>
      </c>
      <c r="AQ2017">
        <v>8.60069444444444E-2</v>
      </c>
      <c r="AR2017">
        <v>0</v>
      </c>
      <c r="AS2017">
        <v>0.34701388888888901</v>
      </c>
      <c r="AT2017">
        <v>0.1875</v>
      </c>
      <c r="AU2017">
        <v>0.14090277777777799</v>
      </c>
      <c r="AV2017">
        <v>9.5486111111111101E-3</v>
      </c>
      <c r="AW2017">
        <v>6.8125000000000005E-2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6.3229166666666697E-2</v>
      </c>
      <c r="BF2017">
        <v>2.875</v>
      </c>
      <c r="BG2017">
        <v>4.2</v>
      </c>
      <c r="BH2017">
        <v>4.5818181818181802</v>
      </c>
      <c r="BI2017">
        <v>28800</v>
      </c>
      <c r="BJ2017">
        <v>9994</v>
      </c>
      <c r="BK2017">
        <v>10.5</v>
      </c>
      <c r="BL2017">
        <v>9.5</v>
      </c>
      <c r="BM2017">
        <v>8</v>
      </c>
      <c r="BN2017">
        <v>8</v>
      </c>
      <c r="BO2017">
        <v>24742</v>
      </c>
      <c r="BP2017">
        <v>0.238095238095238</v>
      </c>
      <c r="BQ2017">
        <v>0</v>
      </c>
      <c r="BR2017" s="1">
        <f>+VALUE(Table1[[#This Row],[''tbDimTime'''[datechar']]])</f>
        <v>43801</v>
      </c>
      <c r="BS2017" s="2">
        <f>+VALUE(Table1[[#This Row],[Interval]])</f>
        <v>0.375</v>
      </c>
      <c r="BT2017" t="str">
        <f>+YEAR(Table1[[#This Row],[Date]])&amp;WEEKNUM(Table1[[#This Row],[Date]],2)</f>
        <v>201949</v>
      </c>
    </row>
    <row r="2018" spans="1:72" x14ac:dyDescent="0.25">
      <c r="A2018">
        <v>2019</v>
      </c>
      <c r="B2018" t="s">
        <v>180</v>
      </c>
      <c r="C2018" t="s">
        <v>182</v>
      </c>
      <c r="D2018" t="s">
        <v>80</v>
      </c>
      <c r="E2018">
        <v>48.3</v>
      </c>
      <c r="F2018">
        <v>0.96273291925465798</v>
      </c>
      <c r="G2018">
        <v>0.99092879727173599</v>
      </c>
      <c r="H2018">
        <v>46.5</v>
      </c>
      <c r="I2018">
        <v>47.861860908224799</v>
      </c>
      <c r="J2018">
        <v>52.5</v>
      </c>
      <c r="K2018">
        <v>40.5</v>
      </c>
      <c r="L2018">
        <v>1.0869565217391299</v>
      </c>
      <c r="M2018">
        <v>0.83850931677018603</v>
      </c>
      <c r="N2018">
        <v>0.952380952380952</v>
      </c>
      <c r="O2018">
        <v>46</v>
      </c>
      <c r="P2018">
        <v>0.86956521739130399</v>
      </c>
      <c r="Q2018">
        <v>42</v>
      </c>
      <c r="R2018">
        <v>0.91304347826086996</v>
      </c>
      <c r="S2018">
        <v>0.90322580645161299</v>
      </c>
      <c r="T2018">
        <v>0.989247311827957</v>
      </c>
      <c r="V2018">
        <v>0.8</v>
      </c>
      <c r="W2018">
        <v>0.54347826086956497</v>
      </c>
      <c r="Y2018">
        <v>25</v>
      </c>
      <c r="Z2018">
        <v>8.6956521739130405E-2</v>
      </c>
      <c r="AA2018">
        <v>4</v>
      </c>
      <c r="AB2018">
        <v>449.857142857143</v>
      </c>
      <c r="AC2018">
        <v>556.76589999999999</v>
      </c>
      <c r="AD2018">
        <v>550</v>
      </c>
      <c r="AE2018">
        <v>362.16666666666703</v>
      </c>
      <c r="AF2018">
        <v>84.6666666666667</v>
      </c>
      <c r="AG2018">
        <v>0</v>
      </c>
      <c r="AH2018">
        <v>18767</v>
      </c>
      <c r="AI2018">
        <v>15211</v>
      </c>
      <c r="AJ2018">
        <v>3556</v>
      </c>
      <c r="AK2018">
        <v>0</v>
      </c>
      <c r="AL2018">
        <v>0.87752542845199899</v>
      </c>
      <c r="AM2018">
        <v>0.65026156387665202</v>
      </c>
      <c r="AN2018">
        <v>0.74101734581497802</v>
      </c>
      <c r="AO2018">
        <v>0.74101734581497802</v>
      </c>
      <c r="AP2018">
        <v>0.52350633259911905</v>
      </c>
      <c r="AQ2018">
        <v>0.12238436123348</v>
      </c>
      <c r="AR2018">
        <v>0</v>
      </c>
      <c r="AS2018">
        <v>9.0755781938325994E-2</v>
      </c>
      <c r="AT2018">
        <v>0.11111111111111099</v>
      </c>
      <c r="AU2018">
        <v>0.139386013215859</v>
      </c>
      <c r="AV2018">
        <v>2.8496696035242301E-2</v>
      </c>
      <c r="AW2018">
        <v>2.81181167400881E-2</v>
      </c>
      <c r="AX2018">
        <v>0</v>
      </c>
      <c r="AY2018">
        <v>0</v>
      </c>
      <c r="AZ2018">
        <v>0</v>
      </c>
      <c r="BA2018">
        <v>1.78964757709251E-3</v>
      </c>
      <c r="BB2018">
        <v>0</v>
      </c>
      <c r="BC2018">
        <v>0</v>
      </c>
      <c r="BD2018">
        <v>0</v>
      </c>
      <c r="BE2018">
        <v>8.0981552863436099E-2</v>
      </c>
      <c r="BF2018">
        <v>5.2037444933920698</v>
      </c>
      <c r="BG2018">
        <v>4.83</v>
      </c>
      <c r="BH2018">
        <v>4.5818181818181802</v>
      </c>
      <c r="BI2018">
        <v>29056</v>
      </c>
      <c r="BJ2018">
        <v>2637</v>
      </c>
      <c r="BK2018">
        <v>10.5</v>
      </c>
      <c r="BL2018">
        <v>10</v>
      </c>
      <c r="BM2018">
        <v>9</v>
      </c>
      <c r="BN2018">
        <v>9.5</v>
      </c>
      <c r="BO2018">
        <v>25006</v>
      </c>
      <c r="BP2018">
        <v>0.23132275132275101</v>
      </c>
      <c r="BQ2018">
        <v>0</v>
      </c>
      <c r="BR2018" s="1">
        <f>+VALUE(Table1[[#This Row],[''tbDimTime'''[datechar']]])</f>
        <v>43801</v>
      </c>
      <c r="BS2018" s="2">
        <f>+VALUE(Table1[[#This Row],[Interval]])</f>
        <v>0.39583333333333331</v>
      </c>
      <c r="BT2018" t="str">
        <f>+YEAR(Table1[[#This Row],[Date]])&amp;WEEKNUM(Table1[[#This Row],[Date]],2)</f>
        <v>201949</v>
      </c>
    </row>
    <row r="2019" spans="1:72" x14ac:dyDescent="0.25">
      <c r="A2019">
        <v>2019</v>
      </c>
      <c r="B2019" t="s">
        <v>180</v>
      </c>
      <c r="C2019" t="s">
        <v>182</v>
      </c>
      <c r="D2019" t="s">
        <v>81</v>
      </c>
      <c r="E2019">
        <v>52.5</v>
      </c>
      <c r="F2019">
        <v>0.89523809523809506</v>
      </c>
      <c r="G2019">
        <v>1.0139443069106699</v>
      </c>
      <c r="H2019">
        <v>47</v>
      </c>
      <c r="I2019">
        <v>53.232076112810098</v>
      </c>
      <c r="J2019">
        <v>53</v>
      </c>
      <c r="K2019">
        <v>39.5</v>
      </c>
      <c r="L2019">
        <v>1.0095238095238099</v>
      </c>
      <c r="M2019">
        <v>0.75238095238095204</v>
      </c>
      <c r="N2019">
        <v>0.838095238095238</v>
      </c>
      <c r="O2019">
        <v>44</v>
      </c>
      <c r="P2019">
        <v>0.838095238095238</v>
      </c>
      <c r="Q2019">
        <v>44</v>
      </c>
      <c r="R2019">
        <v>1</v>
      </c>
      <c r="S2019">
        <v>0.93617021276595702</v>
      </c>
      <c r="T2019">
        <v>0.93617021276595702</v>
      </c>
      <c r="V2019">
        <v>0.8</v>
      </c>
      <c r="W2019">
        <v>0.75</v>
      </c>
      <c r="Y2019">
        <v>33</v>
      </c>
      <c r="Z2019">
        <v>0</v>
      </c>
      <c r="AA2019">
        <v>0</v>
      </c>
      <c r="AB2019">
        <v>535.09090909090901</v>
      </c>
      <c r="AC2019">
        <v>583.78949999999998</v>
      </c>
      <c r="AD2019">
        <v>550</v>
      </c>
      <c r="AE2019">
        <v>434.95454545454498</v>
      </c>
      <c r="AF2019">
        <v>97.204545454545496</v>
      </c>
      <c r="AG2019">
        <v>0</v>
      </c>
      <c r="AH2019">
        <v>23415</v>
      </c>
      <c r="AI2019">
        <v>19138</v>
      </c>
      <c r="AJ2019">
        <v>4277</v>
      </c>
      <c r="AK2019">
        <v>0</v>
      </c>
      <c r="AL2019">
        <v>0.826569302064317</v>
      </c>
      <c r="AM2019">
        <v>0.69646501996746002</v>
      </c>
      <c r="AN2019">
        <v>0.84259724892767296</v>
      </c>
      <c r="AO2019">
        <v>0.84259724892767296</v>
      </c>
      <c r="AP2019">
        <v>0.56612927081792597</v>
      </c>
      <c r="AQ2019">
        <v>0.12651974559976301</v>
      </c>
      <c r="AR2019">
        <v>0</v>
      </c>
      <c r="AS2019">
        <v>0.146132228960213</v>
      </c>
      <c r="AT2019">
        <v>0.105263157894737</v>
      </c>
      <c r="AU2019">
        <v>0.15163437361337101</v>
      </c>
      <c r="AV2019">
        <v>0.107824286348173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4.38100872651975E-2</v>
      </c>
      <c r="BF2019">
        <v>4.6856973820440802</v>
      </c>
      <c r="BG2019">
        <v>5</v>
      </c>
      <c r="BH2019">
        <v>4.5818181818181802</v>
      </c>
      <c r="BI2019">
        <v>33805</v>
      </c>
      <c r="BJ2019">
        <v>4940</v>
      </c>
      <c r="BK2019">
        <v>11</v>
      </c>
      <c r="BL2019">
        <v>10.5</v>
      </c>
      <c r="BM2019">
        <v>9.5</v>
      </c>
      <c r="BN2019">
        <v>10.5</v>
      </c>
      <c r="BO2019">
        <v>28679</v>
      </c>
      <c r="BP2019">
        <v>0.14633838383838399</v>
      </c>
      <c r="BQ2019">
        <v>0</v>
      </c>
      <c r="BR2019" s="1">
        <f>+VALUE(Table1[[#This Row],[''tbDimTime'''[datechar']]])</f>
        <v>43801</v>
      </c>
      <c r="BS2019" s="2">
        <f>+VALUE(Table1[[#This Row],[Interval]])</f>
        <v>0.41666666666666669</v>
      </c>
      <c r="BT2019" t="str">
        <f>+YEAR(Table1[[#This Row],[Date]])&amp;WEEKNUM(Table1[[#This Row],[Date]],2)</f>
        <v>201949</v>
      </c>
    </row>
    <row r="2020" spans="1:72" x14ac:dyDescent="0.25">
      <c r="A2020">
        <v>2019</v>
      </c>
      <c r="B2020" t="s">
        <v>180</v>
      </c>
      <c r="C2020" t="s">
        <v>182</v>
      </c>
      <c r="D2020" t="s">
        <v>82</v>
      </c>
      <c r="E2020">
        <v>59.85</v>
      </c>
      <c r="F2020">
        <v>1.07769423558897</v>
      </c>
      <c r="G2020">
        <v>1.16669947143873</v>
      </c>
      <c r="H2020">
        <v>64.5</v>
      </c>
      <c r="I2020">
        <v>69.826963365607796</v>
      </c>
      <c r="J2020">
        <v>74</v>
      </c>
      <c r="K2020">
        <v>57</v>
      </c>
      <c r="L2020">
        <v>1.23642439431913</v>
      </c>
      <c r="M2020">
        <v>0.952380952380952</v>
      </c>
      <c r="N2020">
        <v>1.18629908103592</v>
      </c>
      <c r="O2020">
        <v>71</v>
      </c>
      <c r="P2020">
        <v>1.1361737677527199</v>
      </c>
      <c r="Q2020">
        <v>68</v>
      </c>
      <c r="R2020">
        <v>0.95774647887323905</v>
      </c>
      <c r="S2020">
        <v>1.0542635658914701</v>
      </c>
      <c r="T2020">
        <v>1.10077519379845</v>
      </c>
      <c r="V2020">
        <v>0.8</v>
      </c>
      <c r="W2020">
        <v>0.88732394366197198</v>
      </c>
      <c r="Y2020">
        <v>63</v>
      </c>
      <c r="Z2020">
        <v>4.2253521126760597E-2</v>
      </c>
      <c r="AA2020">
        <v>3</v>
      </c>
      <c r="AB2020">
        <v>519.44117647058795</v>
      </c>
      <c r="AC2020">
        <v>556.02009999999996</v>
      </c>
      <c r="AD2020">
        <v>550</v>
      </c>
      <c r="AE2020">
        <v>405.5</v>
      </c>
      <c r="AF2020">
        <v>110.808823529412</v>
      </c>
      <c r="AG2020">
        <v>0</v>
      </c>
      <c r="AH2020">
        <v>35109</v>
      </c>
      <c r="AI2020">
        <v>27574</v>
      </c>
      <c r="AJ2020">
        <v>7535</v>
      </c>
      <c r="AK2020">
        <v>0</v>
      </c>
      <c r="AL2020">
        <v>0.97383584681977298</v>
      </c>
      <c r="AM2020">
        <v>0.78390554606183005</v>
      </c>
      <c r="AN2020">
        <v>0.80496682127876795</v>
      </c>
      <c r="AO2020">
        <v>0.80496682127876795</v>
      </c>
      <c r="AP2020">
        <v>0.61195321689340598</v>
      </c>
      <c r="AQ2020">
        <v>0.16722519363501201</v>
      </c>
      <c r="AR2020">
        <v>0</v>
      </c>
      <c r="AS2020">
        <v>2.1061275216937798E-2</v>
      </c>
      <c r="AT2020">
        <v>0.125</v>
      </c>
      <c r="AU2020">
        <v>0.17614682971215501</v>
      </c>
      <c r="AV2020">
        <v>0.149714818349275</v>
      </c>
      <c r="AW2020">
        <v>0</v>
      </c>
      <c r="AX2020">
        <v>0</v>
      </c>
      <c r="AY2020">
        <v>0</v>
      </c>
      <c r="AZ2020">
        <v>4.43862491400164E-4</v>
      </c>
      <c r="BA2020">
        <v>0</v>
      </c>
      <c r="BB2020">
        <v>2.5988148871479599E-2</v>
      </c>
      <c r="BC2020">
        <v>0</v>
      </c>
      <c r="BD2020">
        <v>0</v>
      </c>
      <c r="BE2020">
        <v>0</v>
      </c>
      <c r="BF2020">
        <v>5.4328768947380102</v>
      </c>
      <c r="BG2020">
        <v>4.43333333333333</v>
      </c>
      <c r="BH2020">
        <v>4.5818181818181802</v>
      </c>
      <c r="BI2020">
        <v>45059</v>
      </c>
      <c r="BJ2020">
        <v>949</v>
      </c>
      <c r="BK2020">
        <v>14.5</v>
      </c>
      <c r="BL2020">
        <v>13.5</v>
      </c>
      <c r="BM2020">
        <v>12</v>
      </c>
      <c r="BN2020">
        <v>11.5</v>
      </c>
      <c r="BO2020">
        <v>37122</v>
      </c>
      <c r="BP2020">
        <v>0.136800766283525</v>
      </c>
      <c r="BQ2020">
        <v>0</v>
      </c>
      <c r="BR2020" s="1">
        <f>+VALUE(Table1[[#This Row],[''tbDimTime'''[datechar']]])</f>
        <v>43801</v>
      </c>
      <c r="BS2020" s="2">
        <f>+VALUE(Table1[[#This Row],[Interval]])</f>
        <v>0.4375</v>
      </c>
      <c r="BT2020" t="str">
        <f>+YEAR(Table1[[#This Row],[Date]])&amp;WEEKNUM(Table1[[#This Row],[Date]],2)</f>
        <v>201949</v>
      </c>
    </row>
    <row r="2021" spans="1:72" x14ac:dyDescent="0.25">
      <c r="A2021">
        <v>2019</v>
      </c>
      <c r="B2021" t="s">
        <v>180</v>
      </c>
      <c r="C2021" t="s">
        <v>182</v>
      </c>
      <c r="D2021" t="s">
        <v>83</v>
      </c>
      <c r="E2021">
        <v>51.45</v>
      </c>
      <c r="F2021">
        <v>1.01068999028183</v>
      </c>
      <c r="G2021">
        <v>1.23371091948999</v>
      </c>
      <c r="H2021">
        <v>52</v>
      </c>
      <c r="I2021">
        <v>63.474426807760103</v>
      </c>
      <c r="J2021">
        <v>58</v>
      </c>
      <c r="K2021">
        <v>49</v>
      </c>
      <c r="L2021">
        <v>1.1273080660835799</v>
      </c>
      <c r="M2021">
        <v>0.952380952380952</v>
      </c>
      <c r="N2021">
        <v>1.03012633624879</v>
      </c>
      <c r="O2021">
        <v>53</v>
      </c>
      <c r="P2021">
        <v>1.03012633624879</v>
      </c>
      <c r="Q2021">
        <v>53</v>
      </c>
      <c r="R2021">
        <v>1</v>
      </c>
      <c r="S2021">
        <v>1.0192307692307701</v>
      </c>
      <c r="T2021">
        <v>1.0192307692307701</v>
      </c>
      <c r="V2021">
        <v>0.8</v>
      </c>
      <c r="W2021">
        <v>1</v>
      </c>
      <c r="Y2021">
        <v>53</v>
      </c>
      <c r="Z2021">
        <v>0</v>
      </c>
      <c r="AA2021">
        <v>0</v>
      </c>
      <c r="AB2021">
        <v>567</v>
      </c>
      <c r="AC2021">
        <v>592.0711</v>
      </c>
      <c r="AD2021">
        <v>550</v>
      </c>
      <c r="AE2021">
        <v>449.71698113207498</v>
      </c>
      <c r="AF2021">
        <v>114.320754716981</v>
      </c>
      <c r="AG2021">
        <v>0</v>
      </c>
      <c r="AH2021">
        <v>29894</v>
      </c>
      <c r="AI2021">
        <v>23835</v>
      </c>
      <c r="AJ2021">
        <v>6059</v>
      </c>
      <c r="AK2021">
        <v>0</v>
      </c>
      <c r="AL2021">
        <v>0.834981939427619</v>
      </c>
      <c r="AM2021">
        <v>0.662149656266526</v>
      </c>
      <c r="AN2021">
        <v>0.793010752688172</v>
      </c>
      <c r="AO2021">
        <v>0.793010752688172</v>
      </c>
      <c r="AP2021">
        <v>0.52518508725542001</v>
      </c>
      <c r="AQ2021">
        <v>0.13350520007050901</v>
      </c>
      <c r="AR2021">
        <v>0</v>
      </c>
      <c r="AS2021">
        <v>0.13086109642164601</v>
      </c>
      <c r="AT2021">
        <v>9.5238095238095205E-2</v>
      </c>
      <c r="AU2021">
        <v>0.231381103472589</v>
      </c>
      <c r="AV2021">
        <v>0.12420676890534101</v>
      </c>
      <c r="AW2021">
        <v>7.1589106292966706E-2</v>
      </c>
      <c r="AX2021">
        <v>3.8603913273400299E-2</v>
      </c>
      <c r="AY2021">
        <v>4.4068394147717298E-5</v>
      </c>
      <c r="AZ2021">
        <v>9.2984311651683402E-3</v>
      </c>
      <c r="BA2021">
        <v>2.1813855103119998E-3</v>
      </c>
      <c r="BB2021">
        <v>2.0051119337211399E-3</v>
      </c>
      <c r="BC2021">
        <v>0</v>
      </c>
      <c r="BD2021">
        <v>2.2056231270932501E-2</v>
      </c>
      <c r="BE2021">
        <v>0</v>
      </c>
      <c r="BF2021">
        <v>4.2041248016922301</v>
      </c>
      <c r="BG2021">
        <v>4.4739130434782597</v>
      </c>
      <c r="BH2021">
        <v>4.5818181818181802</v>
      </c>
      <c r="BI2021">
        <v>45384</v>
      </c>
      <c r="BJ2021">
        <v>5939</v>
      </c>
      <c r="BK2021">
        <v>13.5</v>
      </c>
      <c r="BL2021">
        <v>11.5</v>
      </c>
      <c r="BM2021">
        <v>10.5</v>
      </c>
      <c r="BN2021">
        <v>10.5</v>
      </c>
      <c r="BO2021">
        <v>34883</v>
      </c>
      <c r="BP2021">
        <v>6.6172839506172795E-2</v>
      </c>
      <c r="BQ2021">
        <v>0</v>
      </c>
      <c r="BR2021" s="1">
        <f>+VALUE(Table1[[#This Row],[''tbDimTime'''[datechar']]])</f>
        <v>43801</v>
      </c>
      <c r="BS2021" s="2">
        <f>+VALUE(Table1[[#This Row],[Interval]])</f>
        <v>0.45833333333333331</v>
      </c>
      <c r="BT2021" t="str">
        <f>+YEAR(Table1[[#This Row],[Date]])&amp;WEEKNUM(Table1[[#This Row],[Date]],2)</f>
        <v>201949</v>
      </c>
    </row>
    <row r="2022" spans="1:72" x14ac:dyDescent="0.25">
      <c r="A2022">
        <v>2019</v>
      </c>
      <c r="B2022" t="s">
        <v>180</v>
      </c>
      <c r="C2022" t="s">
        <v>182</v>
      </c>
      <c r="D2022" t="s">
        <v>84</v>
      </c>
      <c r="E2022">
        <v>59.85</v>
      </c>
      <c r="F2022">
        <v>1.0693400167084399</v>
      </c>
      <c r="G2022">
        <v>1.1622240294814601</v>
      </c>
      <c r="H2022">
        <v>64</v>
      </c>
      <c r="I2022">
        <v>69.559108164465599</v>
      </c>
      <c r="J2022">
        <v>73</v>
      </c>
      <c r="K2022">
        <v>53.5</v>
      </c>
      <c r="L2022">
        <v>1.21971595655806</v>
      </c>
      <c r="M2022">
        <v>0.89390142021720997</v>
      </c>
      <c r="N2022">
        <v>0.93567251461988299</v>
      </c>
      <c r="O2022">
        <v>56</v>
      </c>
      <c r="P2022">
        <v>0.93567251461988299</v>
      </c>
      <c r="Q2022">
        <v>56</v>
      </c>
      <c r="R2022">
        <v>1</v>
      </c>
      <c r="S2022">
        <v>0.875</v>
      </c>
      <c r="T2022">
        <v>0.875</v>
      </c>
      <c r="V2022">
        <v>0.8</v>
      </c>
      <c r="W2022">
        <v>1</v>
      </c>
      <c r="Y2022">
        <v>56</v>
      </c>
      <c r="Z2022">
        <v>0</v>
      </c>
      <c r="AA2022">
        <v>0</v>
      </c>
      <c r="AB2022">
        <v>667.96428571428601</v>
      </c>
      <c r="AC2022">
        <v>562.87609999999995</v>
      </c>
      <c r="AD2022">
        <v>550</v>
      </c>
      <c r="AE2022">
        <v>496.05357142857099</v>
      </c>
      <c r="AF2022">
        <v>168.83928571428601</v>
      </c>
      <c r="AG2022">
        <v>0</v>
      </c>
      <c r="AH2022">
        <v>37234</v>
      </c>
      <c r="AI2022">
        <v>27779</v>
      </c>
      <c r="AJ2022">
        <v>9455</v>
      </c>
      <c r="AK2022">
        <v>0</v>
      </c>
      <c r="AL2022">
        <v>0.80507070141833303</v>
      </c>
      <c r="AM2022">
        <v>0.70424550503624195</v>
      </c>
      <c r="AN2022">
        <v>0.87476230819918999</v>
      </c>
      <c r="AO2022">
        <v>0.87476230819918999</v>
      </c>
      <c r="AP2022">
        <v>0.52299727007436703</v>
      </c>
      <c r="AQ2022">
        <v>0.178009978348866</v>
      </c>
      <c r="AR2022">
        <v>0</v>
      </c>
      <c r="AS2022">
        <v>0.17051680316294801</v>
      </c>
      <c r="AT2022">
        <v>0.125</v>
      </c>
      <c r="AU2022">
        <v>0.184542972794879</v>
      </c>
      <c r="AV2022">
        <v>7.5364774545796903E-2</v>
      </c>
      <c r="AW2022">
        <v>9.6225171797044207E-2</v>
      </c>
      <c r="AX2022">
        <v>2.2215946531111701E-3</v>
      </c>
      <c r="AY2022">
        <v>1.3743763531958999E-3</v>
      </c>
      <c r="AZ2022">
        <v>2.63579026640309E-4</v>
      </c>
      <c r="BA2022">
        <v>1.88270733314506E-5</v>
      </c>
      <c r="BB2022">
        <v>4.55615174621105E-3</v>
      </c>
      <c r="BC2022">
        <v>0</v>
      </c>
      <c r="BD2022">
        <v>6.7400922526593202E-3</v>
      </c>
      <c r="BE2022">
        <v>0</v>
      </c>
      <c r="BF2022">
        <v>3.7955379836204499</v>
      </c>
      <c r="BG2022">
        <v>4.43333333333333</v>
      </c>
      <c r="BH2022">
        <v>4.5818181818181802</v>
      </c>
      <c r="BI2022">
        <v>53115</v>
      </c>
      <c r="BJ2022">
        <v>9057</v>
      </c>
      <c r="BK2022">
        <v>16.5</v>
      </c>
      <c r="BL2022">
        <v>13.5</v>
      </c>
      <c r="BM2022">
        <v>12</v>
      </c>
      <c r="BN2022">
        <v>11.5</v>
      </c>
      <c r="BO2022">
        <v>43313</v>
      </c>
      <c r="BP2022">
        <v>0.105808080808081</v>
      </c>
      <c r="BQ2022">
        <v>0</v>
      </c>
      <c r="BR2022" s="1">
        <f>+VALUE(Table1[[#This Row],[''tbDimTime'''[datechar']]])</f>
        <v>43801</v>
      </c>
      <c r="BS2022" s="2">
        <f>+VALUE(Table1[[#This Row],[Interval]])</f>
        <v>0.47916666666666669</v>
      </c>
      <c r="BT2022" t="str">
        <f>+YEAR(Table1[[#This Row],[Date]])&amp;WEEKNUM(Table1[[#This Row],[Date]],2)</f>
        <v>201949</v>
      </c>
    </row>
    <row r="2023" spans="1:72" x14ac:dyDescent="0.25">
      <c r="A2023">
        <v>2019</v>
      </c>
      <c r="B2023" t="s">
        <v>180</v>
      </c>
      <c r="C2023" t="s">
        <v>182</v>
      </c>
      <c r="D2023" t="s">
        <v>85</v>
      </c>
      <c r="E2023">
        <v>57.75</v>
      </c>
      <c r="F2023">
        <v>1.08225108225108</v>
      </c>
      <c r="G2023">
        <v>1.17076686527004</v>
      </c>
      <c r="H2023">
        <v>62.5</v>
      </c>
      <c r="I2023">
        <v>67.611786469344594</v>
      </c>
      <c r="J2023">
        <v>71</v>
      </c>
      <c r="K2023">
        <v>57.5</v>
      </c>
      <c r="L2023">
        <v>1.22943722943723</v>
      </c>
      <c r="M2023">
        <v>0.99567099567099604</v>
      </c>
      <c r="N2023">
        <v>0.90043290043290003</v>
      </c>
      <c r="O2023">
        <v>52</v>
      </c>
      <c r="P2023">
        <v>0.84848484848484895</v>
      </c>
      <c r="Q2023">
        <v>49</v>
      </c>
      <c r="R2023">
        <v>0.94230769230769196</v>
      </c>
      <c r="S2023">
        <v>0.78400000000000003</v>
      </c>
      <c r="T2023">
        <v>0.83199999999999996</v>
      </c>
      <c r="V2023">
        <v>0.8</v>
      </c>
      <c r="W2023">
        <v>0.94230769230769196</v>
      </c>
      <c r="Y2023">
        <v>49</v>
      </c>
      <c r="Z2023">
        <v>5.7692307692307702E-2</v>
      </c>
      <c r="AA2023">
        <v>3</v>
      </c>
      <c r="AB2023">
        <v>540.57142857142901</v>
      </c>
      <c r="AC2023">
        <v>576.62900000000002</v>
      </c>
      <c r="AD2023">
        <v>550</v>
      </c>
      <c r="AE2023">
        <v>432.67346938775501</v>
      </c>
      <c r="AF2023">
        <v>104.857142857143</v>
      </c>
      <c r="AG2023">
        <v>0</v>
      </c>
      <c r="AH2023">
        <v>26339</v>
      </c>
      <c r="AI2023">
        <v>21201</v>
      </c>
      <c r="AJ2023">
        <v>5138</v>
      </c>
      <c r="AK2023">
        <v>0</v>
      </c>
      <c r="AL2023">
        <v>0.724725710689759</v>
      </c>
      <c r="AM2023">
        <v>0.50140077231770996</v>
      </c>
      <c r="AN2023">
        <v>0.69184901945937805</v>
      </c>
      <c r="AO2023">
        <v>0.69184901945937805</v>
      </c>
      <c r="AP2023">
        <v>0.401321269024002</v>
      </c>
      <c r="AQ2023">
        <v>9.7259029302642505E-2</v>
      </c>
      <c r="AR2023">
        <v>0</v>
      </c>
      <c r="AS2023">
        <v>0.190448247141667</v>
      </c>
      <c r="AT2023">
        <v>0.125</v>
      </c>
      <c r="AU2023">
        <v>0.27617929885666698</v>
      </c>
      <c r="AV2023">
        <v>0.107159082304838</v>
      </c>
      <c r="AW2023">
        <v>9.3264935261603704E-2</v>
      </c>
      <c r="AX2023">
        <v>5.6144468842280602E-2</v>
      </c>
      <c r="AY2023">
        <v>0</v>
      </c>
      <c r="AZ2023">
        <v>0</v>
      </c>
      <c r="BA2023">
        <v>1.8929355644733899E-5</v>
      </c>
      <c r="BB2023">
        <v>6.3602634966305697E-3</v>
      </c>
      <c r="BC2023">
        <v>0</v>
      </c>
      <c r="BD2023">
        <v>6.9281441659725898E-2</v>
      </c>
      <c r="BE2023">
        <v>9.4646778223669305E-5</v>
      </c>
      <c r="BF2023">
        <v>3.3391383357310498</v>
      </c>
      <c r="BG2023">
        <v>4.2777777777777803</v>
      </c>
      <c r="BH2023">
        <v>4.5818181818181802</v>
      </c>
      <c r="BI2023">
        <v>52828</v>
      </c>
      <c r="BJ2023">
        <v>10061</v>
      </c>
      <c r="BK2023">
        <v>15.5</v>
      </c>
      <c r="BL2023">
        <v>13.5</v>
      </c>
      <c r="BM2023">
        <v>12</v>
      </c>
      <c r="BN2023">
        <v>11.5</v>
      </c>
      <c r="BO2023">
        <v>38238</v>
      </c>
      <c r="BP2023">
        <v>5.32616487455198E-2</v>
      </c>
      <c r="BQ2023">
        <v>0</v>
      </c>
      <c r="BR2023" s="1">
        <f>+VALUE(Table1[[#This Row],[''tbDimTime'''[datechar']]])</f>
        <v>43801</v>
      </c>
      <c r="BS2023" s="2">
        <f>+VALUE(Table1[[#This Row],[Interval]])</f>
        <v>0.5</v>
      </c>
      <c r="BT2023" t="str">
        <f>+YEAR(Table1[[#This Row],[Date]])&amp;WEEKNUM(Table1[[#This Row],[Date]],2)</f>
        <v>201949</v>
      </c>
    </row>
    <row r="2024" spans="1:72" x14ac:dyDescent="0.25">
      <c r="A2024">
        <v>2019</v>
      </c>
      <c r="B2024" t="s">
        <v>180</v>
      </c>
      <c r="C2024" t="s">
        <v>182</v>
      </c>
      <c r="D2024" t="s">
        <v>86</v>
      </c>
      <c r="E2024">
        <v>65.099999999999994</v>
      </c>
      <c r="F2024">
        <v>1.1213517665130599</v>
      </c>
      <c r="G2024">
        <v>1.07826939351171</v>
      </c>
      <c r="H2024">
        <v>73</v>
      </c>
      <c r="I2024">
        <v>70.195337517612401</v>
      </c>
      <c r="J2024">
        <v>82</v>
      </c>
      <c r="K2024">
        <v>63</v>
      </c>
      <c r="L2024">
        <v>1.2596006144393199</v>
      </c>
      <c r="M2024">
        <v>0.967741935483871</v>
      </c>
      <c r="N2024">
        <v>0.79877112135176698</v>
      </c>
      <c r="O2024">
        <v>52</v>
      </c>
      <c r="P2024">
        <v>0.79877112135176698</v>
      </c>
      <c r="Q2024">
        <v>52</v>
      </c>
      <c r="R2024">
        <v>1</v>
      </c>
      <c r="S2024">
        <v>0.71232876712328796</v>
      </c>
      <c r="T2024">
        <v>0.71232876712328796</v>
      </c>
      <c r="V2024">
        <v>0.8</v>
      </c>
      <c r="W2024">
        <v>0.94230769230769196</v>
      </c>
      <c r="Y2024">
        <v>49</v>
      </c>
      <c r="Z2024">
        <v>0</v>
      </c>
      <c r="AA2024">
        <v>0</v>
      </c>
      <c r="AB2024">
        <v>600.538461538462</v>
      </c>
      <c r="AC2024">
        <v>541.45979999999997</v>
      </c>
      <c r="AD2024">
        <v>550</v>
      </c>
      <c r="AE2024">
        <v>475.961538461538</v>
      </c>
      <c r="AF2024">
        <v>121.730769230769</v>
      </c>
      <c r="AG2024">
        <v>0</v>
      </c>
      <c r="AH2024">
        <v>31080</v>
      </c>
      <c r="AI2024">
        <v>24750</v>
      </c>
      <c r="AJ2024">
        <v>6330</v>
      </c>
      <c r="AK2024">
        <v>0</v>
      </c>
      <c r="AL2024">
        <v>0.74078994188115299</v>
      </c>
      <c r="AM2024">
        <v>0.60008839524202995</v>
      </c>
      <c r="AN2024">
        <v>0.81006552777724405</v>
      </c>
      <c r="AO2024">
        <v>0.81006552777724405</v>
      </c>
      <c r="AP2024">
        <v>0.47560483483541199</v>
      </c>
      <c r="AQ2024">
        <v>0.121639539576087</v>
      </c>
      <c r="AR2024">
        <v>0</v>
      </c>
      <c r="AS2024">
        <v>0.209977132535214</v>
      </c>
      <c r="AT2024">
        <v>0.115384615384615</v>
      </c>
      <c r="AU2024">
        <v>0.124445127692692</v>
      </c>
      <c r="AV2024">
        <v>9.9886623493917998E-2</v>
      </c>
      <c r="AW2024">
        <v>1.0511347258786699E-2</v>
      </c>
      <c r="AX2024">
        <v>7.1773093256980294E-2</v>
      </c>
      <c r="AY2024">
        <v>6.7257249370664303E-4</v>
      </c>
      <c r="AZ2024">
        <v>1.5949576279329E-3</v>
      </c>
      <c r="BA2024">
        <v>0</v>
      </c>
      <c r="BB2024">
        <v>1.0530563615749699E-2</v>
      </c>
      <c r="BC2024">
        <v>0</v>
      </c>
      <c r="BD2024">
        <v>1.24906320259805E-3</v>
      </c>
      <c r="BE2024">
        <v>0</v>
      </c>
      <c r="BF2024">
        <v>3.5973020234823898</v>
      </c>
      <c r="BG2024">
        <v>4.4896551724137899</v>
      </c>
      <c r="BH2024">
        <v>4.5818181818181802</v>
      </c>
      <c r="BI2024">
        <v>52039</v>
      </c>
      <c r="BJ2024">
        <v>10927</v>
      </c>
      <c r="BK2024">
        <v>15.5</v>
      </c>
      <c r="BL2024">
        <v>14.5</v>
      </c>
      <c r="BM2024">
        <v>13</v>
      </c>
      <c r="BN2024">
        <v>12</v>
      </c>
      <c r="BO2024">
        <v>45563</v>
      </c>
      <c r="BP2024">
        <v>6.7401433691756205E-2</v>
      </c>
      <c r="BQ2024">
        <v>0</v>
      </c>
      <c r="BR2024" s="1">
        <f>+VALUE(Table1[[#This Row],[''tbDimTime'''[datechar']]])</f>
        <v>43801</v>
      </c>
      <c r="BS2024" s="2">
        <f>+VALUE(Table1[[#This Row],[Interval]])</f>
        <v>0.52083333333333337</v>
      </c>
      <c r="BT2024" t="str">
        <f>+YEAR(Table1[[#This Row],[Date]])&amp;WEEKNUM(Table1[[#This Row],[Date]],2)</f>
        <v>201949</v>
      </c>
    </row>
    <row r="2025" spans="1:72" x14ac:dyDescent="0.25">
      <c r="A2025">
        <v>2019</v>
      </c>
      <c r="B2025" t="s">
        <v>180</v>
      </c>
      <c r="C2025" t="s">
        <v>182</v>
      </c>
      <c r="D2025" t="s">
        <v>87</v>
      </c>
      <c r="E2025">
        <v>60.9</v>
      </c>
      <c r="F2025">
        <v>1.08374384236453</v>
      </c>
      <c r="G2025">
        <v>1.2573548739566101</v>
      </c>
      <c r="H2025">
        <v>66</v>
      </c>
      <c r="I2025">
        <v>76.572911823957796</v>
      </c>
      <c r="J2025">
        <v>73</v>
      </c>
      <c r="K2025">
        <v>51</v>
      </c>
      <c r="L2025">
        <v>1.1986863711001601</v>
      </c>
      <c r="M2025">
        <v>0.83743842364531995</v>
      </c>
      <c r="N2025">
        <v>0.96880131362889998</v>
      </c>
      <c r="O2025">
        <v>59</v>
      </c>
      <c r="P2025">
        <v>0.96880131362889998</v>
      </c>
      <c r="Q2025">
        <v>59</v>
      </c>
      <c r="R2025">
        <v>1</v>
      </c>
      <c r="S2025">
        <v>0.89393939393939403</v>
      </c>
      <c r="T2025">
        <v>0.89393939393939403</v>
      </c>
      <c r="V2025">
        <v>0.8</v>
      </c>
      <c r="W2025">
        <v>0.98305084745762705</v>
      </c>
      <c r="Y2025">
        <v>58</v>
      </c>
      <c r="Z2025">
        <v>0</v>
      </c>
      <c r="AA2025">
        <v>0</v>
      </c>
      <c r="AB2025">
        <v>546.86440677966095</v>
      </c>
      <c r="AC2025">
        <v>473.4778</v>
      </c>
      <c r="AD2025">
        <v>550</v>
      </c>
      <c r="AE2025">
        <v>435.66101694915301</v>
      </c>
      <c r="AF2025">
        <v>108.254237288136</v>
      </c>
      <c r="AG2025">
        <v>0</v>
      </c>
      <c r="AH2025">
        <v>32091</v>
      </c>
      <c r="AI2025">
        <v>25704</v>
      </c>
      <c r="AJ2025">
        <v>6387</v>
      </c>
      <c r="AK2025">
        <v>0</v>
      </c>
      <c r="AL2025">
        <v>0.770507462686567</v>
      </c>
      <c r="AM2025">
        <v>0.64313905278265004</v>
      </c>
      <c r="AN2025">
        <v>0.83469542337745195</v>
      </c>
      <c r="AO2025">
        <v>0.83469542337745195</v>
      </c>
      <c r="AP2025">
        <v>0.512358475522245</v>
      </c>
      <c r="AQ2025">
        <v>0.12731223090416199</v>
      </c>
      <c r="AR2025">
        <v>0</v>
      </c>
      <c r="AS2025">
        <v>0.19155637059480099</v>
      </c>
      <c r="AT2025">
        <v>9.5238095238095205E-2</v>
      </c>
      <c r="AU2025">
        <v>0.28908866209535999</v>
      </c>
      <c r="AV2025">
        <v>9.8210014351777994E-2</v>
      </c>
      <c r="AW2025">
        <v>0.111784404401212</v>
      </c>
      <c r="AX2025">
        <v>0.14790304576622501</v>
      </c>
      <c r="AY2025">
        <v>7.57454951363419E-4</v>
      </c>
      <c r="AZ2025">
        <v>7.6742146388135896E-2</v>
      </c>
      <c r="BA2025">
        <v>0</v>
      </c>
      <c r="BB2025">
        <v>2.9899537553819199E-4</v>
      </c>
      <c r="BC2025">
        <v>0</v>
      </c>
      <c r="BD2025">
        <v>1.2956466273321601E-3</v>
      </c>
      <c r="BE2025">
        <v>0</v>
      </c>
      <c r="BF2025">
        <v>4.2337745176207902</v>
      </c>
      <c r="BG2025">
        <v>5.29565217391304</v>
      </c>
      <c r="BH2025">
        <v>4.5818181818181802</v>
      </c>
      <c r="BI2025">
        <v>50168</v>
      </c>
      <c r="BJ2025">
        <v>9610</v>
      </c>
      <c r="BK2025">
        <v>15</v>
      </c>
      <c r="BL2025">
        <v>11.5</v>
      </c>
      <c r="BM2025">
        <v>10.5</v>
      </c>
      <c r="BN2025">
        <v>10</v>
      </c>
      <c r="BO2025">
        <v>35665</v>
      </c>
      <c r="BP2025">
        <v>7.0962962962963005E-2</v>
      </c>
      <c r="BQ2025">
        <v>0</v>
      </c>
      <c r="BR2025" s="1">
        <f>+VALUE(Table1[[#This Row],[''tbDimTime'''[datechar']]])</f>
        <v>43801</v>
      </c>
      <c r="BS2025" s="2">
        <f>+VALUE(Table1[[#This Row],[Interval]])</f>
        <v>0.54166666666666663</v>
      </c>
      <c r="BT2025" t="str">
        <f>+YEAR(Table1[[#This Row],[Date]])&amp;WEEKNUM(Table1[[#This Row],[Date]],2)</f>
        <v>201949</v>
      </c>
    </row>
    <row r="2026" spans="1:72" x14ac:dyDescent="0.25">
      <c r="A2026">
        <v>2019</v>
      </c>
      <c r="B2026" t="s">
        <v>180</v>
      </c>
      <c r="C2026" t="s">
        <v>182</v>
      </c>
      <c r="D2026" t="s">
        <v>88</v>
      </c>
      <c r="E2026">
        <v>57.75</v>
      </c>
      <c r="F2026">
        <v>1.1168831168831199</v>
      </c>
      <c r="G2026">
        <v>0.96716545239805496</v>
      </c>
      <c r="H2026">
        <v>64.5</v>
      </c>
      <c r="I2026">
        <v>55.853804875987699</v>
      </c>
      <c r="J2026">
        <v>80</v>
      </c>
      <c r="K2026">
        <v>48.5</v>
      </c>
      <c r="L2026">
        <v>1.3852813852813901</v>
      </c>
      <c r="M2026">
        <v>0.83982683982684003</v>
      </c>
      <c r="N2026">
        <v>0.77922077922077904</v>
      </c>
      <c r="O2026">
        <v>45</v>
      </c>
      <c r="P2026">
        <v>0.76190476190476197</v>
      </c>
      <c r="Q2026">
        <v>44</v>
      </c>
      <c r="R2026">
        <v>0.97777777777777797</v>
      </c>
      <c r="S2026">
        <v>0.68217054263565902</v>
      </c>
      <c r="T2026">
        <v>0.69767441860465096</v>
      </c>
      <c r="V2026">
        <v>0.8</v>
      </c>
      <c r="W2026">
        <v>0.91111111111111098</v>
      </c>
      <c r="Y2026">
        <v>41</v>
      </c>
      <c r="Z2026">
        <v>2.2222222222222199E-2</v>
      </c>
      <c r="AA2026">
        <v>1</v>
      </c>
      <c r="AB2026">
        <v>537.88636363636397</v>
      </c>
      <c r="AC2026">
        <v>557.08109999999999</v>
      </c>
      <c r="AD2026">
        <v>550</v>
      </c>
      <c r="AE2026">
        <v>406.15909090909099</v>
      </c>
      <c r="AF2026">
        <v>128.727272727273</v>
      </c>
      <c r="AG2026">
        <v>0</v>
      </c>
      <c r="AH2026">
        <v>23535</v>
      </c>
      <c r="AI2026">
        <v>17871</v>
      </c>
      <c r="AJ2026">
        <v>5664</v>
      </c>
      <c r="AK2026">
        <v>0</v>
      </c>
      <c r="AL2026">
        <v>0.78777086176480404</v>
      </c>
      <c r="AM2026">
        <v>0.431548812953576</v>
      </c>
      <c r="AN2026">
        <v>0.547810072572116</v>
      </c>
      <c r="AO2026">
        <v>0.547810072572116</v>
      </c>
      <c r="AP2026">
        <v>0.32586338937310799</v>
      </c>
      <c r="AQ2026">
        <v>0.10327850917180301</v>
      </c>
      <c r="AR2026">
        <v>0</v>
      </c>
      <c r="AS2026">
        <v>0.116261259618541</v>
      </c>
      <c r="AT2026">
        <v>0.20833333333333301</v>
      </c>
      <c r="AU2026">
        <v>0.379125487764852</v>
      </c>
      <c r="AV2026">
        <v>8.5481929907734899E-2</v>
      </c>
      <c r="AW2026">
        <v>9.0842784727033998E-2</v>
      </c>
      <c r="AX2026">
        <v>0.14341198351628301</v>
      </c>
      <c r="AY2026">
        <v>7.8224718281608999E-2</v>
      </c>
      <c r="AZ2026">
        <v>2.1826337478574799E-2</v>
      </c>
      <c r="BA2026">
        <v>3.1727508114218999E-3</v>
      </c>
      <c r="BB2026">
        <v>1.9200612669122201E-2</v>
      </c>
      <c r="BC2026">
        <v>0</v>
      </c>
      <c r="BD2026">
        <v>8.0376353889354907E-2</v>
      </c>
      <c r="BE2026">
        <v>0</v>
      </c>
      <c r="BF2026">
        <v>2.8882972903978699</v>
      </c>
      <c r="BG2026">
        <v>3.9827586206896601</v>
      </c>
      <c r="BH2026">
        <v>4.5818181818181802</v>
      </c>
      <c r="BI2026">
        <v>54842</v>
      </c>
      <c r="BJ2026">
        <v>6376</v>
      </c>
      <c r="BK2026">
        <v>16.5</v>
      </c>
      <c r="BL2026">
        <v>14.5</v>
      </c>
      <c r="BM2026">
        <v>12</v>
      </c>
      <c r="BN2026">
        <v>11</v>
      </c>
      <c r="BO2026">
        <v>34050</v>
      </c>
      <c r="BP2026">
        <v>7.6734006734006793E-2</v>
      </c>
      <c r="BQ2026">
        <v>0</v>
      </c>
      <c r="BR2026" s="1">
        <f>+VALUE(Table1[[#This Row],[''tbDimTime'''[datechar']]])</f>
        <v>43801</v>
      </c>
      <c r="BS2026" s="2">
        <f>+VALUE(Table1[[#This Row],[Interval]])</f>
        <v>0.5625</v>
      </c>
      <c r="BT2026" t="str">
        <f>+YEAR(Table1[[#This Row],[Date]])&amp;WEEKNUM(Table1[[#This Row],[Date]],2)</f>
        <v>201949</v>
      </c>
    </row>
    <row r="2027" spans="1:72" x14ac:dyDescent="0.25">
      <c r="A2027">
        <v>2019</v>
      </c>
      <c r="B2027" t="s">
        <v>180</v>
      </c>
      <c r="C2027" t="s">
        <v>182</v>
      </c>
      <c r="D2027" t="s">
        <v>89</v>
      </c>
      <c r="E2027">
        <v>52.5</v>
      </c>
      <c r="F2027">
        <v>1.4380952380952401</v>
      </c>
      <c r="G2027">
        <v>1.83278207435511</v>
      </c>
      <c r="H2027">
        <v>75.5</v>
      </c>
      <c r="I2027">
        <v>96.221058903643197</v>
      </c>
      <c r="J2027">
        <v>85</v>
      </c>
      <c r="K2027">
        <v>65</v>
      </c>
      <c r="L2027">
        <v>1.61904761904762</v>
      </c>
      <c r="M2027">
        <v>1.2380952380952399</v>
      </c>
      <c r="N2027">
        <v>1.39047619047619</v>
      </c>
      <c r="O2027">
        <v>73</v>
      </c>
      <c r="P2027">
        <v>1.39047619047619</v>
      </c>
      <c r="Q2027">
        <v>73</v>
      </c>
      <c r="R2027">
        <v>1</v>
      </c>
      <c r="S2027">
        <v>0.96688741721854299</v>
      </c>
      <c r="T2027">
        <v>0.96688741721854299</v>
      </c>
      <c r="V2027">
        <v>0.8</v>
      </c>
      <c r="W2027">
        <v>0.97260273972602695</v>
      </c>
      <c r="Y2027">
        <v>71</v>
      </c>
      <c r="Z2027">
        <v>0</v>
      </c>
      <c r="AA2027">
        <v>0</v>
      </c>
      <c r="AB2027">
        <v>482.79452054794501</v>
      </c>
      <c r="AC2027">
        <v>523.45759999999996</v>
      </c>
      <c r="AD2027">
        <v>550</v>
      </c>
      <c r="AE2027">
        <v>380.82191780821898</v>
      </c>
      <c r="AF2027">
        <v>98.986301369863</v>
      </c>
      <c r="AG2027">
        <v>0</v>
      </c>
      <c r="AH2027">
        <v>35026</v>
      </c>
      <c r="AI2027">
        <v>27800</v>
      </c>
      <c r="AJ2027">
        <v>7226</v>
      </c>
      <c r="AK2027">
        <v>0</v>
      </c>
      <c r="AL2027">
        <v>0.75866968033580895</v>
      </c>
      <c r="AM2027">
        <v>0.64050885960926895</v>
      </c>
      <c r="AN2027">
        <v>0.84425261244888705</v>
      </c>
      <c r="AO2027">
        <v>0.84425261244888705</v>
      </c>
      <c r="AP2027">
        <v>0.50522489777373902</v>
      </c>
      <c r="AQ2027">
        <v>0.131322126306224</v>
      </c>
      <c r="AR2027">
        <v>0</v>
      </c>
      <c r="AS2027">
        <v>0.20374375283961799</v>
      </c>
      <c r="AT2027">
        <v>0.115384615384615</v>
      </c>
      <c r="AU2027">
        <v>0.28865061335756498</v>
      </c>
      <c r="AV2027">
        <v>8.8069059518400702E-2</v>
      </c>
      <c r="AW2027">
        <v>3.7328487051340301E-2</v>
      </c>
      <c r="AX2027">
        <v>0.14493412085415699</v>
      </c>
      <c r="AY2027">
        <v>4.1781008632439803E-2</v>
      </c>
      <c r="AZ2027">
        <v>2.7296683325761E-2</v>
      </c>
      <c r="BA2027">
        <v>1.20854157201272E-2</v>
      </c>
      <c r="BB2027">
        <v>4.5615629259427503E-3</v>
      </c>
      <c r="BC2027">
        <v>0</v>
      </c>
      <c r="BD2027">
        <v>6.2153566560654197E-2</v>
      </c>
      <c r="BE2027">
        <v>1.5374829622898699E-2</v>
      </c>
      <c r="BF2027">
        <v>4.7760109041344796</v>
      </c>
      <c r="BG2027">
        <v>3.6206896551724101</v>
      </c>
      <c r="BH2027">
        <v>4.5818181818181802</v>
      </c>
      <c r="BI2027">
        <v>55025</v>
      </c>
      <c r="BJ2027">
        <v>11211</v>
      </c>
      <c r="BK2027">
        <v>17</v>
      </c>
      <c r="BL2027">
        <v>14.5</v>
      </c>
      <c r="BM2027">
        <v>13</v>
      </c>
      <c r="BN2027">
        <v>9.5</v>
      </c>
      <c r="BO2027">
        <v>39142</v>
      </c>
      <c r="BP2027">
        <v>0.10089869281045701</v>
      </c>
      <c r="BQ2027">
        <v>0</v>
      </c>
      <c r="BR2027" s="1">
        <f>+VALUE(Table1[[#This Row],[''tbDimTime'''[datechar']]])</f>
        <v>43801</v>
      </c>
      <c r="BS2027" s="2">
        <f>+VALUE(Table1[[#This Row],[Interval]])</f>
        <v>0.58333333333333337</v>
      </c>
      <c r="BT2027" t="str">
        <f>+YEAR(Table1[[#This Row],[Date]])&amp;WEEKNUM(Table1[[#This Row],[Date]],2)</f>
        <v>201949</v>
      </c>
    </row>
    <row r="2028" spans="1:72" x14ac:dyDescent="0.25">
      <c r="A2028">
        <v>2019</v>
      </c>
      <c r="B2028" t="s">
        <v>180</v>
      </c>
      <c r="C2028" t="s">
        <v>182</v>
      </c>
      <c r="D2028" t="s">
        <v>90</v>
      </c>
      <c r="E2028">
        <v>44.1</v>
      </c>
      <c r="F2028">
        <v>1.3265306122449001</v>
      </c>
      <c r="G2028">
        <v>1.5585350093985</v>
      </c>
      <c r="H2028">
        <v>58.5</v>
      </c>
      <c r="I2028">
        <v>68.731393914473699</v>
      </c>
      <c r="J2028">
        <v>68.5</v>
      </c>
      <c r="K2028">
        <v>60.5</v>
      </c>
      <c r="L2028">
        <v>1.5532879818594101</v>
      </c>
      <c r="M2028">
        <v>1.3718820861678001</v>
      </c>
      <c r="N2028">
        <v>0.97505668934240397</v>
      </c>
      <c r="O2028">
        <v>43</v>
      </c>
      <c r="P2028">
        <v>0.952380952380952</v>
      </c>
      <c r="Q2028">
        <v>42</v>
      </c>
      <c r="R2028">
        <v>0.97674418604651203</v>
      </c>
      <c r="S2028">
        <v>0.71794871794871795</v>
      </c>
      <c r="T2028">
        <v>0.73504273504273498</v>
      </c>
      <c r="V2028">
        <v>0.8</v>
      </c>
      <c r="W2028">
        <v>0.97674418604651203</v>
      </c>
      <c r="Y2028">
        <v>42</v>
      </c>
      <c r="Z2028">
        <v>2.32558139534884E-2</v>
      </c>
      <c r="AA2028">
        <v>1</v>
      </c>
      <c r="AB2028">
        <v>463.23809523809501</v>
      </c>
      <c r="AC2028">
        <v>503.58390000000003</v>
      </c>
      <c r="AD2028">
        <v>550</v>
      </c>
      <c r="AE2028">
        <v>361.642857142857</v>
      </c>
      <c r="AF2028">
        <v>98.6666666666667</v>
      </c>
      <c r="AG2028">
        <v>0</v>
      </c>
      <c r="AH2028">
        <v>19333</v>
      </c>
      <c r="AI2028">
        <v>15189</v>
      </c>
      <c r="AJ2028">
        <v>4144</v>
      </c>
      <c r="AK2028">
        <v>0</v>
      </c>
      <c r="AL2028">
        <v>0.61107446841923396</v>
      </c>
      <c r="AM2028">
        <v>0.35259790862465801</v>
      </c>
      <c r="AN2028">
        <v>0.577012994073832</v>
      </c>
      <c r="AO2028">
        <v>0.577012994073832</v>
      </c>
      <c r="AP2028">
        <v>0.27526776491056398</v>
      </c>
      <c r="AQ2028">
        <v>7.5101034813969098E-2</v>
      </c>
      <c r="AR2028">
        <v>0</v>
      </c>
      <c r="AS2028">
        <v>0.22441508544917499</v>
      </c>
      <c r="AT2028">
        <v>0.15</v>
      </c>
      <c r="AU2028">
        <v>0.37488899762590799</v>
      </c>
      <c r="AV2028">
        <v>8.5104840609652205E-2</v>
      </c>
      <c r="AW2028">
        <v>8.1878975697276105E-2</v>
      </c>
      <c r="AX2028">
        <v>0.142246144366516</v>
      </c>
      <c r="AY2028">
        <v>3.2621105855488497E-2</v>
      </c>
      <c r="AZ2028">
        <v>9.1031008173399305E-2</v>
      </c>
      <c r="BA2028">
        <v>7.3578716540712999E-3</v>
      </c>
      <c r="BB2028">
        <v>1.5748744993566401E-2</v>
      </c>
      <c r="BC2028">
        <v>1.1254281520143501E-2</v>
      </c>
      <c r="BD2028">
        <v>5.7449391978832498E-3</v>
      </c>
      <c r="BE2028">
        <v>4.4147229924427801E-2</v>
      </c>
      <c r="BF2028">
        <v>2.7401728918610302</v>
      </c>
      <c r="BG2028">
        <v>3.83478260869565</v>
      </c>
      <c r="BH2028">
        <v>4.5818181818181802</v>
      </c>
      <c r="BI2028">
        <v>55179</v>
      </c>
      <c r="BJ2028">
        <v>12383</v>
      </c>
      <c r="BK2028">
        <v>14.5</v>
      </c>
      <c r="BL2028">
        <v>11.5</v>
      </c>
      <c r="BM2028">
        <v>10</v>
      </c>
      <c r="BN2028">
        <v>8</v>
      </c>
      <c r="BO2028">
        <v>34493</v>
      </c>
      <c r="BP2028">
        <v>-5.7068965517241402E-2</v>
      </c>
      <c r="BQ2028">
        <v>0</v>
      </c>
      <c r="BR2028" s="1">
        <f>+VALUE(Table1[[#This Row],[''tbDimTime'''[datechar']]])</f>
        <v>43801</v>
      </c>
      <c r="BS2028" s="2">
        <f>+VALUE(Table1[[#This Row],[Interval]])</f>
        <v>0.60416666666666663</v>
      </c>
      <c r="BT2028" t="str">
        <f>+YEAR(Table1[[#This Row],[Date]])&amp;WEEKNUM(Table1[[#This Row],[Date]],2)</f>
        <v>201949</v>
      </c>
    </row>
    <row r="2029" spans="1:72" x14ac:dyDescent="0.25">
      <c r="A2029">
        <v>2019</v>
      </c>
      <c r="B2029" t="s">
        <v>180</v>
      </c>
      <c r="C2029" t="s">
        <v>182</v>
      </c>
      <c r="D2029" t="s">
        <v>91</v>
      </c>
      <c r="E2029">
        <v>49.35</v>
      </c>
      <c r="F2029">
        <v>1.33738601823708</v>
      </c>
      <c r="G2029">
        <v>1.3375601192591999</v>
      </c>
      <c r="H2029">
        <v>66</v>
      </c>
      <c r="I2029">
        <v>66.008591885441504</v>
      </c>
      <c r="J2029">
        <v>82.5</v>
      </c>
      <c r="K2029">
        <v>48</v>
      </c>
      <c r="L2029">
        <v>1.67173252279635</v>
      </c>
      <c r="M2029">
        <v>0.97264437689969596</v>
      </c>
      <c r="N2029">
        <v>0.97264437689969596</v>
      </c>
      <c r="O2029">
        <v>48</v>
      </c>
      <c r="P2029">
        <v>0.97264437689969596</v>
      </c>
      <c r="Q2029">
        <v>48</v>
      </c>
      <c r="R2029">
        <v>1</v>
      </c>
      <c r="S2029">
        <v>0.72727272727272696</v>
      </c>
      <c r="T2029">
        <v>0.72727272727272696</v>
      </c>
      <c r="V2029">
        <v>0.8</v>
      </c>
      <c r="W2029">
        <v>1</v>
      </c>
      <c r="Y2029">
        <v>48</v>
      </c>
      <c r="Z2029">
        <v>0</v>
      </c>
      <c r="AA2029">
        <v>0</v>
      </c>
      <c r="AB2029">
        <v>611.04166666666697</v>
      </c>
      <c r="AC2029">
        <v>519.82150000000001</v>
      </c>
      <c r="AD2029">
        <v>550</v>
      </c>
      <c r="AE2029">
        <v>476.875</v>
      </c>
      <c r="AF2029">
        <v>131.208333333333</v>
      </c>
      <c r="AG2029">
        <v>0</v>
      </c>
      <c r="AH2029">
        <v>29188</v>
      </c>
      <c r="AI2029">
        <v>22890</v>
      </c>
      <c r="AJ2029">
        <v>6298</v>
      </c>
      <c r="AK2029">
        <v>0</v>
      </c>
      <c r="AL2029">
        <v>0.72717806317250999</v>
      </c>
      <c r="AM2029">
        <v>0.53720900415773798</v>
      </c>
      <c r="AN2029">
        <v>0.73875853984651196</v>
      </c>
      <c r="AO2029">
        <v>0.73875853984651196</v>
      </c>
      <c r="AP2029">
        <v>0.41925380515412902</v>
      </c>
      <c r="AQ2029">
        <v>0.115354323497628</v>
      </c>
      <c r="AR2029">
        <v>0</v>
      </c>
      <c r="AS2029">
        <v>0.20154953568877401</v>
      </c>
      <c r="AT2029">
        <v>0.217391304347826</v>
      </c>
      <c r="AU2029">
        <v>0.32379068446984299</v>
      </c>
      <c r="AV2029">
        <v>9.5554700807736703E-2</v>
      </c>
      <c r="AW2029">
        <v>9.8302104511236901E-2</v>
      </c>
      <c r="AX2029">
        <v>0.17533930435738199</v>
      </c>
      <c r="AY2029">
        <v>3.29688444420023E-2</v>
      </c>
      <c r="AZ2029">
        <v>2.36276718501017E-2</v>
      </c>
      <c r="BA2029">
        <v>0</v>
      </c>
      <c r="BB2029">
        <v>2.5184533948751801E-2</v>
      </c>
      <c r="BC2029">
        <v>0</v>
      </c>
      <c r="BD2029">
        <v>0</v>
      </c>
      <c r="BE2029">
        <v>4.81528289100134E-2</v>
      </c>
      <c r="BF2029">
        <v>3.1650090664322201</v>
      </c>
      <c r="BG2029">
        <v>3.5249999999999999</v>
      </c>
      <c r="BH2029">
        <v>4.5818181818181802</v>
      </c>
      <c r="BI2029">
        <v>54597</v>
      </c>
      <c r="BJ2029">
        <v>11004</v>
      </c>
      <c r="BK2029">
        <v>15.5</v>
      </c>
      <c r="BL2029">
        <v>14</v>
      </c>
      <c r="BM2029">
        <v>11.5</v>
      </c>
      <c r="BN2029">
        <v>9</v>
      </c>
      <c r="BO2029">
        <v>36919</v>
      </c>
      <c r="BP2029">
        <v>2.15591397849463E-2</v>
      </c>
      <c r="BQ2029">
        <v>0</v>
      </c>
      <c r="BR2029" s="1">
        <f>+VALUE(Table1[[#This Row],[''tbDimTime'''[datechar']]])</f>
        <v>43801</v>
      </c>
      <c r="BS2029" s="2">
        <f>+VALUE(Table1[[#This Row],[Interval]])</f>
        <v>0.625</v>
      </c>
      <c r="BT2029" t="str">
        <f>+YEAR(Table1[[#This Row],[Date]])&amp;WEEKNUM(Table1[[#This Row],[Date]],2)</f>
        <v>201949</v>
      </c>
    </row>
    <row r="2030" spans="1:72" x14ac:dyDescent="0.25">
      <c r="A2030">
        <v>2019</v>
      </c>
      <c r="B2030" t="s">
        <v>180</v>
      </c>
      <c r="C2030" t="s">
        <v>182</v>
      </c>
      <c r="D2030" t="s">
        <v>92</v>
      </c>
      <c r="E2030">
        <v>52.5</v>
      </c>
      <c r="F2030">
        <v>1.32380952380952</v>
      </c>
      <c r="G2030">
        <v>1.1134303424627401</v>
      </c>
      <c r="H2030">
        <v>69.5</v>
      </c>
      <c r="I2030">
        <v>58.455092979294001</v>
      </c>
      <c r="J2030">
        <v>84.5</v>
      </c>
      <c r="K2030">
        <v>51.5</v>
      </c>
      <c r="L2030">
        <v>1.60952380952381</v>
      </c>
      <c r="M2030">
        <v>0.98095238095238102</v>
      </c>
      <c r="N2030">
        <v>0.81904761904761902</v>
      </c>
      <c r="O2030">
        <v>43</v>
      </c>
      <c r="P2030">
        <v>0.8</v>
      </c>
      <c r="Q2030">
        <v>42</v>
      </c>
      <c r="R2030">
        <v>0.97674418604651203</v>
      </c>
      <c r="S2030">
        <v>0.60431654676258995</v>
      </c>
      <c r="T2030">
        <v>0.61870503597122295</v>
      </c>
      <c r="V2030">
        <v>0.8</v>
      </c>
      <c r="W2030">
        <v>0.97674418604651203</v>
      </c>
      <c r="Y2030">
        <v>42</v>
      </c>
      <c r="Z2030">
        <v>2.32558139534884E-2</v>
      </c>
      <c r="AA2030">
        <v>1</v>
      </c>
      <c r="AB2030">
        <v>541.59523809523796</v>
      </c>
      <c r="AC2030">
        <v>451.47320000000002</v>
      </c>
      <c r="AD2030">
        <v>550</v>
      </c>
      <c r="AE2030">
        <v>419.857142857143</v>
      </c>
      <c r="AF2030">
        <v>118.880952380952</v>
      </c>
      <c r="AG2030">
        <v>0</v>
      </c>
      <c r="AH2030">
        <v>22627</v>
      </c>
      <c r="AI2030">
        <v>17634</v>
      </c>
      <c r="AJ2030">
        <v>4993</v>
      </c>
      <c r="AK2030">
        <v>0</v>
      </c>
      <c r="AL2030">
        <v>0.71850026848605497</v>
      </c>
      <c r="AM2030">
        <v>0.40365197948645098</v>
      </c>
      <c r="AN2030">
        <v>0.56179795219420403</v>
      </c>
      <c r="AO2030">
        <v>0.56179795219420403</v>
      </c>
      <c r="AP2030">
        <v>0.312920341419268</v>
      </c>
      <c r="AQ2030">
        <v>8.8602203964296494E-2</v>
      </c>
      <c r="AR2030">
        <v>0</v>
      </c>
      <c r="AS2030">
        <v>0.15814597270775299</v>
      </c>
      <c r="AT2030">
        <v>0.19047619047618999</v>
      </c>
      <c r="AU2030">
        <v>0.36337018437350299</v>
      </c>
      <c r="AV2030">
        <v>7.6695118272319104E-2</v>
      </c>
      <c r="AW2030">
        <v>5.7264032083473797E-2</v>
      </c>
      <c r="AX2030">
        <v>5.3768211097900698E-2</v>
      </c>
      <c r="AY2030">
        <v>4.9988465565276002E-2</v>
      </c>
      <c r="AZ2030">
        <v>0</v>
      </c>
      <c r="BA2030">
        <v>3.3485351267900601E-2</v>
      </c>
      <c r="BB2030">
        <v>4.0849644207051998E-2</v>
      </c>
      <c r="BC2030">
        <v>0</v>
      </c>
      <c r="BD2030">
        <v>4.7273437084094899E-2</v>
      </c>
      <c r="BE2030">
        <v>5.7814135893386298E-2</v>
      </c>
      <c r="BF2030">
        <v>2.6830869696378201</v>
      </c>
      <c r="BG2030">
        <v>4.2</v>
      </c>
      <c r="BH2030">
        <v>4.5818181818181802</v>
      </c>
      <c r="BI2030">
        <v>56353</v>
      </c>
      <c r="BJ2030">
        <v>8912</v>
      </c>
      <c r="BK2030">
        <v>15</v>
      </c>
      <c r="BL2030">
        <v>12.5</v>
      </c>
      <c r="BM2030">
        <v>10.5</v>
      </c>
      <c r="BN2030">
        <v>8.5</v>
      </c>
      <c r="BO2030">
        <v>35876</v>
      </c>
      <c r="BP2030">
        <v>-4.3574074074074001E-2</v>
      </c>
      <c r="BQ2030">
        <v>0</v>
      </c>
      <c r="BR2030" s="1">
        <f>+VALUE(Table1[[#This Row],[''tbDimTime'''[datechar']]])</f>
        <v>43801</v>
      </c>
      <c r="BS2030" s="2">
        <f>+VALUE(Table1[[#This Row],[Interval]])</f>
        <v>0.64583333333333337</v>
      </c>
      <c r="BT2030" t="str">
        <f>+YEAR(Table1[[#This Row],[Date]])&amp;WEEKNUM(Table1[[#This Row],[Date]],2)</f>
        <v>201949</v>
      </c>
    </row>
    <row r="2031" spans="1:72" x14ac:dyDescent="0.25">
      <c r="A2031">
        <v>2019</v>
      </c>
      <c r="B2031" t="s">
        <v>180</v>
      </c>
      <c r="C2031" t="s">
        <v>182</v>
      </c>
      <c r="D2031" t="s">
        <v>93</v>
      </c>
      <c r="E2031">
        <v>57.75</v>
      </c>
      <c r="F2031">
        <v>1.03896103896104</v>
      </c>
      <c r="G2031">
        <v>0.96319727394426202</v>
      </c>
      <c r="H2031">
        <v>60</v>
      </c>
      <c r="I2031">
        <v>55.624642570281097</v>
      </c>
      <c r="J2031">
        <v>73</v>
      </c>
      <c r="K2031">
        <v>46</v>
      </c>
      <c r="L2031">
        <v>1.2640692640692599</v>
      </c>
      <c r="M2031">
        <v>0.79653679653679699</v>
      </c>
      <c r="N2031">
        <v>0.88311688311688297</v>
      </c>
      <c r="O2031">
        <v>51</v>
      </c>
      <c r="P2031">
        <v>0.84848484848484895</v>
      </c>
      <c r="Q2031">
        <v>49</v>
      </c>
      <c r="R2031">
        <v>0.96078431372549</v>
      </c>
      <c r="S2031">
        <v>0.81666666666666698</v>
      </c>
      <c r="T2031">
        <v>0.85</v>
      </c>
      <c r="V2031">
        <v>0.8</v>
      </c>
      <c r="W2031">
        <v>0.92156862745098</v>
      </c>
      <c r="Y2031">
        <v>47</v>
      </c>
      <c r="Z2031">
        <v>3.9215686274509803E-2</v>
      </c>
      <c r="AA2031">
        <v>2</v>
      </c>
      <c r="AB2031">
        <v>635.20408163265301</v>
      </c>
      <c r="AC2031">
        <v>517.43880000000001</v>
      </c>
      <c r="AD2031">
        <v>550</v>
      </c>
      <c r="AE2031">
        <v>448.42857142857099</v>
      </c>
      <c r="AF2031">
        <v>183.89795918367301</v>
      </c>
      <c r="AG2031">
        <v>0</v>
      </c>
      <c r="AH2031">
        <v>30984</v>
      </c>
      <c r="AI2031">
        <v>21973</v>
      </c>
      <c r="AJ2031">
        <v>9011</v>
      </c>
      <c r="AK2031">
        <v>0</v>
      </c>
      <c r="AL2031">
        <v>0.88090453683525305</v>
      </c>
      <c r="AM2031">
        <v>0.60274211351885199</v>
      </c>
      <c r="AN2031">
        <v>0.68423091074575404</v>
      </c>
      <c r="AO2031">
        <v>0.68423091074575404</v>
      </c>
      <c r="AP2031">
        <v>0.42551172563372602</v>
      </c>
      <c r="AQ2031">
        <v>0.174499893491353</v>
      </c>
      <c r="AR2031">
        <v>0</v>
      </c>
      <c r="AS2031">
        <v>8.1488797226902193E-2</v>
      </c>
      <c r="AT2031">
        <v>0.19047619047618999</v>
      </c>
      <c r="AU2031">
        <v>0.27523770793392599</v>
      </c>
      <c r="AV2031">
        <v>8.8905672069559794E-2</v>
      </c>
      <c r="AW2031">
        <v>7.5756695520827297E-2</v>
      </c>
      <c r="AX2031">
        <v>0.111214392222932</v>
      </c>
      <c r="AY2031">
        <v>7.2987470710122196E-2</v>
      </c>
      <c r="AZ2031">
        <v>1.8203295958480999E-3</v>
      </c>
      <c r="BA2031">
        <v>1.9675051801932599E-2</v>
      </c>
      <c r="BB2031">
        <v>9.9537171517651395E-3</v>
      </c>
      <c r="BC2031">
        <v>0</v>
      </c>
      <c r="BD2031">
        <v>2.0527120974457298E-3</v>
      </c>
      <c r="BE2031">
        <v>4.0860589864249904E-3</v>
      </c>
      <c r="BF2031">
        <v>3.4160227734851598</v>
      </c>
      <c r="BG2031">
        <v>4.62</v>
      </c>
      <c r="BH2031">
        <v>4.5818181818181802</v>
      </c>
      <c r="BI2031">
        <v>51639</v>
      </c>
      <c r="BJ2031">
        <v>4208</v>
      </c>
      <c r="BK2031">
        <v>14.5</v>
      </c>
      <c r="BL2031">
        <v>12.5</v>
      </c>
      <c r="BM2031">
        <v>10.5</v>
      </c>
      <c r="BN2031">
        <v>10.5</v>
      </c>
      <c r="BO2031">
        <v>37426</v>
      </c>
      <c r="BP2031">
        <v>1.07471264367817E-2</v>
      </c>
      <c r="BQ2031">
        <v>0</v>
      </c>
      <c r="BR2031" s="1">
        <f>+VALUE(Table1[[#This Row],[''tbDimTime'''[datechar']]])</f>
        <v>43801</v>
      </c>
      <c r="BS2031" s="2">
        <f>+VALUE(Table1[[#This Row],[Interval]])</f>
        <v>0.66666666666666663</v>
      </c>
      <c r="BT2031" t="str">
        <f>+YEAR(Table1[[#This Row],[Date]])&amp;WEEKNUM(Table1[[#This Row],[Date]],2)</f>
        <v>201949</v>
      </c>
    </row>
    <row r="2032" spans="1:72" x14ac:dyDescent="0.25">
      <c r="A2032">
        <v>2019</v>
      </c>
      <c r="B2032" t="s">
        <v>180</v>
      </c>
      <c r="C2032" t="s">
        <v>182</v>
      </c>
      <c r="D2032" t="s">
        <v>94</v>
      </c>
      <c r="E2032">
        <v>57.75</v>
      </c>
      <c r="F2032">
        <v>1.03896103896104</v>
      </c>
      <c r="G2032">
        <v>1.2364376220447999</v>
      </c>
      <c r="H2032">
        <v>60</v>
      </c>
      <c r="I2032">
        <v>71.404272673087206</v>
      </c>
      <c r="J2032">
        <v>66</v>
      </c>
      <c r="K2032">
        <v>44</v>
      </c>
      <c r="L2032">
        <v>1.1428571428571399</v>
      </c>
      <c r="M2032">
        <v>0.76190476190476197</v>
      </c>
      <c r="N2032">
        <v>0.93506493506493504</v>
      </c>
      <c r="O2032">
        <v>54</v>
      </c>
      <c r="P2032">
        <v>0.93506493506493504</v>
      </c>
      <c r="Q2032">
        <v>54</v>
      </c>
      <c r="R2032">
        <v>1</v>
      </c>
      <c r="S2032">
        <v>0.9</v>
      </c>
      <c r="T2032">
        <v>0.9</v>
      </c>
      <c r="V2032">
        <v>0.8</v>
      </c>
      <c r="W2032">
        <v>0.94444444444444398</v>
      </c>
      <c r="Y2032">
        <v>51</v>
      </c>
      <c r="Z2032">
        <v>0</v>
      </c>
      <c r="AA2032">
        <v>0</v>
      </c>
      <c r="AB2032">
        <v>590.31481481481501</v>
      </c>
      <c r="AC2032">
        <v>543.8836</v>
      </c>
      <c r="AD2032">
        <v>550</v>
      </c>
      <c r="AE2032">
        <v>480.07407407407402</v>
      </c>
      <c r="AF2032">
        <v>107.222222222222</v>
      </c>
      <c r="AG2032">
        <v>0</v>
      </c>
      <c r="AH2032">
        <v>31714</v>
      </c>
      <c r="AI2032">
        <v>25924</v>
      </c>
      <c r="AJ2032">
        <v>5790</v>
      </c>
      <c r="AK2032">
        <v>0</v>
      </c>
      <c r="AL2032">
        <v>0.75625726554530104</v>
      </c>
      <c r="AM2032">
        <v>0.61019122911123402</v>
      </c>
      <c r="AN2032">
        <v>0.80685668344786698</v>
      </c>
      <c r="AO2032">
        <v>0.80685668344786698</v>
      </c>
      <c r="AP2032">
        <v>0.496238586550793</v>
      </c>
      <c r="AQ2032">
        <v>0.110832487892651</v>
      </c>
      <c r="AR2032">
        <v>0</v>
      </c>
      <c r="AS2032">
        <v>0.19666545433663199</v>
      </c>
      <c r="AT2032">
        <v>9.0909090909090898E-2</v>
      </c>
      <c r="AU2032">
        <v>0.35703757585038598</v>
      </c>
      <c r="AV2032">
        <v>7.7793304109798803E-2</v>
      </c>
      <c r="AW2032">
        <v>5.0152179322754203E-2</v>
      </c>
      <c r="AX2032">
        <v>1.29783120537509E-2</v>
      </c>
      <c r="AY2032">
        <v>0.122489998277215</v>
      </c>
      <c r="AZ2032">
        <v>9.6437663903830295E-2</v>
      </c>
      <c r="BA2032">
        <v>2.8713079764935599E-4</v>
      </c>
      <c r="BB2032">
        <v>1.9142053176623699E-5</v>
      </c>
      <c r="BC2032">
        <v>0</v>
      </c>
      <c r="BD2032">
        <v>9.8581573859612207E-3</v>
      </c>
      <c r="BE2032">
        <v>0</v>
      </c>
      <c r="BF2032">
        <v>3.7212151375356499</v>
      </c>
      <c r="BG2032">
        <v>4.8125</v>
      </c>
      <c r="BH2032">
        <v>4.5818181818181802</v>
      </c>
      <c r="BI2032">
        <v>52241</v>
      </c>
      <c r="BJ2032">
        <v>10274</v>
      </c>
      <c r="BK2032">
        <v>14</v>
      </c>
      <c r="BL2032">
        <v>12</v>
      </c>
      <c r="BM2032">
        <v>11</v>
      </c>
      <c r="BN2032">
        <v>11</v>
      </c>
      <c r="BO2032">
        <v>33589</v>
      </c>
      <c r="BP2032">
        <v>-3.6527777777777701E-2</v>
      </c>
      <c r="BQ2032">
        <v>0</v>
      </c>
      <c r="BR2032" s="1">
        <f>+VALUE(Table1[[#This Row],[''tbDimTime'''[datechar']]])</f>
        <v>43801</v>
      </c>
      <c r="BS2032" s="2">
        <f>+VALUE(Table1[[#This Row],[Interval]])</f>
        <v>0.6875</v>
      </c>
      <c r="BT2032" t="str">
        <f>+YEAR(Table1[[#This Row],[Date]])&amp;WEEKNUM(Table1[[#This Row],[Date]],2)</f>
        <v>201949</v>
      </c>
    </row>
    <row r="2033" spans="1:72" x14ac:dyDescent="0.25">
      <c r="A2033">
        <v>2019</v>
      </c>
      <c r="B2033" t="s">
        <v>180</v>
      </c>
      <c r="C2033" t="s">
        <v>182</v>
      </c>
      <c r="D2033" t="s">
        <v>95</v>
      </c>
      <c r="E2033">
        <v>44.1</v>
      </c>
      <c r="F2033">
        <v>0.96371882086167804</v>
      </c>
      <c r="G2033">
        <v>1.18238117018419</v>
      </c>
      <c r="H2033">
        <v>42.5</v>
      </c>
      <c r="I2033">
        <v>52.1430096051227</v>
      </c>
      <c r="J2033">
        <v>49</v>
      </c>
      <c r="K2033">
        <v>45.5</v>
      </c>
      <c r="L2033">
        <v>1.1111111111111101</v>
      </c>
      <c r="M2033">
        <v>1.0317460317460301</v>
      </c>
      <c r="N2033">
        <v>1.1111111111111101</v>
      </c>
      <c r="O2033">
        <v>49</v>
      </c>
      <c r="P2033">
        <v>1.04308390022676</v>
      </c>
      <c r="Q2033">
        <v>46</v>
      </c>
      <c r="R2033">
        <v>0.93877551020408201</v>
      </c>
      <c r="S2033">
        <v>1.0823529411764701</v>
      </c>
      <c r="T2033">
        <v>1.1529411764705899</v>
      </c>
      <c r="V2033">
        <v>0.8</v>
      </c>
      <c r="W2033">
        <v>0.65306122448979598</v>
      </c>
      <c r="Y2033">
        <v>32</v>
      </c>
      <c r="Z2033">
        <v>6.1224489795918401E-2</v>
      </c>
      <c r="AA2033">
        <v>3</v>
      </c>
      <c r="AB2033">
        <v>468.5</v>
      </c>
      <c r="AC2033">
        <v>497.46589999999998</v>
      </c>
      <c r="AD2033">
        <v>550</v>
      </c>
      <c r="AE2033">
        <v>402.08695652173901</v>
      </c>
      <c r="AF2033">
        <v>63.326086956521699</v>
      </c>
      <c r="AG2033">
        <v>0</v>
      </c>
      <c r="AH2033">
        <v>21409</v>
      </c>
      <c r="AI2033">
        <v>18496</v>
      </c>
      <c r="AJ2033">
        <v>2913</v>
      </c>
      <c r="AK2033">
        <v>0</v>
      </c>
      <c r="AL2033">
        <v>0.88218920135904</v>
      </c>
      <c r="AM2033">
        <v>0.53932781100628102</v>
      </c>
      <c r="AN2033">
        <v>0.61135163542631199</v>
      </c>
      <c r="AO2033">
        <v>0.61135163542631199</v>
      </c>
      <c r="AP2033">
        <v>0.46287444630746499</v>
      </c>
      <c r="AQ2033">
        <v>7.2899722215270593E-2</v>
      </c>
      <c r="AR2033">
        <v>0</v>
      </c>
      <c r="AS2033">
        <v>7.2023824420030497E-2</v>
      </c>
      <c r="AT2033">
        <v>0.133333333333333</v>
      </c>
      <c r="AU2033">
        <v>0.31064340949473201</v>
      </c>
      <c r="AV2033">
        <v>0.101579118596561</v>
      </c>
      <c r="AW2033">
        <v>0.11409194424284901</v>
      </c>
      <c r="AX2033">
        <v>0</v>
      </c>
      <c r="AY2033">
        <v>6.6843514602467499E-2</v>
      </c>
      <c r="AZ2033">
        <v>2.0120623639230201E-2</v>
      </c>
      <c r="BA2033">
        <v>0</v>
      </c>
      <c r="BB2033">
        <v>1.02605170299557E-3</v>
      </c>
      <c r="BC2033">
        <v>0</v>
      </c>
      <c r="BD2033">
        <v>6.9821567106283901E-3</v>
      </c>
      <c r="BE2033">
        <v>0</v>
      </c>
      <c r="BF2033">
        <v>4.1442478540504002</v>
      </c>
      <c r="BG2033">
        <v>5.1882352941176499</v>
      </c>
      <c r="BH2033">
        <v>4.5818181818181802</v>
      </c>
      <c r="BI2033">
        <v>39959</v>
      </c>
      <c r="BJ2033">
        <v>2878</v>
      </c>
      <c r="BK2033">
        <v>9.5</v>
      </c>
      <c r="BL2033">
        <v>8.5</v>
      </c>
      <c r="BM2033">
        <v>7.5</v>
      </c>
      <c r="BN2033">
        <v>8</v>
      </c>
      <c r="BO2033">
        <v>27546</v>
      </c>
      <c r="BP2033">
        <v>-0.16839181286549701</v>
      </c>
      <c r="BQ2033">
        <v>0</v>
      </c>
      <c r="BR2033" s="1">
        <f>+VALUE(Table1[[#This Row],[''tbDimTime'''[datechar']]])</f>
        <v>43801</v>
      </c>
      <c r="BS2033" s="2">
        <f>+VALUE(Table1[[#This Row],[Interval]])</f>
        <v>0.70833333333333337</v>
      </c>
      <c r="BT2033" t="str">
        <f>+YEAR(Table1[[#This Row],[Date]])&amp;WEEKNUM(Table1[[#This Row],[Date]],2)</f>
        <v>201949</v>
      </c>
    </row>
    <row r="2034" spans="1:72" x14ac:dyDescent="0.25">
      <c r="A2034">
        <v>2019</v>
      </c>
      <c r="B2034" t="s">
        <v>180</v>
      </c>
      <c r="C2034" t="s">
        <v>182</v>
      </c>
      <c r="D2034" t="s">
        <v>96</v>
      </c>
      <c r="E2034">
        <v>28.35</v>
      </c>
      <c r="F2034">
        <v>1.02292768959436</v>
      </c>
      <c r="G2034">
        <v>1.78487581111194</v>
      </c>
      <c r="H2034">
        <v>29</v>
      </c>
      <c r="I2034">
        <v>50.601229245023397</v>
      </c>
      <c r="J2034">
        <v>34.5</v>
      </c>
      <c r="K2034">
        <v>35.5</v>
      </c>
      <c r="L2034">
        <v>1.2169312169312201</v>
      </c>
      <c r="M2034">
        <v>1.25220458553792</v>
      </c>
      <c r="N2034">
        <v>1.51675485008818</v>
      </c>
      <c r="O2034">
        <v>43</v>
      </c>
      <c r="P2034">
        <v>1.51675485008818</v>
      </c>
      <c r="Q2034">
        <v>43</v>
      </c>
      <c r="R2034">
        <v>1</v>
      </c>
      <c r="S2034">
        <v>1.4827586206896599</v>
      </c>
      <c r="T2034">
        <v>1.4827586206896599</v>
      </c>
      <c r="V2034">
        <v>0.8</v>
      </c>
      <c r="W2034">
        <v>0.81395348837209303</v>
      </c>
      <c r="Y2034">
        <v>35</v>
      </c>
      <c r="Z2034">
        <v>0</v>
      </c>
      <c r="AA2034">
        <v>0</v>
      </c>
      <c r="AB2034">
        <v>507.02325581395303</v>
      </c>
      <c r="AC2034">
        <v>604.92809999999997</v>
      </c>
      <c r="AD2034">
        <v>550</v>
      </c>
      <c r="AE2034">
        <v>385.27906976744202</v>
      </c>
      <c r="AF2034">
        <v>118.906976744186</v>
      </c>
      <c r="AG2034">
        <v>0</v>
      </c>
      <c r="AH2034">
        <v>21680</v>
      </c>
      <c r="AI2034">
        <v>16567</v>
      </c>
      <c r="AJ2034">
        <v>5113</v>
      </c>
      <c r="AK2034">
        <v>0</v>
      </c>
      <c r="AL2034">
        <v>0.84978172747115699</v>
      </c>
      <c r="AM2034">
        <v>0.62995174665549403</v>
      </c>
      <c r="AN2034">
        <v>0.741310063856222</v>
      </c>
      <c r="AO2034">
        <v>0.741310063856222</v>
      </c>
      <c r="AP2034">
        <v>0.478690514028143</v>
      </c>
      <c r="AQ2034">
        <v>0.14773613799878599</v>
      </c>
      <c r="AR2034">
        <v>0</v>
      </c>
      <c r="AS2034">
        <v>0.111358317200728</v>
      </c>
      <c r="AT2034">
        <v>0.15384615384615399</v>
      </c>
      <c r="AU2034">
        <v>0.32347077349822301</v>
      </c>
      <c r="AV2034">
        <v>0.136265133346817</v>
      </c>
      <c r="AW2034">
        <v>4.3081279435984901E-2</v>
      </c>
      <c r="AX2034">
        <v>0</v>
      </c>
      <c r="AY2034">
        <v>5.2009592880464597E-2</v>
      </c>
      <c r="AZ2034">
        <v>8.6682654800774401E-5</v>
      </c>
      <c r="BA2034">
        <v>2.5860325348897699E-2</v>
      </c>
      <c r="BB2034">
        <v>6.0388916177872799E-3</v>
      </c>
      <c r="BC2034">
        <v>2.0803837152185801E-2</v>
      </c>
      <c r="BD2034">
        <v>3.9325031061284599E-2</v>
      </c>
      <c r="BE2034">
        <v>0</v>
      </c>
      <c r="BF2034">
        <v>4.4728249877199602</v>
      </c>
      <c r="BG2034">
        <v>3.78</v>
      </c>
      <c r="BH2034">
        <v>4.5818181818181802</v>
      </c>
      <c r="BI2034">
        <v>34609</v>
      </c>
      <c r="BJ2034">
        <v>3854</v>
      </c>
      <c r="BK2034">
        <v>8</v>
      </c>
      <c r="BL2034">
        <v>7.5</v>
      </c>
      <c r="BM2034">
        <v>6.5</v>
      </c>
      <c r="BN2034">
        <v>6.5</v>
      </c>
      <c r="BO2034">
        <v>23414</v>
      </c>
      <c r="BP2034">
        <v>-0.201701388888889</v>
      </c>
      <c r="BQ2034">
        <v>0</v>
      </c>
      <c r="BR2034" s="1">
        <f>+VALUE(Table1[[#This Row],[''tbDimTime'''[datechar']]])</f>
        <v>43801</v>
      </c>
      <c r="BS2034" s="2">
        <f>+VALUE(Table1[[#This Row],[Interval]])</f>
        <v>0.72916666666666663</v>
      </c>
      <c r="BT2034" t="str">
        <f>+YEAR(Table1[[#This Row],[Date]])&amp;WEEKNUM(Table1[[#This Row],[Date]],2)</f>
        <v>201949</v>
      </c>
    </row>
    <row r="2035" spans="1:72" x14ac:dyDescent="0.25">
      <c r="A2035">
        <v>2019</v>
      </c>
      <c r="B2035" t="s">
        <v>180</v>
      </c>
      <c r="C2035" t="s">
        <v>182</v>
      </c>
      <c r="D2035" t="s">
        <v>97</v>
      </c>
      <c r="E2035">
        <v>34.65</v>
      </c>
      <c r="F2035">
        <v>0.89466089466089505</v>
      </c>
      <c r="G2035">
        <v>1.3889726533629001</v>
      </c>
      <c r="H2035">
        <v>31</v>
      </c>
      <c r="I2035">
        <v>48.127902439024403</v>
      </c>
      <c r="J2035">
        <v>40.5</v>
      </c>
      <c r="K2035">
        <v>37</v>
      </c>
      <c r="L2035">
        <v>1.1688311688311701</v>
      </c>
      <c r="M2035">
        <v>1.06782106782107</v>
      </c>
      <c r="N2035">
        <v>1.1255411255411301</v>
      </c>
      <c r="O2035">
        <v>39</v>
      </c>
      <c r="P2035">
        <v>1.1255411255411301</v>
      </c>
      <c r="Q2035">
        <v>39</v>
      </c>
      <c r="R2035">
        <v>1</v>
      </c>
      <c r="S2035">
        <v>1.25806451612903</v>
      </c>
      <c r="T2035">
        <v>1.25806451612903</v>
      </c>
      <c r="V2035">
        <v>0.8</v>
      </c>
      <c r="W2035">
        <v>0.94871794871794901</v>
      </c>
      <c r="Y2035">
        <v>37</v>
      </c>
      <c r="Z2035">
        <v>0</v>
      </c>
      <c r="AA2035">
        <v>0</v>
      </c>
      <c r="AB2035">
        <v>525.64102564102598</v>
      </c>
      <c r="AC2035">
        <v>521.48479999999995</v>
      </c>
      <c r="AD2035">
        <v>550</v>
      </c>
      <c r="AE2035">
        <v>435.12820512820502</v>
      </c>
      <c r="AF2035">
        <v>87.589743589743605</v>
      </c>
      <c r="AG2035">
        <v>0</v>
      </c>
      <c r="AH2035">
        <v>20386</v>
      </c>
      <c r="AI2035">
        <v>16970</v>
      </c>
      <c r="AJ2035">
        <v>3416</v>
      </c>
      <c r="AK2035">
        <v>0</v>
      </c>
      <c r="AL2035">
        <v>0.81034073839829202</v>
      </c>
      <c r="AM2035">
        <v>0.60133172978205396</v>
      </c>
      <c r="AN2035">
        <v>0.74207268780616598</v>
      </c>
      <c r="AO2035">
        <v>0.74207268780616598</v>
      </c>
      <c r="AP2035">
        <v>0.49778533923909501</v>
      </c>
      <c r="AQ2035">
        <v>0.100202399460268</v>
      </c>
      <c r="AR2035">
        <v>0</v>
      </c>
      <c r="AS2035">
        <v>0.14074095802411199</v>
      </c>
      <c r="AT2035">
        <v>0.25</v>
      </c>
      <c r="AU2035">
        <v>0.25734064709160798</v>
      </c>
      <c r="AV2035">
        <v>0.15998357337713801</v>
      </c>
      <c r="AW2035">
        <v>0</v>
      </c>
      <c r="AX2035">
        <v>0</v>
      </c>
      <c r="AY2035">
        <v>5.2799859200375499E-2</v>
      </c>
      <c r="AZ2035">
        <v>0</v>
      </c>
      <c r="BA2035">
        <v>1.29066322489807E-2</v>
      </c>
      <c r="BB2035">
        <v>2.1119943680150198E-3</v>
      </c>
      <c r="BC2035">
        <v>0</v>
      </c>
      <c r="BD2035">
        <v>2.95385878970989E-2</v>
      </c>
      <c r="BE2035">
        <v>0</v>
      </c>
      <c r="BF2035">
        <v>4.1183890176292897</v>
      </c>
      <c r="BG2035">
        <v>4.62</v>
      </c>
      <c r="BH2035">
        <v>4.5818181818181802</v>
      </c>
      <c r="BI2035">
        <v>34091</v>
      </c>
      <c r="BJ2035">
        <v>4798</v>
      </c>
      <c r="BK2035">
        <v>8</v>
      </c>
      <c r="BL2035">
        <v>7.5</v>
      </c>
      <c r="BM2035">
        <v>6</v>
      </c>
      <c r="BN2035">
        <v>7</v>
      </c>
      <c r="BO2035">
        <v>25318</v>
      </c>
      <c r="BP2035">
        <v>-0.18371527777777799</v>
      </c>
      <c r="BQ2035">
        <v>0</v>
      </c>
      <c r="BR2035" s="1">
        <f>+VALUE(Table1[[#This Row],[''tbDimTime'''[datechar']]])</f>
        <v>43801</v>
      </c>
      <c r="BS2035" s="2">
        <f>+VALUE(Table1[[#This Row],[Interval]])</f>
        <v>0.75</v>
      </c>
      <c r="BT2035" t="str">
        <f>+YEAR(Table1[[#This Row],[Date]])&amp;WEEKNUM(Table1[[#This Row],[Date]],2)</f>
        <v>201949</v>
      </c>
    </row>
    <row r="2036" spans="1:72" x14ac:dyDescent="0.25">
      <c r="A2036">
        <v>2019</v>
      </c>
      <c r="B2036" t="s">
        <v>180</v>
      </c>
      <c r="C2036" t="s">
        <v>182</v>
      </c>
      <c r="D2036" t="s">
        <v>98</v>
      </c>
      <c r="E2036">
        <v>22.05</v>
      </c>
      <c r="F2036">
        <v>1.0204081632653099</v>
      </c>
      <c r="G2036">
        <v>1.7297430285137401</v>
      </c>
      <c r="H2036">
        <v>22.5</v>
      </c>
      <c r="I2036">
        <v>38.140833778728002</v>
      </c>
      <c r="J2036">
        <v>25.5</v>
      </c>
      <c r="K2036">
        <v>24.5</v>
      </c>
      <c r="L2036">
        <v>1.15646258503401</v>
      </c>
      <c r="M2036">
        <v>1.1111111111111101</v>
      </c>
      <c r="N2036">
        <v>1.26984126984127</v>
      </c>
      <c r="O2036">
        <v>28</v>
      </c>
      <c r="P2036">
        <v>1.26984126984127</v>
      </c>
      <c r="Q2036">
        <v>28</v>
      </c>
      <c r="R2036">
        <v>1</v>
      </c>
      <c r="S2036">
        <v>1.24444444444444</v>
      </c>
      <c r="T2036">
        <v>1.24444444444444</v>
      </c>
      <c r="V2036">
        <v>0.8</v>
      </c>
      <c r="W2036">
        <v>1</v>
      </c>
      <c r="Y2036">
        <v>28</v>
      </c>
      <c r="Z2036">
        <v>0</v>
      </c>
      <c r="AA2036">
        <v>0</v>
      </c>
      <c r="AB2036">
        <v>534.57142857142901</v>
      </c>
      <c r="AC2036">
        <v>509.13139999999999</v>
      </c>
      <c r="AD2036">
        <v>550</v>
      </c>
      <c r="AE2036">
        <v>444.142857142857</v>
      </c>
      <c r="AF2036">
        <v>87.392857142857096</v>
      </c>
      <c r="AG2036">
        <v>0</v>
      </c>
      <c r="AH2036">
        <v>14883</v>
      </c>
      <c r="AI2036">
        <v>12436</v>
      </c>
      <c r="AJ2036">
        <v>2447</v>
      </c>
      <c r="AK2036">
        <v>0</v>
      </c>
      <c r="AL2036">
        <v>0.73412133993820206</v>
      </c>
      <c r="AM2036">
        <v>0.52954079105639296</v>
      </c>
      <c r="AN2036">
        <v>0.721325974669214</v>
      </c>
      <c r="AO2036">
        <v>0.721325974669214</v>
      </c>
      <c r="AP2036">
        <v>0.43996320667940297</v>
      </c>
      <c r="AQ2036">
        <v>8.6570437982027904E-2</v>
      </c>
      <c r="AR2036">
        <v>0</v>
      </c>
      <c r="AS2036">
        <v>0.19178518361282099</v>
      </c>
      <c r="AT2036">
        <v>0.11111111111111099</v>
      </c>
      <c r="AU2036">
        <v>0.31964197268803501</v>
      </c>
      <c r="AV2036">
        <v>0.18743366588834601</v>
      </c>
      <c r="AW2036">
        <v>7.11809240783981E-2</v>
      </c>
      <c r="AX2036">
        <v>0.202752423406212</v>
      </c>
      <c r="AY2036">
        <v>8.20774074860256E-3</v>
      </c>
      <c r="AZ2036">
        <v>4.0684921814193699E-3</v>
      </c>
      <c r="BA2036">
        <v>6.8987476119719802E-3</v>
      </c>
      <c r="BB2036">
        <v>3.5378192881907602E-5</v>
      </c>
      <c r="BC2036">
        <v>0</v>
      </c>
      <c r="BD2036">
        <v>4.1817023986414799E-2</v>
      </c>
      <c r="BE2036">
        <v>0</v>
      </c>
      <c r="BF2036">
        <v>3.5661218424962899</v>
      </c>
      <c r="BG2036">
        <v>4.41</v>
      </c>
      <c r="BH2036">
        <v>4.5818181818181802</v>
      </c>
      <c r="BI2036">
        <v>28266</v>
      </c>
      <c r="BJ2036">
        <v>5421</v>
      </c>
      <c r="BK2036">
        <v>6</v>
      </c>
      <c r="BL2036">
        <v>5</v>
      </c>
      <c r="BM2036">
        <v>4.5</v>
      </c>
      <c r="BN2036">
        <v>4.5</v>
      </c>
      <c r="BO2036">
        <v>19231</v>
      </c>
      <c r="BP2036">
        <v>-0.308611111111111</v>
      </c>
      <c r="BQ2036">
        <v>0</v>
      </c>
      <c r="BR2036" s="1">
        <f>+VALUE(Table1[[#This Row],[''tbDimTime'''[datechar']]])</f>
        <v>43801</v>
      </c>
      <c r="BS2036" s="2">
        <f>+VALUE(Table1[[#This Row],[Interval]])</f>
        <v>0.77083333333333337</v>
      </c>
      <c r="BT2036" t="str">
        <f>+YEAR(Table1[[#This Row],[Date]])&amp;WEEKNUM(Table1[[#This Row],[Date]],2)</f>
        <v>201949</v>
      </c>
    </row>
    <row r="2037" spans="1:72" x14ac:dyDescent="0.25">
      <c r="A2037">
        <v>2019</v>
      </c>
      <c r="B2037" t="s">
        <v>180</v>
      </c>
      <c r="C2037" t="s">
        <v>182</v>
      </c>
      <c r="D2037" t="s">
        <v>99</v>
      </c>
      <c r="E2037">
        <v>23.1</v>
      </c>
      <c r="F2037">
        <v>1.08225108225108</v>
      </c>
      <c r="G2037">
        <v>1.6853583843734501</v>
      </c>
      <c r="H2037">
        <v>25</v>
      </c>
      <c r="I2037">
        <v>38.9317786790266</v>
      </c>
      <c r="J2037">
        <v>29</v>
      </c>
      <c r="K2037">
        <v>28</v>
      </c>
      <c r="L2037">
        <v>1.25541125541126</v>
      </c>
      <c r="M2037">
        <v>1.2121212121212099</v>
      </c>
      <c r="N2037">
        <v>1.47186147186147</v>
      </c>
      <c r="O2037">
        <v>34</v>
      </c>
      <c r="P2037">
        <v>1.4285714285714299</v>
      </c>
      <c r="Q2037">
        <v>33</v>
      </c>
      <c r="R2037">
        <v>0.97058823529411797</v>
      </c>
      <c r="S2037">
        <v>1.32</v>
      </c>
      <c r="T2037">
        <v>1.36</v>
      </c>
      <c r="V2037">
        <v>0.8</v>
      </c>
      <c r="W2037">
        <v>0.82352941176470595</v>
      </c>
      <c r="Y2037">
        <v>28</v>
      </c>
      <c r="Z2037">
        <v>2.9411764705882401E-2</v>
      </c>
      <c r="AA2037">
        <v>1</v>
      </c>
      <c r="AB2037">
        <v>418.42424242424198</v>
      </c>
      <c r="AC2037">
        <v>405.1628</v>
      </c>
      <c r="AD2037">
        <v>550</v>
      </c>
      <c r="AE2037">
        <v>353.27272727272702</v>
      </c>
      <c r="AF2037">
        <v>62.121212121212103</v>
      </c>
      <c r="AG2037">
        <v>0</v>
      </c>
      <c r="AH2037">
        <v>13708</v>
      </c>
      <c r="AI2037">
        <v>11658</v>
      </c>
      <c r="AJ2037">
        <v>2050</v>
      </c>
      <c r="AK2037">
        <v>0</v>
      </c>
      <c r="AL2037">
        <v>0.84763658686310595</v>
      </c>
      <c r="AM2037">
        <v>0.64738149936705902</v>
      </c>
      <c r="AN2037">
        <v>0.763748886492569</v>
      </c>
      <c r="AO2037">
        <v>0.763748886492569</v>
      </c>
      <c r="AP2037">
        <v>0.54657977401659696</v>
      </c>
      <c r="AQ2037">
        <v>9.61132730085799E-2</v>
      </c>
      <c r="AR2037">
        <v>0</v>
      </c>
      <c r="AS2037">
        <v>0.11636738712550999</v>
      </c>
      <c r="AT2037">
        <v>0.125</v>
      </c>
      <c r="AU2037">
        <v>0.22106052791973399</v>
      </c>
      <c r="AV2037">
        <v>0.107365558629097</v>
      </c>
      <c r="AW2037">
        <v>8.5751793333020798E-2</v>
      </c>
      <c r="AX2037">
        <v>6.4841295888227304E-2</v>
      </c>
      <c r="AY2037">
        <v>2.6161564067701301E-2</v>
      </c>
      <c r="AZ2037">
        <v>0</v>
      </c>
      <c r="BA2037">
        <v>1.1721130854704901E-3</v>
      </c>
      <c r="BB2037">
        <v>0</v>
      </c>
      <c r="BC2037">
        <v>0</v>
      </c>
      <c r="BD2037">
        <v>6.0949880444465302E-4</v>
      </c>
      <c r="BE2037">
        <v>0</v>
      </c>
      <c r="BF2037">
        <v>5.5698813821557502</v>
      </c>
      <c r="BG2037">
        <v>5.1333333333333302</v>
      </c>
      <c r="BH2037">
        <v>4.5818181818181802</v>
      </c>
      <c r="BI2037">
        <v>21329</v>
      </c>
      <c r="BJ2037">
        <v>2482</v>
      </c>
      <c r="BK2037">
        <v>5.5</v>
      </c>
      <c r="BL2037">
        <v>4.5</v>
      </c>
      <c r="BM2037">
        <v>4</v>
      </c>
      <c r="BN2037">
        <v>4</v>
      </c>
      <c r="BO2037">
        <v>16614</v>
      </c>
      <c r="BP2037">
        <v>-7.7222222222222303E-2</v>
      </c>
      <c r="BQ2037">
        <v>0</v>
      </c>
      <c r="BR2037" s="1">
        <f>+VALUE(Table1[[#This Row],[''tbDimTime'''[datechar']]])</f>
        <v>43801</v>
      </c>
      <c r="BS2037" s="2">
        <f>+VALUE(Table1[[#This Row],[Interval]])</f>
        <v>0.79166666666666663</v>
      </c>
      <c r="BT2037" t="str">
        <f>+YEAR(Table1[[#This Row],[Date]])&amp;WEEKNUM(Table1[[#This Row],[Date]],2)</f>
        <v>201949</v>
      </c>
    </row>
    <row r="2038" spans="1:72" x14ac:dyDescent="0.25">
      <c r="A2038">
        <v>2019</v>
      </c>
      <c r="B2038" t="s">
        <v>180</v>
      </c>
      <c r="C2038" t="s">
        <v>182</v>
      </c>
      <c r="D2038" t="s">
        <v>100</v>
      </c>
      <c r="E2038">
        <v>15.75</v>
      </c>
      <c r="F2038">
        <v>1.07936507936508</v>
      </c>
      <c r="G2038">
        <v>1.60628770481911</v>
      </c>
      <c r="H2038">
        <v>17</v>
      </c>
      <c r="I2038">
        <v>25.299031350900901</v>
      </c>
      <c r="J2038">
        <v>20.5</v>
      </c>
      <c r="K2038">
        <v>11.5</v>
      </c>
      <c r="L2038">
        <v>1.3015873015873001</v>
      </c>
      <c r="M2038">
        <v>0.73015873015873001</v>
      </c>
      <c r="N2038">
        <v>1.01587301587302</v>
      </c>
      <c r="O2038">
        <v>16</v>
      </c>
      <c r="P2038">
        <v>1.01587301587302</v>
      </c>
      <c r="Q2038">
        <v>16</v>
      </c>
      <c r="R2038">
        <v>1</v>
      </c>
      <c r="S2038">
        <v>0.94117647058823495</v>
      </c>
      <c r="T2038">
        <v>0.94117647058823495</v>
      </c>
      <c r="V2038">
        <v>0.8</v>
      </c>
      <c r="W2038">
        <v>1</v>
      </c>
      <c r="Y2038">
        <v>16</v>
      </c>
      <c r="Z2038">
        <v>0</v>
      </c>
      <c r="AA2038">
        <v>0</v>
      </c>
      <c r="AB2038">
        <v>600.0625</v>
      </c>
      <c r="AC2038">
        <v>489.5838</v>
      </c>
      <c r="AD2038">
        <v>550</v>
      </c>
      <c r="AE2038">
        <v>494</v>
      </c>
      <c r="AF2038">
        <v>103.1875</v>
      </c>
      <c r="AG2038">
        <v>0</v>
      </c>
      <c r="AH2038">
        <v>9555</v>
      </c>
      <c r="AI2038">
        <v>7904</v>
      </c>
      <c r="AJ2038">
        <v>1651</v>
      </c>
      <c r="AK2038">
        <v>0</v>
      </c>
      <c r="AL2038">
        <v>0.63243528094328405</v>
      </c>
      <c r="AM2038">
        <v>0.57128406521480402</v>
      </c>
      <c r="AN2038">
        <v>0.90330834225871703</v>
      </c>
      <c r="AO2038">
        <v>0.90330834225871703</v>
      </c>
      <c r="AP2038">
        <v>0.4703082232536</v>
      </c>
      <c r="AQ2038">
        <v>9.8238724265143407E-2</v>
      </c>
      <c r="AR2038">
        <v>0</v>
      </c>
      <c r="AS2038">
        <v>0.33202427704391302</v>
      </c>
      <c r="AT2038">
        <v>0.14285714285714299</v>
      </c>
      <c r="AU2038">
        <v>0.33642746638105397</v>
      </c>
      <c r="AV2038">
        <v>0.107342615732476</v>
      </c>
      <c r="AW2038">
        <v>0</v>
      </c>
      <c r="AX2038">
        <v>0</v>
      </c>
      <c r="AY2038">
        <v>5.0220159466857102E-2</v>
      </c>
      <c r="AZ2038">
        <v>0</v>
      </c>
      <c r="BA2038">
        <v>1.1900511722004001E-4</v>
      </c>
      <c r="BB2038">
        <v>0</v>
      </c>
      <c r="BC2038">
        <v>0</v>
      </c>
      <c r="BD2038">
        <v>8.9789360942520505E-2</v>
      </c>
      <c r="BE2038">
        <v>8.8956325121980206E-2</v>
      </c>
      <c r="BF2038">
        <v>3.42734737593717</v>
      </c>
      <c r="BG2038">
        <v>3.9375</v>
      </c>
      <c r="BH2038">
        <v>4.5818181818181802</v>
      </c>
      <c r="BI2038">
        <v>16806</v>
      </c>
      <c r="BJ2038">
        <v>5580</v>
      </c>
      <c r="BK2038">
        <v>4.5</v>
      </c>
      <c r="BL2038">
        <v>4</v>
      </c>
      <c r="BM2038">
        <v>3.5</v>
      </c>
      <c r="BN2038">
        <v>3.5</v>
      </c>
      <c r="BO2038">
        <v>11152</v>
      </c>
      <c r="BP2038">
        <v>-3.7407407407407299E-2</v>
      </c>
      <c r="BQ2038">
        <v>0</v>
      </c>
      <c r="BR2038" s="1">
        <f>+VALUE(Table1[[#This Row],[''tbDimTime'''[datechar']]])</f>
        <v>43801</v>
      </c>
      <c r="BS2038" s="2">
        <f>+VALUE(Table1[[#This Row],[Interval]])</f>
        <v>0.8125</v>
      </c>
      <c r="BT2038" t="str">
        <f>+YEAR(Table1[[#This Row],[Date]])&amp;WEEKNUM(Table1[[#This Row],[Date]],2)</f>
        <v>201949</v>
      </c>
    </row>
    <row r="2039" spans="1:72" x14ac:dyDescent="0.25">
      <c r="A2039">
        <v>2019</v>
      </c>
      <c r="B2039" t="s">
        <v>180</v>
      </c>
      <c r="C2039" t="s">
        <v>182</v>
      </c>
      <c r="D2039" t="s">
        <v>101</v>
      </c>
      <c r="E2039">
        <v>9.4499999999999993</v>
      </c>
      <c r="F2039">
        <v>0.58201058201058198</v>
      </c>
      <c r="G2039">
        <v>2.0810336713301698</v>
      </c>
      <c r="H2039">
        <v>5.5</v>
      </c>
      <c r="I2039">
        <v>19.6657681940701</v>
      </c>
      <c r="J2039">
        <v>8.5</v>
      </c>
      <c r="K2039">
        <v>11</v>
      </c>
      <c r="L2039">
        <v>0.89947089947089998</v>
      </c>
      <c r="M2039">
        <v>1.16402116402116</v>
      </c>
      <c r="N2039">
        <v>1.6931216931216899</v>
      </c>
      <c r="O2039">
        <v>16</v>
      </c>
      <c r="P2039">
        <v>1.6931216931216899</v>
      </c>
      <c r="Q2039">
        <v>16</v>
      </c>
      <c r="R2039">
        <v>1</v>
      </c>
      <c r="S2039">
        <v>2.9090909090909101</v>
      </c>
      <c r="T2039">
        <v>2.9090909090909101</v>
      </c>
      <c r="V2039">
        <v>0.8</v>
      </c>
      <c r="W2039">
        <v>0.8125</v>
      </c>
      <c r="Y2039">
        <v>13</v>
      </c>
      <c r="Z2039">
        <v>0</v>
      </c>
      <c r="AA2039">
        <v>0</v>
      </c>
      <c r="AB2039">
        <v>371</v>
      </c>
      <c r="AC2039">
        <v>469.3852</v>
      </c>
      <c r="AD2039">
        <v>550</v>
      </c>
      <c r="AE2039">
        <v>314.3125</v>
      </c>
      <c r="AF2039">
        <v>53.9375</v>
      </c>
      <c r="AG2039">
        <v>0</v>
      </c>
      <c r="AH2039">
        <v>5892</v>
      </c>
      <c r="AI2039">
        <v>5029</v>
      </c>
      <c r="AJ2039">
        <v>863</v>
      </c>
      <c r="AK2039">
        <v>0</v>
      </c>
      <c r="AL2039">
        <v>0.81359649122806998</v>
      </c>
      <c r="AM2039">
        <v>0.47077484336585002</v>
      </c>
      <c r="AN2039">
        <v>0.57863430882702804</v>
      </c>
      <c r="AO2039">
        <v>0.57863430882702804</v>
      </c>
      <c r="AP2039">
        <v>0.39884209691490202</v>
      </c>
      <c r="AQ2039">
        <v>6.8443175509556697E-2</v>
      </c>
      <c r="AR2039">
        <v>0</v>
      </c>
      <c r="AS2039">
        <v>0.107859465461179</v>
      </c>
      <c r="AT2039">
        <v>0.33333333333333298</v>
      </c>
      <c r="AU2039">
        <v>0.42215877547783298</v>
      </c>
      <c r="AV2039">
        <v>0.14410341819335401</v>
      </c>
      <c r="AW2039">
        <v>0.12673487191688501</v>
      </c>
      <c r="AX2039">
        <v>0</v>
      </c>
      <c r="AY2039">
        <v>8.5653104925053503E-3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.14275517487508901</v>
      </c>
      <c r="BF2039">
        <v>4.56816559600286</v>
      </c>
      <c r="BG2039">
        <v>4.7249999999999996</v>
      </c>
      <c r="BH2039">
        <v>4.5818181818181802</v>
      </c>
      <c r="BI2039">
        <v>12609</v>
      </c>
      <c r="BJ2039">
        <v>1360</v>
      </c>
      <c r="BK2039">
        <v>3</v>
      </c>
      <c r="BL2039">
        <v>2</v>
      </c>
      <c r="BM2039">
        <v>1.5</v>
      </c>
      <c r="BN2039">
        <v>2.5</v>
      </c>
      <c r="BO2039">
        <v>7286</v>
      </c>
      <c r="BP2039">
        <v>-0.16750000000000001</v>
      </c>
      <c r="BQ2039">
        <v>0</v>
      </c>
      <c r="BR2039" s="1">
        <f>+VALUE(Table1[[#This Row],[''tbDimTime'''[datechar']]])</f>
        <v>43801</v>
      </c>
      <c r="BS2039" s="2">
        <f>+VALUE(Table1[[#This Row],[Interval]])</f>
        <v>0.83333333333333337</v>
      </c>
      <c r="BT2039" t="str">
        <f>+YEAR(Table1[[#This Row],[Date]])&amp;WEEKNUM(Table1[[#This Row],[Date]],2)</f>
        <v>201949</v>
      </c>
    </row>
    <row r="2040" spans="1:72" x14ac:dyDescent="0.25">
      <c r="A2040">
        <v>2019</v>
      </c>
      <c r="B2040" t="s">
        <v>180</v>
      </c>
      <c r="C2040" t="s">
        <v>182</v>
      </c>
      <c r="D2040" t="s">
        <v>102</v>
      </c>
      <c r="E2040">
        <v>8.4</v>
      </c>
      <c r="F2040">
        <v>0.952380952380952</v>
      </c>
      <c r="G2040">
        <v>1.77877440152827</v>
      </c>
      <c r="H2040">
        <v>8</v>
      </c>
      <c r="I2040">
        <v>14.9417049728374</v>
      </c>
      <c r="J2040">
        <v>12</v>
      </c>
      <c r="K2040">
        <v>6</v>
      </c>
      <c r="L2040">
        <v>1.4285714285714299</v>
      </c>
      <c r="M2040">
        <v>0.71428571428571397</v>
      </c>
      <c r="N2040">
        <v>1.30952380952381</v>
      </c>
      <c r="O2040">
        <v>11</v>
      </c>
      <c r="P2040">
        <v>1.30952380952381</v>
      </c>
      <c r="Q2040">
        <v>11</v>
      </c>
      <c r="R2040">
        <v>1</v>
      </c>
      <c r="S2040">
        <v>1.375</v>
      </c>
      <c r="T2040">
        <v>1.375</v>
      </c>
      <c r="V2040">
        <v>0.8</v>
      </c>
      <c r="W2040">
        <v>0.45454545454545497</v>
      </c>
      <c r="Y2040">
        <v>5</v>
      </c>
      <c r="Z2040">
        <v>0</v>
      </c>
      <c r="AA2040">
        <v>0</v>
      </c>
      <c r="AB2040">
        <v>435.09090909090901</v>
      </c>
      <c r="AC2040">
        <v>347.24630000000002</v>
      </c>
      <c r="AD2040">
        <v>550</v>
      </c>
      <c r="AE2040">
        <v>398.09090909090901</v>
      </c>
      <c r="AF2040">
        <v>34.272727272727302</v>
      </c>
      <c r="AG2040">
        <v>0</v>
      </c>
      <c r="AH2040">
        <v>4756</v>
      </c>
      <c r="AI2040">
        <v>4379</v>
      </c>
      <c r="AJ2040">
        <v>377</v>
      </c>
      <c r="AK2040">
        <v>0</v>
      </c>
      <c r="AL2040">
        <v>0.73619443162590403</v>
      </c>
      <c r="AM2040">
        <v>0.44787572524798802</v>
      </c>
      <c r="AN2040">
        <v>0.60836608646827595</v>
      </c>
      <c r="AO2040">
        <v>0.60836608646827595</v>
      </c>
      <c r="AP2040">
        <v>0.40978850832865399</v>
      </c>
      <c r="AQ2040">
        <v>3.5279805352798101E-2</v>
      </c>
      <c r="AR2040">
        <v>0</v>
      </c>
      <c r="AS2040">
        <v>0.16049036122028801</v>
      </c>
      <c r="AT2040">
        <v>0.33333333333333298</v>
      </c>
      <c r="AU2040">
        <v>0.39565787011042503</v>
      </c>
      <c r="AV2040">
        <v>0.11922141119221399</v>
      </c>
      <c r="AW2040">
        <v>0.18744151225903</v>
      </c>
      <c r="AX2040">
        <v>0</v>
      </c>
      <c r="AY2040">
        <v>4.9316863185476303E-2</v>
      </c>
      <c r="AZ2040">
        <v>0</v>
      </c>
      <c r="BA2040">
        <v>0</v>
      </c>
      <c r="BB2040">
        <v>9.3580385551188505E-5</v>
      </c>
      <c r="BC2040">
        <v>0</v>
      </c>
      <c r="BD2040">
        <v>0</v>
      </c>
      <c r="BE2040">
        <v>3.95845030881527E-2</v>
      </c>
      <c r="BF2040">
        <v>3.7057832678270599</v>
      </c>
      <c r="BG2040">
        <v>4.2</v>
      </c>
      <c r="BH2040">
        <v>4.5818181818181802</v>
      </c>
      <c r="BI2040">
        <v>10686</v>
      </c>
      <c r="BJ2040">
        <v>1715</v>
      </c>
      <c r="BK2040">
        <v>2.5</v>
      </c>
      <c r="BL2040">
        <v>2</v>
      </c>
      <c r="BM2040">
        <v>1.5</v>
      </c>
      <c r="BN2040">
        <v>2</v>
      </c>
      <c r="BO2040">
        <v>6458</v>
      </c>
      <c r="BP2040">
        <v>-0.18733333333333299</v>
      </c>
      <c r="BQ2040">
        <v>0</v>
      </c>
      <c r="BR2040" s="1">
        <f>+VALUE(Table1[[#This Row],[''tbDimTime'''[datechar']]])</f>
        <v>43801</v>
      </c>
      <c r="BS2040" s="2">
        <f>+VALUE(Table1[[#This Row],[Interval]])</f>
        <v>0.85416666666666663</v>
      </c>
      <c r="BT2040" t="str">
        <f>+YEAR(Table1[[#This Row],[Date]])&amp;WEEKNUM(Table1[[#This Row],[Date]],2)</f>
        <v>201949</v>
      </c>
    </row>
    <row r="2041" spans="1:72" x14ac:dyDescent="0.25">
      <c r="A2041">
        <v>2019</v>
      </c>
      <c r="B2041" t="s">
        <v>180</v>
      </c>
      <c r="C2041" t="s">
        <v>182</v>
      </c>
      <c r="D2041" t="s">
        <v>103</v>
      </c>
      <c r="E2041">
        <v>6.3</v>
      </c>
      <c r="F2041">
        <v>1.26984126984127</v>
      </c>
      <c r="G2041">
        <v>2.24212387328638</v>
      </c>
      <c r="H2041">
        <v>8</v>
      </c>
      <c r="I2041">
        <v>14.1253804017042</v>
      </c>
      <c r="J2041">
        <v>12</v>
      </c>
      <c r="K2041">
        <v>4.5</v>
      </c>
      <c r="L2041">
        <v>1.9047619047619</v>
      </c>
      <c r="M2041">
        <v>0.71428571428571397</v>
      </c>
      <c r="N2041">
        <v>1.4285714285714299</v>
      </c>
      <c r="O2041">
        <v>9</v>
      </c>
      <c r="P2041">
        <v>1.4285714285714299</v>
      </c>
      <c r="Q2041">
        <v>9</v>
      </c>
      <c r="R2041">
        <v>1</v>
      </c>
      <c r="S2041">
        <v>1.125</v>
      </c>
      <c r="T2041">
        <v>1.125</v>
      </c>
      <c r="V2041">
        <v>0.8</v>
      </c>
      <c r="W2041">
        <v>0.77777777777777801</v>
      </c>
      <c r="Y2041">
        <v>7</v>
      </c>
      <c r="Z2041">
        <v>0</v>
      </c>
      <c r="AA2041">
        <v>0</v>
      </c>
      <c r="AB2041">
        <v>547.66666666666697</v>
      </c>
      <c r="AC2041">
        <v>341.21910000000003</v>
      </c>
      <c r="AD2041">
        <v>550</v>
      </c>
      <c r="AE2041">
        <v>449.33333333333297</v>
      </c>
      <c r="AF2041">
        <v>95.7777777777778</v>
      </c>
      <c r="AG2041">
        <v>0</v>
      </c>
      <c r="AH2041">
        <v>4906</v>
      </c>
      <c r="AI2041">
        <v>4044</v>
      </c>
      <c r="AJ2041">
        <v>862</v>
      </c>
      <c r="AK2041">
        <v>0</v>
      </c>
      <c r="AL2041">
        <v>0.63715098241985502</v>
      </c>
      <c r="AM2041">
        <v>0.68439322410441505</v>
      </c>
      <c r="AN2041">
        <v>1.07414607053596</v>
      </c>
      <c r="AO2041">
        <v>1.07414607053596</v>
      </c>
      <c r="AP2041">
        <v>0.56151069147458998</v>
      </c>
      <c r="AQ2041">
        <v>0.11968897528464301</v>
      </c>
      <c r="AR2041">
        <v>0</v>
      </c>
      <c r="AS2041">
        <v>0.38975284643154701</v>
      </c>
      <c r="AT2041">
        <v>0.33333333333333298</v>
      </c>
      <c r="AU2041">
        <v>2.79089141905026E-2</v>
      </c>
      <c r="AV2041">
        <v>8.3310191613440699E-4</v>
      </c>
      <c r="AW2041">
        <v>0</v>
      </c>
      <c r="AX2041">
        <v>0</v>
      </c>
      <c r="AY2041">
        <v>2.7075812274368199E-2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4.4987503471258004</v>
      </c>
      <c r="BG2041">
        <v>3.15</v>
      </c>
      <c r="BH2041">
        <v>4.5818181818181802</v>
      </c>
      <c r="BI2041">
        <v>7202</v>
      </c>
      <c r="BJ2041">
        <v>2807</v>
      </c>
      <c r="BK2041">
        <v>2</v>
      </c>
      <c r="BL2041">
        <v>2</v>
      </c>
      <c r="BM2041">
        <v>1.5</v>
      </c>
      <c r="BN2041">
        <v>1.5</v>
      </c>
      <c r="BO2041">
        <v>7001</v>
      </c>
      <c r="BP2041">
        <v>-2.7777777777782098E-4</v>
      </c>
      <c r="BQ2041">
        <v>0</v>
      </c>
      <c r="BR2041" s="1">
        <f>+VALUE(Table1[[#This Row],[''tbDimTime'''[datechar']]])</f>
        <v>43801</v>
      </c>
      <c r="BS2041" s="2">
        <f>+VALUE(Table1[[#This Row],[Interval]])</f>
        <v>0.875</v>
      </c>
      <c r="BT2041" t="str">
        <f>+YEAR(Table1[[#This Row],[Date]])&amp;WEEKNUM(Table1[[#This Row],[Date]],2)</f>
        <v>201949</v>
      </c>
    </row>
    <row r="2042" spans="1:72" x14ac:dyDescent="0.25">
      <c r="A2042">
        <v>2019</v>
      </c>
      <c r="B2042" t="s">
        <v>180</v>
      </c>
      <c r="C2042" t="s">
        <v>182</v>
      </c>
      <c r="D2042" t="s">
        <v>104</v>
      </c>
      <c r="E2042">
        <v>4.2</v>
      </c>
      <c r="F2042">
        <v>1.6666666666666701</v>
      </c>
      <c r="G2042">
        <v>3.13090605892162</v>
      </c>
      <c r="H2042">
        <v>7</v>
      </c>
      <c r="I2042">
        <v>13.149805447470801</v>
      </c>
      <c r="J2042">
        <v>10.5</v>
      </c>
      <c r="K2042">
        <v>7.5</v>
      </c>
      <c r="L2042">
        <v>2.5</v>
      </c>
      <c r="M2042">
        <v>1.78571428571429</v>
      </c>
      <c r="N2042">
        <v>0.476190476190476</v>
      </c>
      <c r="O2042">
        <v>2</v>
      </c>
      <c r="P2042">
        <v>0.476190476190476</v>
      </c>
      <c r="Q2042">
        <v>2</v>
      </c>
      <c r="R2042">
        <v>1</v>
      </c>
      <c r="S2042">
        <v>0.28571428571428598</v>
      </c>
      <c r="T2042">
        <v>0.28571428571428598</v>
      </c>
      <c r="V2042">
        <v>0.8</v>
      </c>
      <c r="W2042">
        <v>1</v>
      </c>
      <c r="Y2042">
        <v>2</v>
      </c>
      <c r="Z2042">
        <v>0</v>
      </c>
      <c r="AA2042">
        <v>0</v>
      </c>
      <c r="AB2042">
        <v>514</v>
      </c>
      <c r="AC2042">
        <v>386.96460000000002</v>
      </c>
      <c r="AD2042">
        <v>550</v>
      </c>
      <c r="AE2042">
        <v>460</v>
      </c>
      <c r="AF2042">
        <v>51.5</v>
      </c>
      <c r="AG2042">
        <v>0</v>
      </c>
      <c r="AH2042">
        <v>1023</v>
      </c>
      <c r="AI2042">
        <v>920</v>
      </c>
      <c r="AJ2042">
        <v>103</v>
      </c>
      <c r="AK2042">
        <v>0</v>
      </c>
      <c r="AL2042">
        <v>0.15209350495635399</v>
      </c>
      <c r="AM2042">
        <v>0.142777777777778</v>
      </c>
      <c r="AN2042">
        <v>0.93874999999999997</v>
      </c>
      <c r="AO2042">
        <v>0.93874999999999997</v>
      </c>
      <c r="AP2042">
        <v>0.12777777777777799</v>
      </c>
      <c r="AQ2042">
        <v>1.4305555555555601E-2</v>
      </c>
      <c r="AR2042">
        <v>0</v>
      </c>
      <c r="AS2042">
        <v>0.79597222222222197</v>
      </c>
      <c r="AT2042">
        <v>0.33333333333333298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1</v>
      </c>
      <c r="BG2042">
        <v>2.1</v>
      </c>
      <c r="BH2042">
        <v>4.5818181818181802</v>
      </c>
      <c r="BI2042">
        <v>7200</v>
      </c>
      <c r="BJ2042">
        <v>5731</v>
      </c>
      <c r="BK2042">
        <v>2</v>
      </c>
      <c r="BL2042">
        <v>2</v>
      </c>
      <c r="BM2042">
        <v>1.5</v>
      </c>
      <c r="BN2042">
        <v>1.5</v>
      </c>
      <c r="BO2042">
        <v>7200</v>
      </c>
      <c r="BP2042">
        <v>0</v>
      </c>
      <c r="BQ2042">
        <v>0</v>
      </c>
      <c r="BR2042" s="1">
        <f>+VALUE(Table1[[#This Row],[''tbDimTime'''[datechar']]])</f>
        <v>43801</v>
      </c>
      <c r="BS2042" s="2">
        <f>+VALUE(Table1[[#This Row],[Interval]])</f>
        <v>0.89583333333333337</v>
      </c>
      <c r="BT2042" t="str">
        <f>+YEAR(Table1[[#This Row],[Date]])&amp;WEEKNUM(Table1[[#This Row],[Date]],2)</f>
        <v>201949</v>
      </c>
    </row>
    <row r="2043" spans="1:72" x14ac:dyDescent="0.25">
      <c r="A2043">
        <v>2019</v>
      </c>
      <c r="B2043" t="s">
        <v>180</v>
      </c>
      <c r="C2043" t="s">
        <v>182</v>
      </c>
      <c r="D2043" t="s">
        <v>105</v>
      </c>
      <c r="E2043">
        <v>0</v>
      </c>
      <c r="H2043">
        <v>0</v>
      </c>
      <c r="I2043">
        <v>1.01663201663202</v>
      </c>
      <c r="J2043">
        <v>0</v>
      </c>
      <c r="K2043">
        <v>0</v>
      </c>
      <c r="O2043">
        <v>1</v>
      </c>
      <c r="Q2043">
        <v>1</v>
      </c>
      <c r="R2043">
        <v>1</v>
      </c>
      <c r="V2043">
        <v>0.8</v>
      </c>
      <c r="W2043">
        <v>1</v>
      </c>
      <c r="Y2043">
        <v>1</v>
      </c>
      <c r="Z2043">
        <v>0</v>
      </c>
      <c r="AA2043">
        <v>0</v>
      </c>
      <c r="AB2043">
        <v>481</v>
      </c>
      <c r="AD2043">
        <v>550</v>
      </c>
      <c r="AE2043">
        <v>478</v>
      </c>
      <c r="AF2043">
        <v>0</v>
      </c>
      <c r="AG2043">
        <v>0</v>
      </c>
      <c r="AH2043">
        <v>478</v>
      </c>
      <c r="AI2043">
        <v>478</v>
      </c>
      <c r="AJ2043">
        <v>0</v>
      </c>
      <c r="AK2043">
        <v>0</v>
      </c>
      <c r="AL2043">
        <v>0.98364008179959095</v>
      </c>
      <c r="AM2043">
        <v>7.515625</v>
      </c>
      <c r="AN2043">
        <v>7.640625</v>
      </c>
      <c r="AO2043">
        <v>7.640625</v>
      </c>
      <c r="AP2043">
        <v>7.46875</v>
      </c>
      <c r="AQ2043">
        <v>0</v>
      </c>
      <c r="AR2043">
        <v>0</v>
      </c>
      <c r="AS2043">
        <v>0.125</v>
      </c>
      <c r="AU2043">
        <v>0.203125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.203125</v>
      </c>
      <c r="BB2043">
        <v>0</v>
      </c>
      <c r="BC2043">
        <v>0</v>
      </c>
      <c r="BD2043">
        <v>0</v>
      </c>
      <c r="BE2043">
        <v>0</v>
      </c>
      <c r="BF2043">
        <v>56.25</v>
      </c>
      <c r="BH2043">
        <v>4.5818181818181802</v>
      </c>
      <c r="BI2043">
        <v>64</v>
      </c>
      <c r="BJ2043">
        <v>8</v>
      </c>
      <c r="BK2043">
        <v>0</v>
      </c>
      <c r="BL2043">
        <v>0</v>
      </c>
      <c r="BM2043">
        <v>0</v>
      </c>
      <c r="BN2043">
        <v>0</v>
      </c>
      <c r="BO2043">
        <v>51</v>
      </c>
      <c r="BR2043" s="1">
        <f>+VALUE(Table1[[#This Row],[''tbDimTime'''[datechar']]])</f>
        <v>43801</v>
      </c>
      <c r="BS2043" s="2">
        <f>+VALUE(Table1[[#This Row],[Interval]])</f>
        <v>0.91666666666666663</v>
      </c>
      <c r="BT2043" t="str">
        <f>+YEAR(Table1[[#This Row],[Date]])&amp;WEEKNUM(Table1[[#This Row],[Date]],2)</f>
        <v>201949</v>
      </c>
    </row>
    <row r="2044" spans="1:72" x14ac:dyDescent="0.25">
      <c r="A2044">
        <v>2019</v>
      </c>
      <c r="B2044" t="s">
        <v>180</v>
      </c>
      <c r="C2044" t="s">
        <v>183</v>
      </c>
      <c r="D2044" t="s">
        <v>75</v>
      </c>
      <c r="E2044">
        <v>2.97</v>
      </c>
      <c r="F2044">
        <v>6.5656565656565604</v>
      </c>
      <c r="G2044">
        <v>38.4231200897867</v>
      </c>
      <c r="H2044">
        <v>19.5</v>
      </c>
      <c r="I2044">
        <v>114.116666666667</v>
      </c>
      <c r="J2044">
        <v>19.5</v>
      </c>
      <c r="K2044">
        <v>67</v>
      </c>
      <c r="L2044">
        <v>6.5656565656565604</v>
      </c>
      <c r="M2044">
        <v>22.5589225589226</v>
      </c>
      <c r="N2044">
        <v>1.34680134680135</v>
      </c>
      <c r="O2044">
        <v>4</v>
      </c>
      <c r="P2044">
        <v>1.34680134680135</v>
      </c>
      <c r="Q2044">
        <v>4</v>
      </c>
      <c r="R2044">
        <v>1</v>
      </c>
      <c r="S2044">
        <v>0.20512820512820501</v>
      </c>
      <c r="T2044">
        <v>0.20512820512820501</v>
      </c>
      <c r="V2044">
        <v>0.8</v>
      </c>
      <c r="W2044">
        <v>1</v>
      </c>
      <c r="Y2044">
        <v>4</v>
      </c>
      <c r="Z2044">
        <v>0</v>
      </c>
      <c r="AA2044">
        <v>0</v>
      </c>
      <c r="AB2044">
        <v>60</v>
      </c>
      <c r="AC2044">
        <v>291.25279999999998</v>
      </c>
      <c r="AD2044">
        <v>550</v>
      </c>
      <c r="AE2044">
        <v>57</v>
      </c>
      <c r="AF2044">
        <v>0</v>
      </c>
      <c r="AG2044">
        <v>0</v>
      </c>
      <c r="AH2044">
        <v>228</v>
      </c>
      <c r="AI2044">
        <v>228</v>
      </c>
      <c r="AJ2044">
        <v>0</v>
      </c>
      <c r="AK2044">
        <v>0</v>
      </c>
      <c r="AL2044">
        <v>3.5051847524463303E-2</v>
      </c>
      <c r="AM2044">
        <v>3.46870935106229E-2</v>
      </c>
      <c r="AN2044">
        <v>0.98959387194681303</v>
      </c>
      <c r="AO2044">
        <v>0.98959387194681303</v>
      </c>
      <c r="AP2044">
        <v>3.2952738835091797E-2</v>
      </c>
      <c r="AQ2044">
        <v>0</v>
      </c>
      <c r="AR2044">
        <v>0</v>
      </c>
      <c r="AS2044">
        <v>0.95490677843618998</v>
      </c>
      <c r="AT2044">
        <v>0</v>
      </c>
      <c r="AU2044">
        <v>9.2498916028327799E-3</v>
      </c>
      <c r="AV2044">
        <v>9.2498916028327799E-3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2.0812256106373801</v>
      </c>
      <c r="BG2044">
        <v>1.1879999999999999</v>
      </c>
      <c r="BH2044">
        <v>4.5818181818181802</v>
      </c>
      <c r="BI2044">
        <v>6919</v>
      </c>
      <c r="BJ2044">
        <v>6607</v>
      </c>
      <c r="BK2044">
        <v>3</v>
      </c>
      <c r="BL2044">
        <v>2.5</v>
      </c>
      <c r="BM2044">
        <v>2.5</v>
      </c>
      <c r="BN2044">
        <v>1</v>
      </c>
      <c r="BO2044">
        <v>6855</v>
      </c>
      <c r="BP2044">
        <v>0.35935185185185198</v>
      </c>
      <c r="BQ2044">
        <v>0</v>
      </c>
      <c r="BR2044" s="1">
        <f>+VALUE(Table1[[#This Row],[''tbDimTime'''[datechar']]])</f>
        <v>43802</v>
      </c>
      <c r="BS2044" s="2">
        <f>+VALUE(Table1[[#This Row],[Interval]])</f>
        <v>0.29166666666666669</v>
      </c>
      <c r="BT2044" t="str">
        <f>+YEAR(Table1[[#This Row],[Date]])&amp;WEEKNUM(Table1[[#This Row],[Date]],2)</f>
        <v>201949</v>
      </c>
    </row>
    <row r="2045" spans="1:72" x14ac:dyDescent="0.25">
      <c r="A2045">
        <v>2019</v>
      </c>
      <c r="B2045" t="s">
        <v>180</v>
      </c>
      <c r="C2045" t="s">
        <v>183</v>
      </c>
      <c r="D2045" t="s">
        <v>76</v>
      </c>
      <c r="E2045">
        <v>6.93</v>
      </c>
      <c r="F2045">
        <v>2.0202020202020199</v>
      </c>
      <c r="G2045">
        <v>3.5804991028871598</v>
      </c>
      <c r="H2045">
        <v>14</v>
      </c>
      <c r="I2045">
        <v>24.812858783008</v>
      </c>
      <c r="J2045">
        <v>14</v>
      </c>
      <c r="K2045">
        <v>13.5</v>
      </c>
      <c r="L2045">
        <v>2.0202020202020199</v>
      </c>
      <c r="M2045">
        <v>1.94805194805195</v>
      </c>
      <c r="N2045">
        <v>0.57720057720057705</v>
      </c>
      <c r="O2045">
        <v>4</v>
      </c>
      <c r="P2045">
        <v>0.57720057720057705</v>
      </c>
      <c r="Q2045">
        <v>4</v>
      </c>
      <c r="R2045">
        <v>1</v>
      </c>
      <c r="S2045">
        <v>0.28571428571428598</v>
      </c>
      <c r="T2045">
        <v>0.28571428571428598</v>
      </c>
      <c r="V2045">
        <v>0.8</v>
      </c>
      <c r="W2045">
        <v>1</v>
      </c>
      <c r="Y2045">
        <v>4</v>
      </c>
      <c r="Z2045">
        <v>0</v>
      </c>
      <c r="AA2045">
        <v>0</v>
      </c>
      <c r="AB2045">
        <v>217.75</v>
      </c>
      <c r="AC2045">
        <v>492.67860000000002</v>
      </c>
      <c r="AD2045">
        <v>550</v>
      </c>
      <c r="AE2045">
        <v>215</v>
      </c>
      <c r="AF2045">
        <v>0</v>
      </c>
      <c r="AG2045">
        <v>0</v>
      </c>
      <c r="AH2045">
        <v>860</v>
      </c>
      <c r="AI2045">
        <v>860</v>
      </c>
      <c r="AJ2045">
        <v>0</v>
      </c>
      <c r="AK2045">
        <v>0</v>
      </c>
      <c r="AL2045">
        <v>0.16120673699796401</v>
      </c>
      <c r="AM2045">
        <v>0.11998897919823701</v>
      </c>
      <c r="AN2045">
        <v>0.74431739909078398</v>
      </c>
      <c r="AO2045">
        <v>0.74431739909078398</v>
      </c>
      <c r="AP2045">
        <v>0.118473618955779</v>
      </c>
      <c r="AQ2045">
        <v>0</v>
      </c>
      <c r="AR2045">
        <v>0</v>
      </c>
      <c r="AS2045">
        <v>0.62432841989254695</v>
      </c>
      <c r="AT2045">
        <v>0</v>
      </c>
      <c r="AU2045">
        <v>8.3207053313128498E-2</v>
      </c>
      <c r="AV2045">
        <v>8.3207053313128498E-2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1.9837443173990901</v>
      </c>
      <c r="BG2045">
        <v>2.31</v>
      </c>
      <c r="BH2045">
        <v>4.5818181818181802</v>
      </c>
      <c r="BI2045">
        <v>7259</v>
      </c>
      <c r="BJ2045">
        <v>4532</v>
      </c>
      <c r="BK2045">
        <v>3.5</v>
      </c>
      <c r="BL2045">
        <v>3</v>
      </c>
      <c r="BM2045">
        <v>3</v>
      </c>
      <c r="BN2045">
        <v>2</v>
      </c>
      <c r="BO2045">
        <v>6655</v>
      </c>
      <c r="BP2045">
        <v>0.42388888888888898</v>
      </c>
      <c r="BQ2045">
        <v>0</v>
      </c>
      <c r="BR2045" s="1">
        <f>+VALUE(Table1[[#This Row],[''tbDimTime'''[datechar']]])</f>
        <v>43802</v>
      </c>
      <c r="BS2045" s="2">
        <f>+VALUE(Table1[[#This Row],[Interval]])</f>
        <v>0.3125</v>
      </c>
      <c r="BT2045" t="str">
        <f>+YEAR(Table1[[#This Row],[Date]])&amp;WEEKNUM(Table1[[#This Row],[Date]],2)</f>
        <v>201949</v>
      </c>
    </row>
    <row r="2046" spans="1:72" x14ac:dyDescent="0.25">
      <c r="A2046">
        <v>2019</v>
      </c>
      <c r="B2046" t="s">
        <v>180</v>
      </c>
      <c r="C2046" t="s">
        <v>183</v>
      </c>
      <c r="D2046" t="s">
        <v>77</v>
      </c>
      <c r="E2046">
        <v>12.87</v>
      </c>
      <c r="F2046">
        <v>1.63170163170163</v>
      </c>
      <c r="G2046">
        <v>2.2861626822022898</v>
      </c>
      <c r="H2046">
        <v>21</v>
      </c>
      <c r="I2046">
        <v>29.422913719943399</v>
      </c>
      <c r="J2046">
        <v>21</v>
      </c>
      <c r="K2046">
        <v>20</v>
      </c>
      <c r="L2046">
        <v>1.63170163170163</v>
      </c>
      <c r="M2046">
        <v>1.5540015540015499</v>
      </c>
      <c r="N2046">
        <v>1.08780108780109</v>
      </c>
      <c r="O2046">
        <v>14</v>
      </c>
      <c r="P2046">
        <v>1.08780108780109</v>
      </c>
      <c r="Q2046">
        <v>14</v>
      </c>
      <c r="R2046">
        <v>1</v>
      </c>
      <c r="S2046">
        <v>0.66666666666666696</v>
      </c>
      <c r="T2046">
        <v>0.66666666666666696</v>
      </c>
      <c r="V2046">
        <v>0.8</v>
      </c>
      <c r="W2046">
        <v>1</v>
      </c>
      <c r="Y2046">
        <v>14</v>
      </c>
      <c r="Z2046">
        <v>0</v>
      </c>
      <c r="AA2046">
        <v>0</v>
      </c>
      <c r="AB2046">
        <v>353.5</v>
      </c>
      <c r="AC2046">
        <v>478.10019999999997</v>
      </c>
      <c r="AD2046">
        <v>550</v>
      </c>
      <c r="AE2046">
        <v>301.142857142857</v>
      </c>
      <c r="AF2046">
        <v>49.5</v>
      </c>
      <c r="AG2046">
        <v>0</v>
      </c>
      <c r="AH2046">
        <v>4909</v>
      </c>
      <c r="AI2046">
        <v>4216</v>
      </c>
      <c r="AJ2046">
        <v>693</v>
      </c>
      <c r="AK2046">
        <v>0</v>
      </c>
      <c r="AL2046">
        <v>0.47581963272762201</v>
      </c>
      <c r="AM2046">
        <v>0.38564638042546601</v>
      </c>
      <c r="AN2046">
        <v>0.81048858411906799</v>
      </c>
      <c r="AO2046">
        <v>0.81048858411906799</v>
      </c>
      <c r="AP2046">
        <v>0.32852801371464202</v>
      </c>
      <c r="AQ2046">
        <v>5.40014026338346E-2</v>
      </c>
      <c r="AR2046">
        <v>0</v>
      </c>
      <c r="AS2046">
        <v>0.42484220369360198</v>
      </c>
      <c r="AT2046">
        <v>0</v>
      </c>
      <c r="AU2046">
        <v>2.1896672640847801E-2</v>
      </c>
      <c r="AV2046">
        <v>2.1896672640847801E-2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3.92737473700616</v>
      </c>
      <c r="BG2046">
        <v>3.2174999999999998</v>
      </c>
      <c r="BH2046">
        <v>4.5818181818181802</v>
      </c>
      <c r="BI2046">
        <v>12833</v>
      </c>
      <c r="BJ2046">
        <v>5452</v>
      </c>
      <c r="BK2046">
        <v>4.5</v>
      </c>
      <c r="BL2046">
        <v>4</v>
      </c>
      <c r="BM2046">
        <v>4</v>
      </c>
      <c r="BN2046">
        <v>3</v>
      </c>
      <c r="BO2046">
        <v>12552</v>
      </c>
      <c r="BP2046">
        <v>0.20783950617284</v>
      </c>
      <c r="BQ2046">
        <v>0</v>
      </c>
      <c r="BR2046" s="1">
        <f>+VALUE(Table1[[#This Row],[''tbDimTime'''[datechar']]])</f>
        <v>43802</v>
      </c>
      <c r="BS2046" s="2">
        <f>+VALUE(Table1[[#This Row],[Interval]])</f>
        <v>0.33333333333333331</v>
      </c>
      <c r="BT2046" t="str">
        <f>+YEAR(Table1[[#This Row],[Date]])&amp;WEEKNUM(Table1[[#This Row],[Date]],2)</f>
        <v>201949</v>
      </c>
    </row>
    <row r="2047" spans="1:72" x14ac:dyDescent="0.25">
      <c r="A2047">
        <v>2019</v>
      </c>
      <c r="B2047" t="s">
        <v>180</v>
      </c>
      <c r="C2047" t="s">
        <v>183</v>
      </c>
      <c r="D2047" t="s">
        <v>78</v>
      </c>
      <c r="E2047">
        <v>18.809999999999999</v>
      </c>
      <c r="F2047">
        <v>1.9936204146730501</v>
      </c>
      <c r="G2047">
        <v>2.0568003483407198</v>
      </c>
      <c r="H2047">
        <v>37.5</v>
      </c>
      <c r="I2047">
        <v>38.688414552288897</v>
      </c>
      <c r="J2047">
        <v>41</v>
      </c>
      <c r="K2047">
        <v>27.5</v>
      </c>
      <c r="L2047">
        <v>2.1796916533758601</v>
      </c>
      <c r="M2047">
        <v>1.4619883040935699</v>
      </c>
      <c r="N2047">
        <v>0.74428495481127099</v>
      </c>
      <c r="O2047">
        <v>14</v>
      </c>
      <c r="P2047">
        <v>0.74428495481127099</v>
      </c>
      <c r="Q2047">
        <v>14</v>
      </c>
      <c r="R2047">
        <v>1</v>
      </c>
      <c r="S2047">
        <v>0.37333333333333302</v>
      </c>
      <c r="T2047">
        <v>0.37333333333333302</v>
      </c>
      <c r="V2047">
        <v>0.8</v>
      </c>
      <c r="W2047">
        <v>1</v>
      </c>
      <c r="Y2047">
        <v>14</v>
      </c>
      <c r="Z2047">
        <v>0</v>
      </c>
      <c r="AA2047">
        <v>0</v>
      </c>
      <c r="AB2047">
        <v>532.07142857142901</v>
      </c>
      <c r="AC2047">
        <v>517.58410000000003</v>
      </c>
      <c r="AD2047">
        <v>550</v>
      </c>
      <c r="AE2047">
        <v>442.78571428571399</v>
      </c>
      <c r="AF2047">
        <v>86.571428571428598</v>
      </c>
      <c r="AG2047">
        <v>0</v>
      </c>
      <c r="AH2047">
        <v>7411</v>
      </c>
      <c r="AI2047">
        <v>6199</v>
      </c>
      <c r="AJ2047">
        <v>1212</v>
      </c>
      <c r="AK2047">
        <v>0</v>
      </c>
      <c r="AL2047">
        <v>0.36186543599708498</v>
      </c>
      <c r="AM2047">
        <v>0.27847770010093797</v>
      </c>
      <c r="AN2047">
        <v>0.76956147893379201</v>
      </c>
      <c r="AO2047">
        <v>0.76956147893379201</v>
      </c>
      <c r="AP2047">
        <v>0.231746981195559</v>
      </c>
      <c r="AQ2047">
        <v>4.5310105050656101E-2</v>
      </c>
      <c r="AR2047">
        <v>0</v>
      </c>
      <c r="AS2047">
        <v>0.49108377883285398</v>
      </c>
      <c r="AT2047">
        <v>7.1428571428571397E-2</v>
      </c>
      <c r="AU2047">
        <v>0.22744775505626399</v>
      </c>
      <c r="AV2047">
        <v>2.7103816965120198E-2</v>
      </c>
      <c r="AW2047">
        <v>3.3571348461624698E-2</v>
      </c>
      <c r="AX2047">
        <v>0</v>
      </c>
      <c r="AY2047">
        <v>9.4022206437623795E-2</v>
      </c>
      <c r="AZ2047">
        <v>0</v>
      </c>
      <c r="BA2047">
        <v>0</v>
      </c>
      <c r="BB2047">
        <v>0</v>
      </c>
      <c r="BC2047">
        <v>4.0524879434745198E-2</v>
      </c>
      <c r="BD2047">
        <v>0</v>
      </c>
      <c r="BE2047">
        <v>3.2225503757149797E-2</v>
      </c>
      <c r="BF2047">
        <v>1.88418258626491</v>
      </c>
      <c r="BG2047">
        <v>2.508</v>
      </c>
      <c r="BH2047">
        <v>4.5818181818181802</v>
      </c>
      <c r="BI2047">
        <v>26749</v>
      </c>
      <c r="BJ2047">
        <v>13136</v>
      </c>
      <c r="BK2047">
        <v>9</v>
      </c>
      <c r="BL2047">
        <v>7.5</v>
      </c>
      <c r="BM2047">
        <v>7</v>
      </c>
      <c r="BN2047">
        <v>4</v>
      </c>
      <c r="BO2047">
        <v>20665</v>
      </c>
      <c r="BP2047">
        <v>0.174413580246914</v>
      </c>
      <c r="BQ2047">
        <v>0</v>
      </c>
      <c r="BR2047" s="1">
        <f>+VALUE(Table1[[#This Row],[''tbDimTime'''[datechar']]])</f>
        <v>43802</v>
      </c>
      <c r="BS2047" s="2">
        <f>+VALUE(Table1[[#This Row],[Interval]])</f>
        <v>0.35416666666666669</v>
      </c>
      <c r="BT2047" t="str">
        <f>+YEAR(Table1[[#This Row],[Date]])&amp;WEEKNUM(Table1[[#This Row],[Date]],2)</f>
        <v>201949</v>
      </c>
    </row>
    <row r="2048" spans="1:72" x14ac:dyDescent="0.25">
      <c r="A2048">
        <v>2019</v>
      </c>
      <c r="B2048" t="s">
        <v>180</v>
      </c>
      <c r="C2048" t="s">
        <v>183</v>
      </c>
      <c r="D2048" t="s">
        <v>79</v>
      </c>
      <c r="E2048">
        <v>32.67</v>
      </c>
      <c r="F2048">
        <v>1.33149678604224</v>
      </c>
      <c r="G2048">
        <v>1.2507077446416499</v>
      </c>
      <c r="H2048">
        <v>43.5</v>
      </c>
      <c r="I2048">
        <v>40.8606220174428</v>
      </c>
      <c r="J2048">
        <v>47</v>
      </c>
      <c r="K2048">
        <v>26.5</v>
      </c>
      <c r="L2048">
        <v>1.4386287113559799</v>
      </c>
      <c r="M2048">
        <v>0.81114172023262898</v>
      </c>
      <c r="N2048">
        <v>0.94888276706458496</v>
      </c>
      <c r="O2048">
        <v>31</v>
      </c>
      <c r="P2048">
        <v>0.91827364554637303</v>
      </c>
      <c r="Q2048">
        <v>30</v>
      </c>
      <c r="R2048">
        <v>0.967741935483871</v>
      </c>
      <c r="S2048">
        <v>0.68965517241379304</v>
      </c>
      <c r="T2048">
        <v>0.71264367816092</v>
      </c>
      <c r="V2048">
        <v>0.8</v>
      </c>
      <c r="W2048">
        <v>0.967741935483871</v>
      </c>
      <c r="Y2048">
        <v>30</v>
      </c>
      <c r="Z2048">
        <v>3.2258064516128997E-2</v>
      </c>
      <c r="AA2048">
        <v>1</v>
      </c>
      <c r="AB2048">
        <v>607.70000000000005</v>
      </c>
      <c r="AC2048">
        <v>521.37929999999994</v>
      </c>
      <c r="AD2048">
        <v>550</v>
      </c>
      <c r="AE2048">
        <v>475.36666666666702</v>
      </c>
      <c r="AF2048">
        <v>129.23333333333301</v>
      </c>
      <c r="AG2048">
        <v>0</v>
      </c>
      <c r="AH2048">
        <v>18138</v>
      </c>
      <c r="AI2048">
        <v>14261</v>
      </c>
      <c r="AJ2048">
        <v>3877</v>
      </c>
      <c r="AK2048">
        <v>0</v>
      </c>
      <c r="AL2048">
        <v>0.73420321372477904</v>
      </c>
      <c r="AM2048">
        <v>0.59444390100753197</v>
      </c>
      <c r="AN2048">
        <v>0.80964491832143204</v>
      </c>
      <c r="AO2048">
        <v>0.80964491832143204</v>
      </c>
      <c r="AP2048">
        <v>0.46499722847174702</v>
      </c>
      <c r="AQ2048">
        <v>0.12641429456454401</v>
      </c>
      <c r="AR2048">
        <v>0</v>
      </c>
      <c r="AS2048">
        <v>0.21520101731390001</v>
      </c>
      <c r="AT2048">
        <v>6.25E-2</v>
      </c>
      <c r="AU2048">
        <v>0.24757898855521901</v>
      </c>
      <c r="AV2048">
        <v>2.4487267273142301E-2</v>
      </c>
      <c r="AW2048">
        <v>6.1136652645994299E-2</v>
      </c>
      <c r="AX2048">
        <v>0</v>
      </c>
      <c r="AY2048">
        <v>0.11738237308030899</v>
      </c>
      <c r="AZ2048">
        <v>0</v>
      </c>
      <c r="BA2048">
        <v>0</v>
      </c>
      <c r="BB2048">
        <v>0</v>
      </c>
      <c r="BC2048">
        <v>1.6107470083797999E-2</v>
      </c>
      <c r="BD2048">
        <v>0</v>
      </c>
      <c r="BE2048">
        <v>2.8465225471975001E-2</v>
      </c>
      <c r="BF2048">
        <v>3.5214711924092699</v>
      </c>
      <c r="BG2048">
        <v>3.8435294117647101</v>
      </c>
      <c r="BH2048">
        <v>4.5818181818181802</v>
      </c>
      <c r="BI2048">
        <v>30669</v>
      </c>
      <c r="BJ2048">
        <v>6600</v>
      </c>
      <c r="BK2048">
        <v>10</v>
      </c>
      <c r="BL2048">
        <v>8.5</v>
      </c>
      <c r="BM2048">
        <v>8</v>
      </c>
      <c r="BN2048">
        <v>6.5</v>
      </c>
      <c r="BO2048">
        <v>23076</v>
      </c>
      <c r="BP2048">
        <v>0.14808333333333301</v>
      </c>
      <c r="BQ2048">
        <v>0</v>
      </c>
      <c r="BR2048" s="1">
        <f>+VALUE(Table1[[#This Row],[''tbDimTime'''[datechar']]])</f>
        <v>43802</v>
      </c>
      <c r="BS2048" s="2">
        <f>+VALUE(Table1[[#This Row],[Interval]])</f>
        <v>0.375</v>
      </c>
      <c r="BT2048" t="str">
        <f>+YEAR(Table1[[#This Row],[Date]])&amp;WEEKNUM(Table1[[#This Row],[Date]],2)</f>
        <v>201949</v>
      </c>
    </row>
    <row r="2049" spans="1:72" x14ac:dyDescent="0.25">
      <c r="A2049">
        <v>2019</v>
      </c>
      <c r="B2049" t="s">
        <v>180</v>
      </c>
      <c r="C2049" t="s">
        <v>183</v>
      </c>
      <c r="D2049" t="s">
        <v>80</v>
      </c>
      <c r="E2049">
        <v>31.68</v>
      </c>
      <c r="F2049">
        <v>1.1047979797979799</v>
      </c>
      <c r="G2049">
        <v>1.16478740897346</v>
      </c>
      <c r="H2049">
        <v>35</v>
      </c>
      <c r="I2049">
        <v>36.900465116279101</v>
      </c>
      <c r="J2049">
        <v>40.5</v>
      </c>
      <c r="K2049">
        <v>30.5</v>
      </c>
      <c r="L2049">
        <v>1.2784090909090899</v>
      </c>
      <c r="M2049">
        <v>0.96275252525252497</v>
      </c>
      <c r="N2049">
        <v>0.82070707070707105</v>
      </c>
      <c r="O2049">
        <v>26</v>
      </c>
      <c r="P2049">
        <v>0.82070707070707105</v>
      </c>
      <c r="Q2049">
        <v>26</v>
      </c>
      <c r="R2049">
        <v>1</v>
      </c>
      <c r="S2049">
        <v>0.74285714285714299</v>
      </c>
      <c r="T2049">
        <v>0.74285714285714299</v>
      </c>
      <c r="V2049">
        <v>0.8</v>
      </c>
      <c r="W2049">
        <v>1</v>
      </c>
      <c r="Y2049">
        <v>26</v>
      </c>
      <c r="Z2049">
        <v>0</v>
      </c>
      <c r="AA2049">
        <v>0</v>
      </c>
      <c r="AB2049">
        <v>537.5</v>
      </c>
      <c r="AC2049">
        <v>596.01490000000001</v>
      </c>
      <c r="AD2049">
        <v>550</v>
      </c>
      <c r="AE2049">
        <v>428.19230769230802</v>
      </c>
      <c r="AF2049">
        <v>106.19230769230801</v>
      </c>
      <c r="AG2049">
        <v>0</v>
      </c>
      <c r="AH2049">
        <v>13894</v>
      </c>
      <c r="AI2049">
        <v>11133</v>
      </c>
      <c r="AJ2049">
        <v>2761</v>
      </c>
      <c r="AK2049">
        <v>0</v>
      </c>
      <c r="AL2049">
        <v>0.70459816476757098</v>
      </c>
      <c r="AM2049">
        <v>0.43132716049382702</v>
      </c>
      <c r="AN2049">
        <v>0.61216049382716098</v>
      </c>
      <c r="AO2049">
        <v>0.61216049382716098</v>
      </c>
      <c r="AP2049">
        <v>0.34361111111111098</v>
      </c>
      <c r="AQ2049">
        <v>8.5216049382716097E-2</v>
      </c>
      <c r="AR2049">
        <v>0</v>
      </c>
      <c r="AS2049">
        <v>0.18083333333333301</v>
      </c>
      <c r="AT2049">
        <v>0.133333333333333</v>
      </c>
      <c r="AU2049">
        <v>0.29876543209876499</v>
      </c>
      <c r="AV2049">
        <v>4.4629629629629602E-2</v>
      </c>
      <c r="AW2049">
        <v>8.0617283950617305E-2</v>
      </c>
      <c r="AX2049">
        <v>0</v>
      </c>
      <c r="AY2049">
        <v>7.4722222222222204E-2</v>
      </c>
      <c r="AZ2049">
        <v>4.6543209876543201E-2</v>
      </c>
      <c r="BA2049">
        <v>0</v>
      </c>
      <c r="BB2049">
        <v>0</v>
      </c>
      <c r="BC2049">
        <v>0</v>
      </c>
      <c r="BD2049">
        <v>8.9197530864197506E-3</v>
      </c>
      <c r="BE2049">
        <v>4.33333333333333E-2</v>
      </c>
      <c r="BF2049">
        <v>2.8888888888888902</v>
      </c>
      <c r="BG2049">
        <v>3.72705882352941</v>
      </c>
      <c r="BH2049">
        <v>4.5818181818181802</v>
      </c>
      <c r="BI2049">
        <v>32400</v>
      </c>
      <c r="BJ2049">
        <v>5859</v>
      </c>
      <c r="BK2049">
        <v>10</v>
      </c>
      <c r="BL2049">
        <v>8.5</v>
      </c>
      <c r="BM2049">
        <v>7.5</v>
      </c>
      <c r="BN2049">
        <v>7</v>
      </c>
      <c r="BO2049">
        <v>22720</v>
      </c>
      <c r="BP2049">
        <v>0.1</v>
      </c>
      <c r="BQ2049">
        <v>0</v>
      </c>
      <c r="BR2049" s="1">
        <f>+VALUE(Table1[[#This Row],[''tbDimTime'''[datechar']]])</f>
        <v>43802</v>
      </c>
      <c r="BS2049" s="2">
        <f>+VALUE(Table1[[#This Row],[Interval]])</f>
        <v>0.39583333333333331</v>
      </c>
      <c r="BT2049" t="str">
        <f>+YEAR(Table1[[#This Row],[Date]])&amp;WEEKNUM(Table1[[#This Row],[Date]],2)</f>
        <v>201949</v>
      </c>
    </row>
    <row r="2050" spans="1:72" x14ac:dyDescent="0.25">
      <c r="A2050">
        <v>2019</v>
      </c>
      <c r="B2050" t="s">
        <v>180</v>
      </c>
      <c r="C2050" t="s">
        <v>183</v>
      </c>
      <c r="D2050" t="s">
        <v>81</v>
      </c>
      <c r="E2050">
        <v>46.53</v>
      </c>
      <c r="F2050">
        <v>1.0638297872340401</v>
      </c>
      <c r="G2050">
        <v>1.40156879338147</v>
      </c>
      <c r="H2050">
        <v>49.5</v>
      </c>
      <c r="I2050">
        <v>65.2149959560398</v>
      </c>
      <c r="J2050">
        <v>55.5</v>
      </c>
      <c r="K2050">
        <v>47</v>
      </c>
      <c r="L2050">
        <v>1.19277885235332</v>
      </c>
      <c r="M2050">
        <v>1.0101010101010099</v>
      </c>
      <c r="N2050">
        <v>0.96711798839458396</v>
      </c>
      <c r="O2050">
        <v>45</v>
      </c>
      <c r="P2050">
        <v>0.92413496668815798</v>
      </c>
      <c r="Q2050">
        <v>43</v>
      </c>
      <c r="R2050">
        <v>0.95555555555555605</v>
      </c>
      <c r="S2050">
        <v>0.86868686868686895</v>
      </c>
      <c r="T2050">
        <v>0.90909090909090895</v>
      </c>
      <c r="V2050">
        <v>0.8</v>
      </c>
      <c r="W2050">
        <v>0.93333333333333302</v>
      </c>
      <c r="Y2050">
        <v>42</v>
      </c>
      <c r="Z2050">
        <v>4.4444444444444398E-2</v>
      </c>
      <c r="AA2050">
        <v>2</v>
      </c>
      <c r="AB2050">
        <v>488.81395348837202</v>
      </c>
      <c r="AC2050">
        <v>528.36919999999998</v>
      </c>
      <c r="AD2050">
        <v>550</v>
      </c>
      <c r="AE2050">
        <v>403.09302325581399</v>
      </c>
      <c r="AF2050">
        <v>82.720930232558104</v>
      </c>
      <c r="AG2050">
        <v>0</v>
      </c>
      <c r="AH2050">
        <v>20890</v>
      </c>
      <c r="AI2050">
        <v>17333</v>
      </c>
      <c r="AJ2050">
        <v>3557</v>
      </c>
      <c r="AK2050">
        <v>0</v>
      </c>
      <c r="AL2050">
        <v>0.65935755066189805</v>
      </c>
      <c r="AM2050">
        <v>0.57624191249040502</v>
      </c>
      <c r="AN2050">
        <v>0.87394451145958996</v>
      </c>
      <c r="AO2050">
        <v>0.87394451145958996</v>
      </c>
      <c r="AP2050">
        <v>0.47518916547867102</v>
      </c>
      <c r="AQ2050">
        <v>9.7516175019190701E-2</v>
      </c>
      <c r="AR2050">
        <v>0</v>
      </c>
      <c r="AS2050">
        <v>0.29770259896918499</v>
      </c>
      <c r="AT2050">
        <v>0.11111111111111099</v>
      </c>
      <c r="AU2050">
        <v>0.16701392696567599</v>
      </c>
      <c r="AV2050">
        <v>6.3713126439302603E-2</v>
      </c>
      <c r="AW2050">
        <v>4.8744379866213397E-2</v>
      </c>
      <c r="AX2050">
        <v>0</v>
      </c>
      <c r="AY2050">
        <v>4.3562890667836397E-2</v>
      </c>
      <c r="AZ2050">
        <v>0</v>
      </c>
      <c r="BA2050">
        <v>0</v>
      </c>
      <c r="BB2050">
        <v>0</v>
      </c>
      <c r="BC2050">
        <v>0</v>
      </c>
      <c r="BD2050">
        <v>1.0993529992323701E-2</v>
      </c>
      <c r="BE2050">
        <v>0</v>
      </c>
      <c r="BF2050">
        <v>4.2438863910516504</v>
      </c>
      <c r="BG2050">
        <v>4.6529999999999996</v>
      </c>
      <c r="BH2050">
        <v>4.5818181818181802</v>
      </c>
      <c r="BI2050">
        <v>36476</v>
      </c>
      <c r="BJ2050">
        <v>10859</v>
      </c>
      <c r="BK2050">
        <v>11</v>
      </c>
      <c r="BL2050">
        <v>10</v>
      </c>
      <c r="BM2050">
        <v>9</v>
      </c>
      <c r="BN2050">
        <v>9</v>
      </c>
      <c r="BO2050">
        <v>30384</v>
      </c>
      <c r="BP2050">
        <v>7.8888888888888897E-2</v>
      </c>
      <c r="BQ2050">
        <v>0</v>
      </c>
      <c r="BR2050" s="1">
        <f>+VALUE(Table1[[#This Row],[''tbDimTime'''[datechar']]])</f>
        <v>43802</v>
      </c>
      <c r="BS2050" s="2">
        <f>+VALUE(Table1[[#This Row],[Interval]])</f>
        <v>0.41666666666666669</v>
      </c>
      <c r="BT2050" t="str">
        <f>+YEAR(Table1[[#This Row],[Date]])&amp;WEEKNUM(Table1[[#This Row],[Date]],2)</f>
        <v>201949</v>
      </c>
    </row>
    <row r="2051" spans="1:72" x14ac:dyDescent="0.25">
      <c r="A2051">
        <v>2019</v>
      </c>
      <c r="B2051" t="s">
        <v>180</v>
      </c>
      <c r="C2051" t="s">
        <v>183</v>
      </c>
      <c r="D2051" t="s">
        <v>82</v>
      </c>
      <c r="E2051">
        <v>40.590000000000003</v>
      </c>
      <c r="F2051">
        <v>1.1086474501108601</v>
      </c>
      <c r="G2051">
        <v>1.8643939028234</v>
      </c>
      <c r="H2051">
        <v>45</v>
      </c>
      <c r="I2051">
        <v>75.675748515601995</v>
      </c>
      <c r="J2051">
        <v>67</v>
      </c>
      <c r="K2051">
        <v>56.5</v>
      </c>
      <c r="L2051">
        <v>1.65065287016507</v>
      </c>
      <c r="M2051">
        <v>1.3919684651391999</v>
      </c>
      <c r="N2051">
        <v>1.18255728011826</v>
      </c>
      <c r="O2051">
        <v>48</v>
      </c>
      <c r="P2051">
        <v>1.18255728011826</v>
      </c>
      <c r="Q2051">
        <v>48</v>
      </c>
      <c r="R2051">
        <v>1</v>
      </c>
      <c r="S2051">
        <v>1.06666666666667</v>
      </c>
      <c r="T2051">
        <v>1.06666666666667</v>
      </c>
      <c r="V2051">
        <v>0.8</v>
      </c>
      <c r="W2051">
        <v>1</v>
      </c>
      <c r="Y2051">
        <v>48</v>
      </c>
      <c r="Z2051">
        <v>0</v>
      </c>
      <c r="AA2051">
        <v>0</v>
      </c>
      <c r="AB2051">
        <v>494.72916666666703</v>
      </c>
      <c r="AC2051">
        <v>538.93330000000003</v>
      </c>
      <c r="AD2051">
        <v>550</v>
      </c>
      <c r="AE2051">
        <v>403.58333333333297</v>
      </c>
      <c r="AF2051">
        <v>88.1458333333333</v>
      </c>
      <c r="AG2051">
        <v>0</v>
      </c>
      <c r="AH2051">
        <v>23603</v>
      </c>
      <c r="AI2051">
        <v>19372</v>
      </c>
      <c r="AJ2051">
        <v>4231</v>
      </c>
      <c r="AK2051">
        <v>0</v>
      </c>
      <c r="AL2051">
        <v>0.63428510376879699</v>
      </c>
      <c r="AM2051">
        <v>0.48545495431036201</v>
      </c>
      <c r="AN2051">
        <v>0.76535764662591699</v>
      </c>
      <c r="AO2051">
        <v>0.76535764662591699</v>
      </c>
      <c r="AP2051">
        <v>0.39601774434245801</v>
      </c>
      <c r="AQ2051">
        <v>8.6493448085532595E-2</v>
      </c>
      <c r="AR2051">
        <v>0</v>
      </c>
      <c r="AS2051">
        <v>0.27990269231555498</v>
      </c>
      <c r="AT2051">
        <v>0.41176470588235298</v>
      </c>
      <c r="AU2051">
        <v>0.27759265694952701</v>
      </c>
      <c r="AV2051">
        <v>5.0922992006868797E-2</v>
      </c>
      <c r="AW2051">
        <v>5.5031992967679903E-2</v>
      </c>
      <c r="AX2051">
        <v>0</v>
      </c>
      <c r="AY2051">
        <v>3.6797023529652299E-2</v>
      </c>
      <c r="AZ2051">
        <v>3.7103665392399399E-2</v>
      </c>
      <c r="BA2051">
        <v>4.2929860784594301E-4</v>
      </c>
      <c r="BB2051">
        <v>2.3999836457673202E-2</v>
      </c>
      <c r="BC2051">
        <v>0</v>
      </c>
      <c r="BD2051">
        <v>5.2701514810802E-2</v>
      </c>
      <c r="BE2051">
        <v>2.0606333176605301E-2</v>
      </c>
      <c r="BF2051">
        <v>3.5325142588466201</v>
      </c>
      <c r="BG2051">
        <v>3.3824999999999998</v>
      </c>
      <c r="BH2051">
        <v>4.5818181818181802</v>
      </c>
      <c r="BI2051">
        <v>48917</v>
      </c>
      <c r="BJ2051">
        <v>13692</v>
      </c>
      <c r="BK2051">
        <v>14.5</v>
      </c>
      <c r="BL2051">
        <v>12</v>
      </c>
      <c r="BM2051">
        <v>8.5</v>
      </c>
      <c r="BN2051">
        <v>8</v>
      </c>
      <c r="BO2051">
        <v>35338</v>
      </c>
      <c r="BP2051">
        <v>6.2892720306513397E-2</v>
      </c>
      <c r="BQ2051">
        <v>0</v>
      </c>
      <c r="BR2051" s="1">
        <f>+VALUE(Table1[[#This Row],[''tbDimTime'''[datechar']]])</f>
        <v>43802</v>
      </c>
      <c r="BS2051" s="2">
        <f>+VALUE(Table1[[#This Row],[Interval]])</f>
        <v>0.4375</v>
      </c>
      <c r="BT2051" t="str">
        <f>+YEAR(Table1[[#This Row],[Date]])&amp;WEEKNUM(Table1[[#This Row],[Date]],2)</f>
        <v>201949</v>
      </c>
    </row>
    <row r="2052" spans="1:72" x14ac:dyDescent="0.25">
      <c r="A2052">
        <v>2019</v>
      </c>
      <c r="B2052" t="s">
        <v>180</v>
      </c>
      <c r="C2052" t="s">
        <v>183</v>
      </c>
      <c r="D2052" t="s">
        <v>83</v>
      </c>
      <c r="E2052">
        <v>47.52</v>
      </c>
      <c r="F2052">
        <v>1.1574074074074101</v>
      </c>
      <c r="G2052">
        <v>1.2852529655101701</v>
      </c>
      <c r="H2052">
        <v>55</v>
      </c>
      <c r="I2052">
        <v>61.075220921043197</v>
      </c>
      <c r="J2052">
        <v>64</v>
      </c>
      <c r="K2052">
        <v>58.5</v>
      </c>
      <c r="L2052">
        <v>1.34680134680135</v>
      </c>
      <c r="M2052">
        <v>1.23106060606061</v>
      </c>
      <c r="N2052">
        <v>0.61026936026935996</v>
      </c>
      <c r="O2052">
        <v>29</v>
      </c>
      <c r="P2052">
        <v>0.61026936026935996</v>
      </c>
      <c r="Q2052">
        <v>29</v>
      </c>
      <c r="R2052">
        <v>1</v>
      </c>
      <c r="S2052">
        <v>0.527272727272727</v>
      </c>
      <c r="T2052">
        <v>0.527272727272727</v>
      </c>
      <c r="V2052">
        <v>0.8</v>
      </c>
      <c r="W2052">
        <v>1</v>
      </c>
      <c r="Y2052">
        <v>29</v>
      </c>
      <c r="Z2052">
        <v>0</v>
      </c>
      <c r="AA2052">
        <v>0</v>
      </c>
      <c r="AB2052">
        <v>479.96551724137902</v>
      </c>
      <c r="AC2052">
        <v>562.44110000000001</v>
      </c>
      <c r="AD2052">
        <v>550</v>
      </c>
      <c r="AE2052">
        <v>363.58620689655203</v>
      </c>
      <c r="AF2052">
        <v>113.448275862069</v>
      </c>
      <c r="AG2052">
        <v>0</v>
      </c>
      <c r="AH2052">
        <v>13834</v>
      </c>
      <c r="AI2052">
        <v>10544</v>
      </c>
      <c r="AJ2052">
        <v>3290</v>
      </c>
      <c r="AK2052">
        <v>0</v>
      </c>
      <c r="AL2052">
        <v>0.47482431602647202</v>
      </c>
      <c r="AM2052">
        <v>0.26987881725642299</v>
      </c>
      <c r="AN2052">
        <v>0.568376151236064</v>
      </c>
      <c r="AO2052">
        <v>0.568376151236064</v>
      </c>
      <c r="AP2052">
        <v>0.20444013572467301</v>
      </c>
      <c r="AQ2052">
        <v>6.3790596219098397E-2</v>
      </c>
      <c r="AR2052">
        <v>0</v>
      </c>
      <c r="AS2052">
        <v>0.29849733397964101</v>
      </c>
      <c r="AT2052">
        <v>0.14285714285714299</v>
      </c>
      <c r="AU2052">
        <v>0.33268056228793003</v>
      </c>
      <c r="AV2052">
        <v>5.7799321376636001E-2</v>
      </c>
      <c r="AW2052">
        <v>6.5070285991274804E-2</v>
      </c>
      <c r="AX2052">
        <v>0</v>
      </c>
      <c r="AY2052">
        <v>3.49006301502666E-2</v>
      </c>
      <c r="AZ2052">
        <v>6.11342704798837E-2</v>
      </c>
      <c r="BA2052">
        <v>5.8167716917110998E-5</v>
      </c>
      <c r="BB2052">
        <v>2.0164808531265102E-3</v>
      </c>
      <c r="BC2052">
        <v>0</v>
      </c>
      <c r="BD2052">
        <v>0.109975763451285</v>
      </c>
      <c r="BE2052">
        <v>1.72564226854096E-3</v>
      </c>
      <c r="BF2052">
        <v>2.0242365487154599</v>
      </c>
      <c r="BG2052">
        <v>3.96</v>
      </c>
      <c r="BH2052">
        <v>4.5818181818181802</v>
      </c>
      <c r="BI2052">
        <v>51575</v>
      </c>
      <c r="BJ2052">
        <v>15395</v>
      </c>
      <c r="BK2052">
        <v>14</v>
      </c>
      <c r="BL2052">
        <v>12</v>
      </c>
      <c r="BM2052">
        <v>10.5</v>
      </c>
      <c r="BN2052">
        <v>9.5</v>
      </c>
      <c r="BO2052">
        <v>34417</v>
      </c>
      <c r="BP2052">
        <v>-2.3313492063492099E-2</v>
      </c>
      <c r="BQ2052">
        <v>0</v>
      </c>
      <c r="BR2052" s="1">
        <f>+VALUE(Table1[[#This Row],[''tbDimTime'''[datechar']]])</f>
        <v>43802</v>
      </c>
      <c r="BS2052" s="2">
        <f>+VALUE(Table1[[#This Row],[Interval]])</f>
        <v>0.45833333333333331</v>
      </c>
      <c r="BT2052" t="str">
        <f>+YEAR(Table1[[#This Row],[Date]])&amp;WEEKNUM(Table1[[#This Row],[Date]],2)</f>
        <v>201949</v>
      </c>
    </row>
    <row r="2053" spans="1:72" x14ac:dyDescent="0.25">
      <c r="A2053">
        <v>2019</v>
      </c>
      <c r="B2053" t="s">
        <v>180</v>
      </c>
      <c r="C2053" t="s">
        <v>183</v>
      </c>
      <c r="D2053" t="s">
        <v>84</v>
      </c>
      <c r="E2053">
        <v>54.45</v>
      </c>
      <c r="F2053">
        <v>1.0927456382001799</v>
      </c>
      <c r="G2053">
        <v>1.22150512848697</v>
      </c>
      <c r="H2053">
        <v>59.5</v>
      </c>
      <c r="I2053">
        <v>66.510954246115404</v>
      </c>
      <c r="J2053">
        <v>68.5</v>
      </c>
      <c r="K2053">
        <v>46</v>
      </c>
      <c r="L2053">
        <v>1.25803489439853</v>
      </c>
      <c r="M2053">
        <v>0.84481175390266305</v>
      </c>
      <c r="N2053">
        <v>0.75298438934802603</v>
      </c>
      <c r="O2053">
        <v>41</v>
      </c>
      <c r="P2053">
        <v>0.75298438934802603</v>
      </c>
      <c r="Q2053">
        <v>41</v>
      </c>
      <c r="R2053">
        <v>1</v>
      </c>
      <c r="S2053">
        <v>0.68907563025210095</v>
      </c>
      <c r="T2053">
        <v>0.68907563025210095</v>
      </c>
      <c r="V2053">
        <v>0.8</v>
      </c>
      <c r="W2053">
        <v>1</v>
      </c>
      <c r="Y2053">
        <v>41</v>
      </c>
      <c r="Z2053">
        <v>0</v>
      </c>
      <c r="AA2053">
        <v>0</v>
      </c>
      <c r="AB2053">
        <v>566.65853658536605</v>
      </c>
      <c r="AC2053">
        <v>573.99360000000001</v>
      </c>
      <c r="AD2053">
        <v>550</v>
      </c>
      <c r="AE2053">
        <v>407.07317073170702</v>
      </c>
      <c r="AF2053">
        <v>156.707317073171</v>
      </c>
      <c r="AG2053">
        <v>0</v>
      </c>
      <c r="AH2053">
        <v>23115</v>
      </c>
      <c r="AI2053">
        <v>16690</v>
      </c>
      <c r="AJ2053">
        <v>6425</v>
      </c>
      <c r="AK2053">
        <v>0</v>
      </c>
      <c r="AL2053">
        <v>0.61643981002414505</v>
      </c>
      <c r="AM2053">
        <v>0.41569897475352902</v>
      </c>
      <c r="AN2053">
        <v>0.674354524146075</v>
      </c>
      <c r="AO2053">
        <v>0.674354524146075</v>
      </c>
      <c r="AP2053">
        <v>0.298627636923187</v>
      </c>
      <c r="AQ2053">
        <v>0.114960010019861</v>
      </c>
      <c r="AR2053">
        <v>0</v>
      </c>
      <c r="AS2053">
        <v>0.25865554939254598</v>
      </c>
      <c r="AT2053">
        <v>0.13043478260869601</v>
      </c>
      <c r="AU2053">
        <v>0.404891839181234</v>
      </c>
      <c r="AV2053">
        <v>7.5381559877614607E-2</v>
      </c>
      <c r="AW2053">
        <v>6.01549499901591E-2</v>
      </c>
      <c r="AX2053">
        <v>4.8363720946876798E-2</v>
      </c>
      <c r="AY2053">
        <v>4.7290164433072698E-2</v>
      </c>
      <c r="AZ2053">
        <v>5.8222548265311598E-2</v>
      </c>
      <c r="BA2053">
        <v>5.3677825690207397E-5</v>
      </c>
      <c r="BB2053">
        <v>1.5423428581652901E-2</v>
      </c>
      <c r="BC2053">
        <v>0</v>
      </c>
      <c r="BD2053">
        <v>0.147757161516578</v>
      </c>
      <c r="BE2053">
        <v>6.0834869115568399E-4</v>
      </c>
      <c r="BF2053">
        <v>2.6409490239581999</v>
      </c>
      <c r="BG2053">
        <v>4.1884615384615396</v>
      </c>
      <c r="BH2053">
        <v>4.5818181818181802</v>
      </c>
      <c r="BI2053">
        <v>55889</v>
      </c>
      <c r="BJ2053">
        <v>14456</v>
      </c>
      <c r="BK2053">
        <v>15.5</v>
      </c>
      <c r="BL2053">
        <v>13</v>
      </c>
      <c r="BM2053">
        <v>11.5</v>
      </c>
      <c r="BN2053">
        <v>11</v>
      </c>
      <c r="BO2053">
        <v>33260</v>
      </c>
      <c r="BP2053">
        <v>-1.5949820788530001E-3</v>
      </c>
      <c r="BQ2053">
        <v>0</v>
      </c>
      <c r="BR2053" s="1">
        <f>+VALUE(Table1[[#This Row],[''tbDimTime'''[datechar']]])</f>
        <v>43802</v>
      </c>
      <c r="BS2053" s="2">
        <f>+VALUE(Table1[[#This Row],[Interval]])</f>
        <v>0.47916666666666669</v>
      </c>
      <c r="BT2053" t="str">
        <f>+YEAR(Table1[[#This Row],[Date]])&amp;WEEKNUM(Table1[[#This Row],[Date]],2)</f>
        <v>201949</v>
      </c>
    </row>
    <row r="2054" spans="1:72" x14ac:dyDescent="0.25">
      <c r="A2054">
        <v>2019</v>
      </c>
      <c r="B2054" t="s">
        <v>180</v>
      </c>
      <c r="C2054" t="s">
        <v>183</v>
      </c>
      <c r="D2054" t="s">
        <v>85</v>
      </c>
      <c r="E2054">
        <v>51.48</v>
      </c>
      <c r="F2054">
        <v>1.16550116550117</v>
      </c>
      <c r="G2054">
        <v>1.17366241768156</v>
      </c>
      <c r="H2054">
        <v>60</v>
      </c>
      <c r="I2054">
        <v>60.420141262246503</v>
      </c>
      <c r="J2054">
        <v>71.5</v>
      </c>
      <c r="K2054">
        <v>47.5</v>
      </c>
      <c r="L2054">
        <v>1.3888888888888899</v>
      </c>
      <c r="M2054">
        <v>0.92268842268842299</v>
      </c>
      <c r="N2054">
        <v>0.62160062160062202</v>
      </c>
      <c r="O2054">
        <v>32</v>
      </c>
      <c r="P2054">
        <v>0.62160062160062202</v>
      </c>
      <c r="Q2054">
        <v>32</v>
      </c>
      <c r="R2054">
        <v>1</v>
      </c>
      <c r="S2054">
        <v>0.53333333333333299</v>
      </c>
      <c r="T2054">
        <v>0.53333333333333299</v>
      </c>
      <c r="V2054">
        <v>0.8</v>
      </c>
      <c r="W2054">
        <v>1</v>
      </c>
      <c r="Y2054">
        <v>32</v>
      </c>
      <c r="Z2054">
        <v>0</v>
      </c>
      <c r="AA2054">
        <v>0</v>
      </c>
      <c r="AB2054">
        <v>548.625</v>
      </c>
      <c r="AC2054">
        <v>595.75229999999999</v>
      </c>
      <c r="AD2054">
        <v>550</v>
      </c>
      <c r="AE2054">
        <v>448.84375</v>
      </c>
      <c r="AF2054">
        <v>96.84375</v>
      </c>
      <c r="AG2054">
        <v>0</v>
      </c>
      <c r="AH2054">
        <v>17462</v>
      </c>
      <c r="AI2054">
        <v>14363</v>
      </c>
      <c r="AJ2054">
        <v>3099</v>
      </c>
      <c r="AK2054">
        <v>0</v>
      </c>
      <c r="AL2054">
        <v>0.52962471340654005</v>
      </c>
      <c r="AM2054">
        <v>0.322087071385327</v>
      </c>
      <c r="AN2054">
        <v>0.60814207349514704</v>
      </c>
      <c r="AO2054">
        <v>0.60814207349514704</v>
      </c>
      <c r="AP2054">
        <v>0.26350743941145199</v>
      </c>
      <c r="AQ2054">
        <v>5.6855082833397498E-2</v>
      </c>
      <c r="AR2054">
        <v>0</v>
      </c>
      <c r="AS2054">
        <v>0.28605500210982099</v>
      </c>
      <c r="AT2054">
        <v>0.16666666666666699</v>
      </c>
      <c r="AU2054">
        <v>0.39594914414662302</v>
      </c>
      <c r="AV2054">
        <v>6.6541912047993798E-2</v>
      </c>
      <c r="AW2054">
        <v>2.4290458106298301E-2</v>
      </c>
      <c r="AX2054">
        <v>7.32749922028363E-2</v>
      </c>
      <c r="AY2054">
        <v>6.6046562826792901E-2</v>
      </c>
      <c r="AZ2054">
        <v>2.7537747445282298E-2</v>
      </c>
      <c r="BA2054">
        <v>0</v>
      </c>
      <c r="BB2054">
        <v>2.15201717210633E-2</v>
      </c>
      <c r="BC2054">
        <v>0</v>
      </c>
      <c r="BD2054">
        <v>0.19001229199919301</v>
      </c>
      <c r="BE2054">
        <v>0</v>
      </c>
      <c r="BF2054">
        <v>2.1134900104573702</v>
      </c>
      <c r="BG2054">
        <v>3.6771428571428602</v>
      </c>
      <c r="BH2054">
        <v>4.5818181818181802</v>
      </c>
      <c r="BI2054">
        <v>54507</v>
      </c>
      <c r="BJ2054">
        <v>15592</v>
      </c>
      <c r="BK2054">
        <v>15.5</v>
      </c>
      <c r="BL2054">
        <v>14</v>
      </c>
      <c r="BM2054">
        <v>12</v>
      </c>
      <c r="BN2054">
        <v>10.5</v>
      </c>
      <c r="BO2054">
        <v>32925</v>
      </c>
      <c r="BP2054">
        <v>2.3172043010752701E-2</v>
      </c>
      <c r="BQ2054">
        <v>0</v>
      </c>
      <c r="BR2054" s="1">
        <f>+VALUE(Table1[[#This Row],[''tbDimTime'''[datechar']]])</f>
        <v>43802</v>
      </c>
      <c r="BS2054" s="2">
        <f>+VALUE(Table1[[#This Row],[Interval]])</f>
        <v>0.5</v>
      </c>
      <c r="BT2054" t="str">
        <f>+YEAR(Table1[[#This Row],[Date]])&amp;WEEKNUM(Table1[[#This Row],[Date]],2)</f>
        <v>201949</v>
      </c>
    </row>
    <row r="2055" spans="1:72" x14ac:dyDescent="0.25">
      <c r="A2055">
        <v>2019</v>
      </c>
      <c r="B2055" t="s">
        <v>180</v>
      </c>
      <c r="C2055" t="s">
        <v>183</v>
      </c>
      <c r="D2055" t="s">
        <v>86</v>
      </c>
      <c r="E2055">
        <v>52.47</v>
      </c>
      <c r="F2055">
        <v>1.1530398322851201</v>
      </c>
      <c r="G2055">
        <v>1.3000124023080999</v>
      </c>
      <c r="H2055">
        <v>60.5</v>
      </c>
      <c r="I2055">
        <v>68.211650749106099</v>
      </c>
      <c r="J2055">
        <v>66.5</v>
      </c>
      <c r="K2055">
        <v>48.5</v>
      </c>
      <c r="L2055">
        <v>1.2673908900324</v>
      </c>
      <c r="M2055">
        <v>0.92433771679054699</v>
      </c>
      <c r="N2055">
        <v>0.971983990851915</v>
      </c>
      <c r="O2055">
        <v>51</v>
      </c>
      <c r="P2055">
        <v>0.95292548122736798</v>
      </c>
      <c r="Q2055">
        <v>50</v>
      </c>
      <c r="R2055">
        <v>0.98039215686274495</v>
      </c>
      <c r="S2055">
        <v>0.826446280991736</v>
      </c>
      <c r="T2055">
        <v>0.84297520661156999</v>
      </c>
      <c r="V2055">
        <v>0.8</v>
      </c>
      <c r="W2055">
        <v>0.98039215686274495</v>
      </c>
      <c r="Y2055">
        <v>50</v>
      </c>
      <c r="Z2055">
        <v>1.9607843137254902E-2</v>
      </c>
      <c r="AA2055">
        <v>1</v>
      </c>
      <c r="AB2055">
        <v>441.86</v>
      </c>
      <c r="AC2055">
        <v>565.27530000000002</v>
      </c>
      <c r="AD2055">
        <v>550</v>
      </c>
      <c r="AE2055">
        <v>369.22</v>
      </c>
      <c r="AF2055">
        <v>69.599999999999994</v>
      </c>
      <c r="AG2055">
        <v>0</v>
      </c>
      <c r="AH2055">
        <v>21941</v>
      </c>
      <c r="AI2055">
        <v>18461</v>
      </c>
      <c r="AJ2055">
        <v>3480</v>
      </c>
      <c r="AK2055">
        <v>0</v>
      </c>
      <c r="AL2055">
        <v>0.73301260783012601</v>
      </c>
      <c r="AM2055">
        <v>0.49380867232901199</v>
      </c>
      <c r="AN2055">
        <v>0.67367009387572596</v>
      </c>
      <c r="AO2055">
        <v>0.67367009387572596</v>
      </c>
      <c r="AP2055">
        <v>0.41262852033974101</v>
      </c>
      <c r="AQ2055">
        <v>7.7782744747429605E-2</v>
      </c>
      <c r="AR2055">
        <v>0</v>
      </c>
      <c r="AS2055">
        <v>0.179861421546714</v>
      </c>
      <c r="AT2055">
        <v>8.6956521739130405E-2</v>
      </c>
      <c r="AU2055">
        <v>0.36971390254805497</v>
      </c>
      <c r="AV2055">
        <v>6.7590523021904297E-2</v>
      </c>
      <c r="AW2055">
        <v>1.8439874832364801E-2</v>
      </c>
      <c r="AX2055">
        <v>0.13705856057219501</v>
      </c>
      <c r="AY2055">
        <v>8.0464908359409906E-2</v>
      </c>
      <c r="AZ2055">
        <v>4.08582923558337E-2</v>
      </c>
      <c r="BA2055">
        <v>2.1904336164506001E-3</v>
      </c>
      <c r="BB2055">
        <v>0</v>
      </c>
      <c r="BC2055">
        <v>4.17970496200268E-3</v>
      </c>
      <c r="BD2055">
        <v>0.12836388019669201</v>
      </c>
      <c r="BE2055">
        <v>2.76262852033974E-2</v>
      </c>
      <c r="BF2055">
        <v>4.0232454179705002</v>
      </c>
      <c r="BG2055">
        <v>4.1976000000000004</v>
      </c>
      <c r="BH2055">
        <v>4.5818181818181802</v>
      </c>
      <c r="BI2055">
        <v>44740</v>
      </c>
      <c r="BJ2055">
        <v>8047</v>
      </c>
      <c r="BK2055">
        <v>14.5</v>
      </c>
      <c r="BL2055">
        <v>12.5</v>
      </c>
      <c r="BM2055">
        <v>11.5</v>
      </c>
      <c r="BN2055">
        <v>10.5</v>
      </c>
      <c r="BO2055">
        <v>28199</v>
      </c>
      <c r="BP2055">
        <v>0.14291187739463601</v>
      </c>
      <c r="BQ2055">
        <v>0</v>
      </c>
      <c r="BR2055" s="1">
        <f>+VALUE(Table1[[#This Row],[''tbDimTime'''[datechar']]])</f>
        <v>43802</v>
      </c>
      <c r="BS2055" s="2">
        <f>+VALUE(Table1[[#This Row],[Interval]])</f>
        <v>0.52083333333333337</v>
      </c>
      <c r="BT2055" t="str">
        <f>+YEAR(Table1[[#This Row],[Date]])&amp;WEEKNUM(Table1[[#This Row],[Date]],2)</f>
        <v>201949</v>
      </c>
    </row>
    <row r="2056" spans="1:72" x14ac:dyDescent="0.25">
      <c r="A2056">
        <v>2019</v>
      </c>
      <c r="B2056" t="s">
        <v>180</v>
      </c>
      <c r="C2056" t="s">
        <v>183</v>
      </c>
      <c r="D2056" t="s">
        <v>87</v>
      </c>
      <c r="E2056">
        <v>51.48</v>
      </c>
      <c r="F2056">
        <v>1.05866355866356</v>
      </c>
      <c r="G2056">
        <v>1.2366242805991501</v>
      </c>
      <c r="H2056">
        <v>54.5</v>
      </c>
      <c r="I2056">
        <v>63.661417965244297</v>
      </c>
      <c r="J2056">
        <v>63</v>
      </c>
      <c r="K2056">
        <v>55.5</v>
      </c>
      <c r="L2056">
        <v>1.22377622377622</v>
      </c>
      <c r="M2056">
        <v>1.0780885780885801</v>
      </c>
      <c r="N2056">
        <v>0.89355089355089401</v>
      </c>
      <c r="O2056">
        <v>46</v>
      </c>
      <c r="P2056">
        <v>0.89355089355089401</v>
      </c>
      <c r="Q2056">
        <v>46</v>
      </c>
      <c r="R2056">
        <v>1</v>
      </c>
      <c r="S2056">
        <v>0.84403669724770602</v>
      </c>
      <c r="T2056">
        <v>0.84403669724770602</v>
      </c>
      <c r="V2056">
        <v>0.8</v>
      </c>
      <c r="W2056">
        <v>1</v>
      </c>
      <c r="Y2056">
        <v>46</v>
      </c>
      <c r="Z2056">
        <v>0</v>
      </c>
      <c r="AA2056">
        <v>0</v>
      </c>
      <c r="AB2056">
        <v>532.91304347826099</v>
      </c>
      <c r="AC2056">
        <v>569.10479999999995</v>
      </c>
      <c r="AD2056">
        <v>550</v>
      </c>
      <c r="AE2056">
        <v>432.95652173912998</v>
      </c>
      <c r="AF2056">
        <v>97.108695652173907</v>
      </c>
      <c r="AG2056">
        <v>0</v>
      </c>
      <c r="AH2056">
        <v>24383</v>
      </c>
      <c r="AI2056">
        <v>19916</v>
      </c>
      <c r="AJ2056">
        <v>4467</v>
      </c>
      <c r="AK2056">
        <v>0</v>
      </c>
      <c r="AL2056">
        <v>0.72257265813830096</v>
      </c>
      <c r="AM2056">
        <v>0.45802582164010402</v>
      </c>
      <c r="AN2056">
        <v>0.63388202761532897</v>
      </c>
      <c r="AO2056">
        <v>0.63388202761532897</v>
      </c>
      <c r="AP2056">
        <v>0.37211561816856897</v>
      </c>
      <c r="AQ2056">
        <v>8.3462566095551305E-2</v>
      </c>
      <c r="AR2056">
        <v>0</v>
      </c>
      <c r="AS2056">
        <v>0.175856205975225</v>
      </c>
      <c r="AT2056">
        <v>0.14285714285714299</v>
      </c>
      <c r="AU2056">
        <v>0.31938865118364801</v>
      </c>
      <c r="AV2056">
        <v>4.6710636946245401E-2</v>
      </c>
      <c r="AW2056">
        <v>4.4113525532034202E-2</v>
      </c>
      <c r="AX2056">
        <v>7.4643597840100107E-2</v>
      </c>
      <c r="AY2056">
        <v>4.5178528054408501E-2</v>
      </c>
      <c r="AZ2056">
        <v>7.9389398553838697E-2</v>
      </c>
      <c r="BA2056">
        <v>1.1378711160105401E-2</v>
      </c>
      <c r="BB2056">
        <v>0</v>
      </c>
      <c r="BC2056">
        <v>0</v>
      </c>
      <c r="BD2056">
        <v>6.3078044132209798E-2</v>
      </c>
      <c r="BE2056">
        <v>2.9539806804805599E-2</v>
      </c>
      <c r="BF2056">
        <v>3.0941125913193002</v>
      </c>
      <c r="BG2056">
        <v>4.29</v>
      </c>
      <c r="BH2056">
        <v>4.5818181818181802</v>
      </c>
      <c r="BI2056">
        <v>53521</v>
      </c>
      <c r="BJ2056">
        <v>9412</v>
      </c>
      <c r="BK2056">
        <v>15</v>
      </c>
      <c r="BL2056">
        <v>12</v>
      </c>
      <c r="BM2056">
        <v>10.5</v>
      </c>
      <c r="BN2056">
        <v>10</v>
      </c>
      <c r="BO2056">
        <v>36427</v>
      </c>
      <c r="BP2056">
        <v>8.8703703703704208E-3</v>
      </c>
      <c r="BQ2056">
        <v>0</v>
      </c>
      <c r="BR2056" s="1">
        <f>+VALUE(Table1[[#This Row],[''tbDimTime'''[datechar']]])</f>
        <v>43802</v>
      </c>
      <c r="BS2056" s="2">
        <f>+VALUE(Table1[[#This Row],[Interval]])</f>
        <v>0.54166666666666663</v>
      </c>
      <c r="BT2056" t="str">
        <f>+YEAR(Table1[[#This Row],[Date]])&amp;WEEKNUM(Table1[[#This Row],[Date]],2)</f>
        <v>201949</v>
      </c>
    </row>
    <row r="2057" spans="1:72" x14ac:dyDescent="0.25">
      <c r="A2057">
        <v>2019</v>
      </c>
      <c r="B2057" t="s">
        <v>180</v>
      </c>
      <c r="C2057" t="s">
        <v>183</v>
      </c>
      <c r="D2057" t="s">
        <v>88</v>
      </c>
      <c r="E2057">
        <v>45.54</v>
      </c>
      <c r="F2057">
        <v>1.25164690382082</v>
      </c>
      <c r="G2057">
        <v>1.6960718153779499</v>
      </c>
      <c r="H2057">
        <v>57</v>
      </c>
      <c r="I2057">
        <v>77.239110472312007</v>
      </c>
      <c r="J2057">
        <v>74.5</v>
      </c>
      <c r="K2057">
        <v>54.5</v>
      </c>
      <c r="L2057">
        <v>1.6359244620114199</v>
      </c>
      <c r="M2057">
        <v>1.19675010979359</v>
      </c>
      <c r="N2057">
        <v>1.1857707509881401</v>
      </c>
      <c r="O2057">
        <v>54</v>
      </c>
      <c r="P2057">
        <v>1.14185331576636</v>
      </c>
      <c r="Q2057">
        <v>52</v>
      </c>
      <c r="R2057">
        <v>0.96296296296296302</v>
      </c>
      <c r="S2057">
        <v>0.91228070175438603</v>
      </c>
      <c r="T2057">
        <v>0.94736842105263197</v>
      </c>
      <c r="V2057">
        <v>0.8</v>
      </c>
      <c r="W2057">
        <v>0.96296296296296302</v>
      </c>
      <c r="Y2057">
        <v>52</v>
      </c>
      <c r="Z2057">
        <v>3.7037037037037E-2</v>
      </c>
      <c r="AA2057">
        <v>2</v>
      </c>
      <c r="AB2057">
        <v>481.67307692307702</v>
      </c>
      <c r="AC2057">
        <v>487.41550000000001</v>
      </c>
      <c r="AD2057">
        <v>550</v>
      </c>
      <c r="AE2057">
        <v>373.55769230769198</v>
      </c>
      <c r="AF2057">
        <v>105.096153846154</v>
      </c>
      <c r="AG2057">
        <v>0</v>
      </c>
      <c r="AH2057">
        <v>24890</v>
      </c>
      <c r="AI2057">
        <v>19425</v>
      </c>
      <c r="AJ2057">
        <v>5465</v>
      </c>
      <c r="AK2057">
        <v>0</v>
      </c>
      <c r="AL2057">
        <v>0.67323406085367199</v>
      </c>
      <c r="AM2057">
        <v>0.46071921272877803</v>
      </c>
      <c r="AN2057">
        <v>0.68433734939758994</v>
      </c>
      <c r="AO2057">
        <v>0.68433734939758994</v>
      </c>
      <c r="AP2057">
        <v>0.357307090959257</v>
      </c>
      <c r="AQ2057">
        <v>0.100524234341948</v>
      </c>
      <c r="AR2057">
        <v>0</v>
      </c>
      <c r="AS2057">
        <v>0.223618136668813</v>
      </c>
      <c r="AT2057">
        <v>0.26315789473684198</v>
      </c>
      <c r="AU2057">
        <v>0.37757748551457698</v>
      </c>
      <c r="AV2057">
        <v>4.4017290536190599E-2</v>
      </c>
      <c r="AW2057">
        <v>0.101002483215304</v>
      </c>
      <c r="AX2057">
        <v>0.14538765750023</v>
      </c>
      <c r="AY2057">
        <v>8.6323921640761497E-2</v>
      </c>
      <c r="AZ2057">
        <v>4.3336705601030097E-2</v>
      </c>
      <c r="BA2057">
        <v>3.27416536374506E-3</v>
      </c>
      <c r="BB2057">
        <v>1.09445415248781E-2</v>
      </c>
      <c r="BC2057">
        <v>0</v>
      </c>
      <c r="BD2057">
        <v>6.6844477145222098E-2</v>
      </c>
      <c r="BE2057">
        <v>2.1833900487446E-2</v>
      </c>
      <c r="BF2057">
        <v>3.4433918881633399</v>
      </c>
      <c r="BG2057">
        <v>3.7949999999999999</v>
      </c>
      <c r="BH2057">
        <v>4.5818181818181802</v>
      </c>
      <c r="BI2057">
        <v>54365</v>
      </c>
      <c r="BJ2057">
        <v>12157</v>
      </c>
      <c r="BK2057">
        <v>15</v>
      </c>
      <c r="BL2057">
        <v>12</v>
      </c>
      <c r="BM2057">
        <v>9.5</v>
      </c>
      <c r="BN2057">
        <v>8</v>
      </c>
      <c r="BO2057">
        <v>33838</v>
      </c>
      <c r="BP2057">
        <v>-6.7592592592593502E-3</v>
      </c>
      <c r="BQ2057">
        <v>0</v>
      </c>
      <c r="BR2057" s="1">
        <f>+VALUE(Table1[[#This Row],[''tbDimTime'''[datechar']]])</f>
        <v>43802</v>
      </c>
      <c r="BS2057" s="2">
        <f>+VALUE(Table1[[#This Row],[Interval]])</f>
        <v>0.5625</v>
      </c>
      <c r="BT2057" t="str">
        <f>+YEAR(Table1[[#This Row],[Date]])&amp;WEEKNUM(Table1[[#This Row],[Date]],2)</f>
        <v>201949</v>
      </c>
    </row>
    <row r="2058" spans="1:72" x14ac:dyDescent="0.25">
      <c r="A2058">
        <v>2019</v>
      </c>
      <c r="B2058" t="s">
        <v>180</v>
      </c>
      <c r="C2058" t="s">
        <v>183</v>
      </c>
      <c r="D2058" t="s">
        <v>89</v>
      </c>
      <c r="E2058">
        <v>47.52</v>
      </c>
      <c r="F2058">
        <v>1.24158249158249</v>
      </c>
      <c r="G2058">
        <v>1.6576187985850499</v>
      </c>
      <c r="H2058">
        <v>59</v>
      </c>
      <c r="I2058">
        <v>78.770045308761397</v>
      </c>
      <c r="J2058">
        <v>84</v>
      </c>
      <c r="K2058">
        <v>60.5</v>
      </c>
      <c r="L2058">
        <v>1.76767676767677</v>
      </c>
      <c r="M2058">
        <v>1.2731481481481499</v>
      </c>
      <c r="N2058">
        <v>0.94696969696969702</v>
      </c>
      <c r="O2058">
        <v>45</v>
      </c>
      <c r="P2058">
        <v>0.94696969696969702</v>
      </c>
      <c r="Q2058">
        <v>45</v>
      </c>
      <c r="R2058">
        <v>1</v>
      </c>
      <c r="S2058">
        <v>0.76271186440677996</v>
      </c>
      <c r="T2058">
        <v>0.76271186440677996</v>
      </c>
      <c r="V2058">
        <v>0.8</v>
      </c>
      <c r="W2058">
        <v>1</v>
      </c>
      <c r="Y2058">
        <v>45</v>
      </c>
      <c r="Z2058">
        <v>0</v>
      </c>
      <c r="AA2058">
        <v>0</v>
      </c>
      <c r="AB2058">
        <v>436.51111111111101</v>
      </c>
      <c r="AC2058">
        <v>551.18560000000002</v>
      </c>
      <c r="AD2058">
        <v>550</v>
      </c>
      <c r="AE2058">
        <v>362.24444444444401</v>
      </c>
      <c r="AF2058">
        <v>71.4444444444444</v>
      </c>
      <c r="AG2058">
        <v>0</v>
      </c>
      <c r="AH2058">
        <v>19516</v>
      </c>
      <c r="AI2058">
        <v>16301</v>
      </c>
      <c r="AJ2058">
        <v>3215</v>
      </c>
      <c r="AK2058">
        <v>0</v>
      </c>
      <c r="AL2058">
        <v>0.57128315495579296</v>
      </c>
      <c r="AM2058">
        <v>0.34663302039951999</v>
      </c>
      <c r="AN2058">
        <v>0.60676219383073304</v>
      </c>
      <c r="AO2058">
        <v>0.60676219383073304</v>
      </c>
      <c r="AP2058">
        <v>0.287657937460295</v>
      </c>
      <c r="AQ2058">
        <v>5.6733959200959999E-2</v>
      </c>
      <c r="AR2058">
        <v>0</v>
      </c>
      <c r="AS2058">
        <v>0.260129173431213</v>
      </c>
      <c r="AT2058">
        <v>0.36363636363636398</v>
      </c>
      <c r="AU2058">
        <v>0.40015529046375398</v>
      </c>
      <c r="AV2058">
        <v>4.18931319263076E-2</v>
      </c>
      <c r="AW2058">
        <v>5.6204559892708401E-2</v>
      </c>
      <c r="AX2058">
        <v>0.11173854732829799</v>
      </c>
      <c r="AY2058">
        <v>9.5538928495800104E-2</v>
      </c>
      <c r="AZ2058">
        <v>6.1198560033881598E-2</v>
      </c>
      <c r="BA2058">
        <v>3.5293287216771399E-5</v>
      </c>
      <c r="BB2058">
        <v>3.9263782028658101E-2</v>
      </c>
      <c r="BC2058">
        <v>0</v>
      </c>
      <c r="BD2058">
        <v>6.3792616644314307E-2</v>
      </c>
      <c r="BE2058">
        <v>4.2228418154866901E-2</v>
      </c>
      <c r="BF2058">
        <v>2.8587562645584801</v>
      </c>
      <c r="BG2058">
        <v>3.1680000000000001</v>
      </c>
      <c r="BH2058">
        <v>4.5818181818181802</v>
      </c>
      <c r="BI2058">
        <v>56668</v>
      </c>
      <c r="BJ2058">
        <v>14741</v>
      </c>
      <c r="BK2058">
        <v>17.5</v>
      </c>
      <c r="BL2058">
        <v>15</v>
      </c>
      <c r="BM2058">
        <v>11</v>
      </c>
      <c r="BN2058">
        <v>9.5</v>
      </c>
      <c r="BO2058">
        <v>33992</v>
      </c>
      <c r="BP2058">
        <v>0.100507936507937</v>
      </c>
      <c r="BQ2058">
        <v>0</v>
      </c>
      <c r="BR2058" s="1">
        <f>+VALUE(Table1[[#This Row],[''tbDimTime'''[datechar']]])</f>
        <v>43802</v>
      </c>
      <c r="BS2058" s="2">
        <f>+VALUE(Table1[[#This Row],[Interval]])</f>
        <v>0.58333333333333337</v>
      </c>
      <c r="BT2058" t="str">
        <f>+YEAR(Table1[[#This Row],[Date]])&amp;WEEKNUM(Table1[[#This Row],[Date]],2)</f>
        <v>201949</v>
      </c>
    </row>
    <row r="2059" spans="1:72" x14ac:dyDescent="0.25">
      <c r="A2059">
        <v>2019</v>
      </c>
      <c r="B2059" t="s">
        <v>180</v>
      </c>
      <c r="C2059" t="s">
        <v>183</v>
      </c>
      <c r="D2059" t="s">
        <v>90</v>
      </c>
      <c r="E2059">
        <v>48.51</v>
      </c>
      <c r="F2059">
        <v>0.98948670377241799</v>
      </c>
      <c r="G2059">
        <v>1.2380998552865701</v>
      </c>
      <c r="H2059">
        <v>48</v>
      </c>
      <c r="I2059">
        <v>60.060223979951502</v>
      </c>
      <c r="J2059">
        <v>66</v>
      </c>
      <c r="K2059">
        <v>44.5</v>
      </c>
      <c r="L2059">
        <v>1.3605442176870699</v>
      </c>
      <c r="M2059">
        <v>0.91733663162234602</v>
      </c>
      <c r="N2059">
        <v>0.63904349618635303</v>
      </c>
      <c r="O2059">
        <v>31</v>
      </c>
      <c r="P2059">
        <v>0.63904349618635303</v>
      </c>
      <c r="Q2059">
        <v>31</v>
      </c>
      <c r="R2059">
        <v>1</v>
      </c>
      <c r="S2059">
        <v>0.64583333333333304</v>
      </c>
      <c r="T2059">
        <v>0.64583333333333304</v>
      </c>
      <c r="V2059">
        <v>0.8</v>
      </c>
      <c r="W2059">
        <v>1</v>
      </c>
      <c r="Y2059">
        <v>31</v>
      </c>
      <c r="Z2059">
        <v>0</v>
      </c>
      <c r="AA2059">
        <v>0</v>
      </c>
      <c r="AB2059">
        <v>411.90322580645199</v>
      </c>
      <c r="AC2059">
        <v>544.12159999999994</v>
      </c>
      <c r="AD2059">
        <v>550</v>
      </c>
      <c r="AE2059">
        <v>319.41935483870998</v>
      </c>
      <c r="AF2059">
        <v>89.516129032258107</v>
      </c>
      <c r="AG2059">
        <v>0</v>
      </c>
      <c r="AH2059">
        <v>12677</v>
      </c>
      <c r="AI2059">
        <v>9902</v>
      </c>
      <c r="AJ2059">
        <v>2775</v>
      </c>
      <c r="AK2059">
        <v>0</v>
      </c>
      <c r="AL2059">
        <v>0.51614859129309998</v>
      </c>
      <c r="AM2059">
        <v>0.25853411621785799</v>
      </c>
      <c r="AN2059">
        <v>0.50089086859688203</v>
      </c>
      <c r="AO2059">
        <v>0.50089086859688203</v>
      </c>
      <c r="AP2059">
        <v>0.20048592832557199</v>
      </c>
      <c r="AQ2059">
        <v>5.6185462644259998E-2</v>
      </c>
      <c r="AR2059">
        <v>0</v>
      </c>
      <c r="AS2059">
        <v>0.24235675237902399</v>
      </c>
      <c r="AT2059">
        <v>0.33333333333333298</v>
      </c>
      <c r="AU2059">
        <v>0.49135452520753198</v>
      </c>
      <c r="AV2059">
        <v>5.69346021461834E-2</v>
      </c>
      <c r="AW2059">
        <v>5.2055071876898201E-2</v>
      </c>
      <c r="AX2059">
        <v>0.21581291759465501</v>
      </c>
      <c r="AY2059">
        <v>0.10933387325369499</v>
      </c>
      <c r="AZ2059">
        <v>7.2889248835796699E-2</v>
      </c>
      <c r="BA2059">
        <v>3.9684146588378202E-3</v>
      </c>
      <c r="BB2059">
        <v>2.0692447863940099E-2</v>
      </c>
      <c r="BC2059">
        <v>0</v>
      </c>
      <c r="BD2059">
        <v>6.8900587163393395E-2</v>
      </c>
      <c r="BE2059">
        <v>0.106580279408787</v>
      </c>
      <c r="BF2059">
        <v>2.2595667139097002</v>
      </c>
      <c r="BG2059">
        <v>4.0425000000000004</v>
      </c>
      <c r="BH2059">
        <v>4.5818181818181802</v>
      </c>
      <c r="BI2059">
        <v>49390</v>
      </c>
      <c r="BJ2059">
        <v>11970</v>
      </c>
      <c r="BK2059">
        <v>14</v>
      </c>
      <c r="BL2059">
        <v>12</v>
      </c>
      <c r="BM2059">
        <v>9</v>
      </c>
      <c r="BN2059">
        <v>9.5</v>
      </c>
      <c r="BO2059">
        <v>25122</v>
      </c>
      <c r="BP2059">
        <v>2.00396825396826E-2</v>
      </c>
      <c r="BQ2059">
        <v>0</v>
      </c>
      <c r="BR2059" s="1">
        <f>+VALUE(Table1[[#This Row],[''tbDimTime'''[datechar']]])</f>
        <v>43802</v>
      </c>
      <c r="BS2059" s="2">
        <f>+VALUE(Table1[[#This Row],[Interval]])</f>
        <v>0.60416666666666663</v>
      </c>
      <c r="BT2059" t="str">
        <f>+YEAR(Table1[[#This Row],[Date]])&amp;WEEKNUM(Table1[[#This Row],[Date]],2)</f>
        <v>201949</v>
      </c>
    </row>
    <row r="2060" spans="1:72" x14ac:dyDescent="0.25">
      <c r="A2060">
        <v>2019</v>
      </c>
      <c r="B2060" t="s">
        <v>180</v>
      </c>
      <c r="C2060" t="s">
        <v>183</v>
      </c>
      <c r="D2060" t="s">
        <v>91</v>
      </c>
      <c r="E2060">
        <v>49.5</v>
      </c>
      <c r="F2060">
        <v>1.0909090909090899</v>
      </c>
      <c r="G2060">
        <v>1.3701258195995001</v>
      </c>
      <c r="H2060">
        <v>54</v>
      </c>
      <c r="I2060">
        <v>67.821228070175394</v>
      </c>
      <c r="J2060">
        <v>63</v>
      </c>
      <c r="K2060">
        <v>56.5</v>
      </c>
      <c r="L2060">
        <v>1.27272727272727</v>
      </c>
      <c r="M2060">
        <v>1.1414141414141401</v>
      </c>
      <c r="N2060">
        <v>0.78787878787878796</v>
      </c>
      <c r="O2060">
        <v>39</v>
      </c>
      <c r="P2060">
        <v>0.78787878787878796</v>
      </c>
      <c r="Q2060">
        <v>39</v>
      </c>
      <c r="R2060">
        <v>1</v>
      </c>
      <c r="S2060">
        <v>0.72222222222222199</v>
      </c>
      <c r="T2060">
        <v>0.72222222222222199</v>
      </c>
      <c r="V2060">
        <v>0.8</v>
      </c>
      <c r="W2060">
        <v>1</v>
      </c>
      <c r="Y2060">
        <v>39</v>
      </c>
      <c r="Z2060">
        <v>0</v>
      </c>
      <c r="AA2060">
        <v>0</v>
      </c>
      <c r="AB2060">
        <v>438.461538461538</v>
      </c>
      <c r="AC2060">
        <v>543.7518</v>
      </c>
      <c r="AD2060">
        <v>550</v>
      </c>
      <c r="AE2060">
        <v>352.66666666666703</v>
      </c>
      <c r="AF2060">
        <v>82.897435897435898</v>
      </c>
      <c r="AG2060">
        <v>0</v>
      </c>
      <c r="AH2060">
        <v>16987</v>
      </c>
      <c r="AI2060">
        <v>13754</v>
      </c>
      <c r="AJ2060">
        <v>3233</v>
      </c>
      <c r="AK2060">
        <v>0</v>
      </c>
      <c r="AL2060">
        <v>0.57504119447153401</v>
      </c>
      <c r="AM2060">
        <v>0.32442892919480898</v>
      </c>
      <c r="AN2060">
        <v>0.56418380511497301</v>
      </c>
      <c r="AO2060">
        <v>0.56418380511497301</v>
      </c>
      <c r="AP2060">
        <v>0.26094710480382499</v>
      </c>
      <c r="AQ2060">
        <v>6.1337937315018597E-2</v>
      </c>
      <c r="AR2060">
        <v>0</v>
      </c>
      <c r="AS2060">
        <v>0.23975487592016401</v>
      </c>
      <c r="AT2060">
        <v>0.15</v>
      </c>
      <c r="AU2060">
        <v>0.41481369052136302</v>
      </c>
      <c r="AV2060">
        <v>5.0808226455187101E-2</v>
      </c>
      <c r="AW2060">
        <v>8.5869317750626104E-2</v>
      </c>
      <c r="AX2060">
        <v>0.126963648781969</v>
      </c>
      <c r="AY2060">
        <v>8.6078014722622706E-2</v>
      </c>
      <c r="AZ2060">
        <v>6.8300827198907205E-2</v>
      </c>
      <c r="BA2060">
        <v>2.5043636639599299E-3</v>
      </c>
      <c r="BB2060">
        <v>1.89724519996964E-5</v>
      </c>
      <c r="BC2060">
        <v>0</v>
      </c>
      <c r="BD2060">
        <v>2.0395385899673699E-2</v>
      </c>
      <c r="BE2060">
        <v>0.100838582378387</v>
      </c>
      <c r="BF2060">
        <v>2.6637322607573801</v>
      </c>
      <c r="BG2060">
        <v>4.3043478260869596</v>
      </c>
      <c r="BH2060">
        <v>4.5818181818181802</v>
      </c>
      <c r="BI2060">
        <v>52708</v>
      </c>
      <c r="BJ2060">
        <v>12637</v>
      </c>
      <c r="BK2060">
        <v>14</v>
      </c>
      <c r="BL2060">
        <v>11.5</v>
      </c>
      <c r="BM2060">
        <v>10</v>
      </c>
      <c r="BN2060">
        <v>9.5</v>
      </c>
      <c r="BO2060">
        <v>30844</v>
      </c>
      <c r="BP2060">
        <v>-4.5793650793650699E-2</v>
      </c>
      <c r="BQ2060">
        <v>0</v>
      </c>
      <c r="BR2060" s="1">
        <f>+VALUE(Table1[[#This Row],[''tbDimTime'''[datechar']]])</f>
        <v>43802</v>
      </c>
      <c r="BS2060" s="2">
        <f>+VALUE(Table1[[#This Row],[Interval]])</f>
        <v>0.625</v>
      </c>
      <c r="BT2060" t="str">
        <f>+YEAR(Table1[[#This Row],[Date]])&amp;WEEKNUM(Table1[[#This Row],[Date]],2)</f>
        <v>201949</v>
      </c>
    </row>
    <row r="2061" spans="1:72" x14ac:dyDescent="0.25">
      <c r="A2061">
        <v>2019</v>
      </c>
      <c r="B2061" t="s">
        <v>180</v>
      </c>
      <c r="C2061" t="s">
        <v>183</v>
      </c>
      <c r="D2061" t="s">
        <v>92</v>
      </c>
      <c r="E2061">
        <v>43.56</v>
      </c>
      <c r="F2061">
        <v>1.19375573921028</v>
      </c>
      <c r="G2061">
        <v>1.48841003208978</v>
      </c>
      <c r="H2061">
        <v>52</v>
      </c>
      <c r="I2061">
        <v>64.835140997830806</v>
      </c>
      <c r="J2061">
        <v>58.5</v>
      </c>
      <c r="K2061">
        <v>50</v>
      </c>
      <c r="L2061">
        <v>1.3429752066115701</v>
      </c>
      <c r="M2061">
        <v>1.1478420569329699</v>
      </c>
      <c r="N2061">
        <v>0.91827364554637303</v>
      </c>
      <c r="O2061">
        <v>40</v>
      </c>
      <c r="P2061">
        <v>0.91827364554637303</v>
      </c>
      <c r="Q2061">
        <v>40</v>
      </c>
      <c r="R2061">
        <v>1</v>
      </c>
      <c r="S2061">
        <v>0.76923076923076905</v>
      </c>
      <c r="T2061">
        <v>0.76923076923076905</v>
      </c>
      <c r="V2061">
        <v>0.8</v>
      </c>
      <c r="W2061">
        <v>1</v>
      </c>
      <c r="Y2061">
        <v>40</v>
      </c>
      <c r="Z2061">
        <v>0</v>
      </c>
      <c r="AA2061">
        <v>0</v>
      </c>
      <c r="AB2061">
        <v>461</v>
      </c>
      <c r="AC2061">
        <v>530.96270000000004</v>
      </c>
      <c r="AD2061">
        <v>550</v>
      </c>
      <c r="AE2061">
        <v>352.8</v>
      </c>
      <c r="AF2061">
        <v>105.35</v>
      </c>
      <c r="AG2061">
        <v>0</v>
      </c>
      <c r="AH2061">
        <v>18326</v>
      </c>
      <c r="AI2061">
        <v>14112</v>
      </c>
      <c r="AJ2061">
        <v>4214</v>
      </c>
      <c r="AK2061">
        <v>0</v>
      </c>
      <c r="AL2061">
        <v>0.616949379370337</v>
      </c>
      <c r="AM2061">
        <v>0.37585096408625801</v>
      </c>
      <c r="AN2061">
        <v>0.60920875626757998</v>
      </c>
      <c r="AO2061">
        <v>0.60920875626757998</v>
      </c>
      <c r="AP2061">
        <v>0.28763605234193501</v>
      </c>
      <c r="AQ2061">
        <v>8.5891321185438796E-2</v>
      </c>
      <c r="AR2061">
        <v>0</v>
      </c>
      <c r="AS2061">
        <v>0.23335779218132199</v>
      </c>
      <c r="AT2061">
        <v>0.105263157894737</v>
      </c>
      <c r="AU2061">
        <v>0.383657413069178</v>
      </c>
      <c r="AV2061">
        <v>4.1294688353511903E-2</v>
      </c>
      <c r="AW2061">
        <v>0.124719742366801</v>
      </c>
      <c r="AX2061">
        <v>0.107415107415107</v>
      </c>
      <c r="AY2061">
        <v>9.3290122701887399E-2</v>
      </c>
      <c r="AZ2061">
        <v>5.1017080428845098E-2</v>
      </c>
      <c r="BA2061">
        <v>0</v>
      </c>
      <c r="BB2061">
        <v>0</v>
      </c>
      <c r="BC2061">
        <v>0</v>
      </c>
      <c r="BD2061">
        <v>0</v>
      </c>
      <c r="BE2061">
        <v>7.3335779218132197E-2</v>
      </c>
      <c r="BF2061">
        <v>2.93506175859117</v>
      </c>
      <c r="BG2061">
        <v>4.1485714285714304</v>
      </c>
      <c r="BH2061">
        <v>4.5818181818181802</v>
      </c>
      <c r="BI2061">
        <v>49062</v>
      </c>
      <c r="BJ2061">
        <v>11449</v>
      </c>
      <c r="BK2061">
        <v>13.5</v>
      </c>
      <c r="BL2061">
        <v>10.5</v>
      </c>
      <c r="BM2061">
        <v>9.5</v>
      </c>
      <c r="BN2061">
        <v>8.5</v>
      </c>
      <c r="BO2061">
        <v>30239</v>
      </c>
      <c r="BP2061">
        <v>-9.5061728395062807E-3</v>
      </c>
      <c r="BQ2061">
        <v>0</v>
      </c>
      <c r="BR2061" s="1">
        <f>+VALUE(Table1[[#This Row],[''tbDimTime'''[datechar']]])</f>
        <v>43802</v>
      </c>
      <c r="BS2061" s="2">
        <f>+VALUE(Table1[[#This Row],[Interval]])</f>
        <v>0.64583333333333337</v>
      </c>
      <c r="BT2061" t="str">
        <f>+YEAR(Table1[[#This Row],[Date]])&amp;WEEKNUM(Table1[[#This Row],[Date]],2)</f>
        <v>201949</v>
      </c>
    </row>
    <row r="2062" spans="1:72" x14ac:dyDescent="0.25">
      <c r="A2062">
        <v>2019</v>
      </c>
      <c r="B2062" t="s">
        <v>180</v>
      </c>
      <c r="C2062" t="s">
        <v>183</v>
      </c>
      <c r="D2062" t="s">
        <v>93</v>
      </c>
      <c r="E2062">
        <v>39.6</v>
      </c>
      <c r="F2062">
        <v>1.3762626262626301</v>
      </c>
      <c r="G2062">
        <v>1.9412061363583999</v>
      </c>
      <c r="H2062">
        <v>54.5</v>
      </c>
      <c r="I2062">
        <v>76.871762999792793</v>
      </c>
      <c r="J2062">
        <v>63</v>
      </c>
      <c r="K2062">
        <v>54.5</v>
      </c>
      <c r="L2062">
        <v>1.5909090909090899</v>
      </c>
      <c r="M2062">
        <v>1.3762626262626301</v>
      </c>
      <c r="N2062">
        <v>1.0101010101010099</v>
      </c>
      <c r="O2062">
        <v>40</v>
      </c>
      <c r="P2062">
        <v>1.0101010101010099</v>
      </c>
      <c r="Q2062">
        <v>40</v>
      </c>
      <c r="R2062">
        <v>1</v>
      </c>
      <c r="S2062">
        <v>0.73394495412843996</v>
      </c>
      <c r="T2062">
        <v>0.73394495412843996</v>
      </c>
      <c r="V2062">
        <v>0.8</v>
      </c>
      <c r="W2062">
        <v>1</v>
      </c>
      <c r="Y2062">
        <v>40</v>
      </c>
      <c r="Z2062">
        <v>0</v>
      </c>
      <c r="AA2062">
        <v>0</v>
      </c>
      <c r="AB2062">
        <v>482.7</v>
      </c>
      <c r="AC2062">
        <v>594.19060000000002</v>
      </c>
      <c r="AD2062">
        <v>550</v>
      </c>
      <c r="AE2062">
        <v>407.45</v>
      </c>
      <c r="AF2062">
        <v>72.349999999999994</v>
      </c>
      <c r="AG2062">
        <v>0</v>
      </c>
      <c r="AH2062">
        <v>19192</v>
      </c>
      <c r="AI2062">
        <v>16298</v>
      </c>
      <c r="AJ2062">
        <v>2894</v>
      </c>
      <c r="AK2062">
        <v>0</v>
      </c>
      <c r="AL2062">
        <v>0.52034711367433795</v>
      </c>
      <c r="AM2062">
        <v>0.36106591865357601</v>
      </c>
      <c r="AN2062">
        <v>0.69389434315100496</v>
      </c>
      <c r="AO2062">
        <v>0.69389434315100496</v>
      </c>
      <c r="AP2062">
        <v>0.30477793361383798</v>
      </c>
      <c r="AQ2062">
        <v>5.4118747078073903E-2</v>
      </c>
      <c r="AR2062">
        <v>0</v>
      </c>
      <c r="AS2062">
        <v>0.332828424497429</v>
      </c>
      <c r="AT2062">
        <v>0.13636363636363599</v>
      </c>
      <c r="AU2062">
        <v>0.36102851799906499</v>
      </c>
      <c r="AV2062">
        <v>3.5306217858812501E-2</v>
      </c>
      <c r="AW2062">
        <v>2.9153810191678401E-2</v>
      </c>
      <c r="AX2062">
        <v>9.81767180925666E-3</v>
      </c>
      <c r="AY2062">
        <v>0.12542309490416101</v>
      </c>
      <c r="AZ2062">
        <v>3.3660589060308603E-2</v>
      </c>
      <c r="BA2062">
        <v>3.7400654511454001E-5</v>
      </c>
      <c r="BB2062">
        <v>3.7400654511454001E-5</v>
      </c>
      <c r="BC2062">
        <v>0</v>
      </c>
      <c r="BD2062">
        <v>6.3394109396914403E-3</v>
      </c>
      <c r="BE2062">
        <v>0.13107059373539001</v>
      </c>
      <c r="BF2062">
        <v>2.6928471248246799</v>
      </c>
      <c r="BG2062">
        <v>3.1680000000000001</v>
      </c>
      <c r="BH2062">
        <v>4.5818181818181802</v>
      </c>
      <c r="BI2062">
        <v>53475</v>
      </c>
      <c r="BJ2062">
        <v>17798</v>
      </c>
      <c r="BK2062">
        <v>15</v>
      </c>
      <c r="BL2062">
        <v>12.5</v>
      </c>
      <c r="BM2062">
        <v>11</v>
      </c>
      <c r="BN2062">
        <v>8.5</v>
      </c>
      <c r="BO2062">
        <v>34169</v>
      </c>
      <c r="BP2062">
        <v>9.7222222222221894E-3</v>
      </c>
      <c r="BQ2062">
        <v>0</v>
      </c>
      <c r="BR2062" s="1">
        <f>+VALUE(Table1[[#This Row],[''tbDimTime'''[datechar']]])</f>
        <v>43802</v>
      </c>
      <c r="BS2062" s="2">
        <f>+VALUE(Table1[[#This Row],[Interval]])</f>
        <v>0.66666666666666663</v>
      </c>
      <c r="BT2062" t="str">
        <f>+YEAR(Table1[[#This Row],[Date]])&amp;WEEKNUM(Table1[[#This Row],[Date]],2)</f>
        <v>201949</v>
      </c>
    </row>
    <row r="2063" spans="1:72" x14ac:dyDescent="0.25">
      <c r="A2063">
        <v>2019</v>
      </c>
      <c r="B2063" t="s">
        <v>180</v>
      </c>
      <c r="C2063" t="s">
        <v>183</v>
      </c>
      <c r="D2063" t="s">
        <v>94</v>
      </c>
      <c r="E2063">
        <v>48.51</v>
      </c>
      <c r="F2063">
        <v>1.0307153164295999</v>
      </c>
      <c r="G2063">
        <v>0.98904725741989197</v>
      </c>
      <c r="H2063">
        <v>50</v>
      </c>
      <c r="I2063">
        <v>47.9786824574389</v>
      </c>
      <c r="J2063">
        <v>62.5</v>
      </c>
      <c r="K2063">
        <v>39.5</v>
      </c>
      <c r="L2063">
        <v>1.288394145537</v>
      </c>
      <c r="M2063">
        <v>0.81426509997938601</v>
      </c>
      <c r="N2063">
        <v>0.74211502782931404</v>
      </c>
      <c r="O2063">
        <v>36</v>
      </c>
      <c r="P2063">
        <v>0.74211502782931404</v>
      </c>
      <c r="Q2063">
        <v>36</v>
      </c>
      <c r="R2063">
        <v>1</v>
      </c>
      <c r="S2063">
        <v>0.72</v>
      </c>
      <c r="T2063">
        <v>0.72</v>
      </c>
      <c r="V2063">
        <v>0.8</v>
      </c>
      <c r="W2063">
        <v>1</v>
      </c>
      <c r="Y2063">
        <v>36</v>
      </c>
      <c r="Z2063">
        <v>0</v>
      </c>
      <c r="AA2063">
        <v>0</v>
      </c>
      <c r="AB2063">
        <v>562.91666666666697</v>
      </c>
      <c r="AC2063">
        <v>522.73509999999999</v>
      </c>
      <c r="AD2063">
        <v>550</v>
      </c>
      <c r="AE2063">
        <v>418.13888888888903</v>
      </c>
      <c r="AF2063">
        <v>141.888888888889</v>
      </c>
      <c r="AG2063">
        <v>0</v>
      </c>
      <c r="AH2063">
        <v>20161</v>
      </c>
      <c r="AI2063">
        <v>15053</v>
      </c>
      <c r="AJ2063">
        <v>5108</v>
      </c>
      <c r="AK2063">
        <v>0</v>
      </c>
      <c r="AL2063">
        <v>0.75033323459715595</v>
      </c>
      <c r="AM2063">
        <v>0.424140312689675</v>
      </c>
      <c r="AN2063">
        <v>0.5652692605538</v>
      </c>
      <c r="AO2063">
        <v>0.5652692605538</v>
      </c>
      <c r="AP2063">
        <v>0.31505473115804</v>
      </c>
      <c r="AQ2063">
        <v>0.10690889302831801</v>
      </c>
      <c r="AR2063">
        <v>0</v>
      </c>
      <c r="AS2063">
        <v>0.141128947864124</v>
      </c>
      <c r="AT2063">
        <v>0.22222222222222199</v>
      </c>
      <c r="AU2063">
        <v>0.40768957073191198</v>
      </c>
      <c r="AV2063">
        <v>6.8230812700140198E-2</v>
      </c>
      <c r="AW2063">
        <v>4.4977919169509599E-2</v>
      </c>
      <c r="AX2063">
        <v>3.13945457209234E-2</v>
      </c>
      <c r="AY2063">
        <v>0.17034680508173</v>
      </c>
      <c r="AZ2063">
        <v>4.05408233742858E-2</v>
      </c>
      <c r="BA2063">
        <v>1.77902425751899E-3</v>
      </c>
      <c r="BB2063">
        <v>0</v>
      </c>
      <c r="BC2063">
        <v>0</v>
      </c>
      <c r="BD2063">
        <v>4.6045333724020998E-4</v>
      </c>
      <c r="BE2063">
        <v>8.1353732811486196E-2</v>
      </c>
      <c r="BF2063">
        <v>2.7124887502877799</v>
      </c>
      <c r="BG2063">
        <v>4.41</v>
      </c>
      <c r="BH2063">
        <v>4.5818181818181802</v>
      </c>
      <c r="BI2063">
        <v>47779</v>
      </c>
      <c r="BJ2063">
        <v>6743</v>
      </c>
      <c r="BK2063">
        <v>13</v>
      </c>
      <c r="BL2063">
        <v>11</v>
      </c>
      <c r="BM2063">
        <v>9</v>
      </c>
      <c r="BN2063">
        <v>9</v>
      </c>
      <c r="BO2063">
        <v>28300</v>
      </c>
      <c r="BP2063">
        <v>-2.0918803418803499E-2</v>
      </c>
      <c r="BQ2063">
        <v>0</v>
      </c>
      <c r="BR2063" s="1">
        <f>+VALUE(Table1[[#This Row],[''tbDimTime'''[datechar']]])</f>
        <v>43802</v>
      </c>
      <c r="BS2063" s="2">
        <f>+VALUE(Table1[[#This Row],[Interval]])</f>
        <v>0.6875</v>
      </c>
      <c r="BT2063" t="str">
        <f>+YEAR(Table1[[#This Row],[Date]])&amp;WEEKNUM(Table1[[#This Row],[Date]],2)</f>
        <v>201949</v>
      </c>
    </row>
    <row r="2064" spans="1:72" x14ac:dyDescent="0.25">
      <c r="A2064">
        <v>2019</v>
      </c>
      <c r="B2064" t="s">
        <v>180</v>
      </c>
      <c r="C2064" t="s">
        <v>183</v>
      </c>
      <c r="D2064" t="s">
        <v>95</v>
      </c>
      <c r="E2064">
        <v>38.61</v>
      </c>
      <c r="F2064">
        <v>0.69930069930069905</v>
      </c>
      <c r="G2064">
        <v>1.3554765468616601</v>
      </c>
      <c r="H2064">
        <v>27</v>
      </c>
      <c r="I2064">
        <v>52.334949474328901</v>
      </c>
      <c r="J2064">
        <v>33</v>
      </c>
      <c r="K2064">
        <v>31</v>
      </c>
      <c r="L2064">
        <v>0.854700854700855</v>
      </c>
      <c r="M2064">
        <v>0.80290080290080301</v>
      </c>
      <c r="N2064">
        <v>1.06190106190106</v>
      </c>
      <c r="O2064">
        <v>41</v>
      </c>
      <c r="P2064">
        <v>1.06190106190106</v>
      </c>
      <c r="Q2064">
        <v>41</v>
      </c>
      <c r="R2064">
        <v>1</v>
      </c>
      <c r="S2064">
        <v>1.5185185185185199</v>
      </c>
      <c r="T2064">
        <v>1.5185185185185199</v>
      </c>
      <c r="V2064">
        <v>0.8</v>
      </c>
      <c r="W2064">
        <v>0.92682926829268297</v>
      </c>
      <c r="Y2064">
        <v>38</v>
      </c>
      <c r="Z2064">
        <v>0</v>
      </c>
      <c r="AA2064">
        <v>0</v>
      </c>
      <c r="AB2064">
        <v>477.90243902438999</v>
      </c>
      <c r="AC2064">
        <v>535.93240000000003</v>
      </c>
      <c r="AD2064">
        <v>550</v>
      </c>
      <c r="AE2064">
        <v>406.51219512195098</v>
      </c>
      <c r="AF2064">
        <v>68.292682926829301</v>
      </c>
      <c r="AG2064">
        <v>0</v>
      </c>
      <c r="AH2064">
        <v>19467</v>
      </c>
      <c r="AI2064">
        <v>16667</v>
      </c>
      <c r="AJ2064">
        <v>2800</v>
      </c>
      <c r="AK2064">
        <v>0</v>
      </c>
      <c r="AL2064">
        <v>0.783415297269202</v>
      </c>
      <c r="AM2064">
        <v>0.59248283995040996</v>
      </c>
      <c r="AN2064">
        <v>0.756281938858819</v>
      </c>
      <c r="AO2064">
        <v>0.756281938858819</v>
      </c>
      <c r="AP2064">
        <v>0.50397629342928896</v>
      </c>
      <c r="AQ2064">
        <v>8.4666323969641105E-2</v>
      </c>
      <c r="AR2064">
        <v>0</v>
      </c>
      <c r="AS2064">
        <v>0.16379909890840899</v>
      </c>
      <c r="AT2064">
        <v>0.18181818181818199</v>
      </c>
      <c r="AU2064">
        <v>0.36070877808351698</v>
      </c>
      <c r="AV2064">
        <v>6.1050467176680501E-2</v>
      </c>
      <c r="AW2064">
        <v>0.207886063318315</v>
      </c>
      <c r="AX2064">
        <v>9.7971032022013196E-2</v>
      </c>
      <c r="AY2064">
        <v>5.2251217078407103E-2</v>
      </c>
      <c r="AZ2064">
        <v>1.6630885065465201E-2</v>
      </c>
      <c r="BA2064">
        <v>9.6761513108161205E-4</v>
      </c>
      <c r="BB2064">
        <v>0</v>
      </c>
      <c r="BC2064">
        <v>0</v>
      </c>
      <c r="BD2064">
        <v>3.26570106740044E-3</v>
      </c>
      <c r="BE2064">
        <v>1.8656829246167302E-2</v>
      </c>
      <c r="BF2064">
        <v>4.4631247921139403</v>
      </c>
      <c r="BG2064">
        <v>5.94</v>
      </c>
      <c r="BH2064">
        <v>4.5818181818181802</v>
      </c>
      <c r="BI2064">
        <v>33071</v>
      </c>
      <c r="BJ2064">
        <v>5417</v>
      </c>
      <c r="BK2064">
        <v>8</v>
      </c>
      <c r="BL2064">
        <v>6.5</v>
      </c>
      <c r="BM2064">
        <v>5.5</v>
      </c>
      <c r="BN2064">
        <v>7.5</v>
      </c>
      <c r="BO2064">
        <v>21142</v>
      </c>
      <c r="BP2064">
        <v>-0.14829861111111101</v>
      </c>
      <c r="BQ2064">
        <v>0</v>
      </c>
      <c r="BR2064" s="1">
        <f>+VALUE(Table1[[#This Row],[''tbDimTime'''[datechar']]])</f>
        <v>43802</v>
      </c>
      <c r="BS2064" s="2">
        <f>+VALUE(Table1[[#This Row],[Interval]])</f>
        <v>0.70833333333333337</v>
      </c>
      <c r="BT2064" t="str">
        <f>+YEAR(Table1[[#This Row],[Date]])&amp;WEEKNUM(Table1[[#This Row],[Date]],2)</f>
        <v>201949</v>
      </c>
    </row>
    <row r="2065" spans="1:72" x14ac:dyDescent="0.25">
      <c r="A2065">
        <v>2019</v>
      </c>
      <c r="B2065" t="s">
        <v>180</v>
      </c>
      <c r="C2065" t="s">
        <v>183</v>
      </c>
      <c r="D2065" t="s">
        <v>96</v>
      </c>
      <c r="E2065">
        <v>31.68</v>
      </c>
      <c r="F2065">
        <v>0.77335858585858597</v>
      </c>
      <c r="G2065">
        <v>1.3580611193118199</v>
      </c>
      <c r="H2065">
        <v>24.5</v>
      </c>
      <c r="I2065">
        <v>43.023376259798397</v>
      </c>
      <c r="J2065">
        <v>29.5</v>
      </c>
      <c r="K2065">
        <v>39</v>
      </c>
      <c r="L2065">
        <v>0.93118686868686895</v>
      </c>
      <c r="M2065">
        <v>1.23106060606061</v>
      </c>
      <c r="N2065">
        <v>1.1679292929292899</v>
      </c>
      <c r="O2065">
        <v>37</v>
      </c>
      <c r="P2065">
        <v>1.1679292929292899</v>
      </c>
      <c r="Q2065">
        <v>37</v>
      </c>
      <c r="R2065">
        <v>1</v>
      </c>
      <c r="S2065">
        <v>1.5102040816326501</v>
      </c>
      <c r="T2065">
        <v>1.5102040816326501</v>
      </c>
      <c r="V2065">
        <v>0.8</v>
      </c>
      <c r="W2065">
        <v>0.891891891891892</v>
      </c>
      <c r="Y2065">
        <v>33</v>
      </c>
      <c r="Z2065">
        <v>0</v>
      </c>
      <c r="AA2065">
        <v>0</v>
      </c>
      <c r="AB2065">
        <v>386.16216216216202</v>
      </c>
      <c r="AC2065">
        <v>596.29840000000002</v>
      </c>
      <c r="AD2065">
        <v>550</v>
      </c>
      <c r="AE2065">
        <v>306.40540540540502</v>
      </c>
      <c r="AF2065">
        <v>76.810810810810807</v>
      </c>
      <c r="AG2065">
        <v>0</v>
      </c>
      <c r="AH2065">
        <v>14179</v>
      </c>
      <c r="AI2065">
        <v>11337</v>
      </c>
      <c r="AJ2065">
        <v>2842</v>
      </c>
      <c r="AK2065">
        <v>0</v>
      </c>
      <c r="AL2065">
        <v>0.85999759239195905</v>
      </c>
      <c r="AM2065">
        <v>0.53704190941552299</v>
      </c>
      <c r="AN2065">
        <v>0.62446908475850404</v>
      </c>
      <c r="AO2065">
        <v>0.62446908475850404</v>
      </c>
      <c r="AP2065">
        <v>0.426122909227589</v>
      </c>
      <c r="AQ2065">
        <v>0.106822025934975</v>
      </c>
      <c r="AR2065">
        <v>0</v>
      </c>
      <c r="AS2065">
        <v>8.7427175342980598E-2</v>
      </c>
      <c r="AT2065">
        <v>0.18181818181818199</v>
      </c>
      <c r="AU2065">
        <v>0.24160872016538201</v>
      </c>
      <c r="AV2065">
        <v>7.4346927269310303E-2</v>
      </c>
      <c r="AW2065">
        <v>0.10268746476226299</v>
      </c>
      <c r="AX2065">
        <v>9.7650817515504598E-2</v>
      </c>
      <c r="AY2065">
        <v>3.8263484307461001E-2</v>
      </c>
      <c r="AZ2065">
        <v>0</v>
      </c>
      <c r="BA2065">
        <v>6.7656455553467398E-4</v>
      </c>
      <c r="BB2065">
        <v>1.4395790264987799E-2</v>
      </c>
      <c r="BC2065">
        <v>0</v>
      </c>
      <c r="BD2065">
        <v>1.1238489005826E-2</v>
      </c>
      <c r="BE2065">
        <v>0</v>
      </c>
      <c r="BF2065">
        <v>5.0065777109565897</v>
      </c>
      <c r="BG2065">
        <v>4.8738461538461504</v>
      </c>
      <c r="BH2065">
        <v>4.5818181818181802</v>
      </c>
      <c r="BI2065">
        <v>26605</v>
      </c>
      <c r="BJ2065">
        <v>2326</v>
      </c>
      <c r="BK2065">
        <v>7.5</v>
      </c>
      <c r="BL2065">
        <v>6.5</v>
      </c>
      <c r="BM2065">
        <v>5.5</v>
      </c>
      <c r="BN2065">
        <v>7</v>
      </c>
      <c r="BO2065">
        <v>20177</v>
      </c>
      <c r="BP2065">
        <v>1.4629629629629701E-2</v>
      </c>
      <c r="BQ2065">
        <v>0</v>
      </c>
      <c r="BR2065" s="1">
        <f>+VALUE(Table1[[#This Row],[''tbDimTime'''[datechar']]])</f>
        <v>43802</v>
      </c>
      <c r="BS2065" s="2">
        <f>+VALUE(Table1[[#This Row],[Interval]])</f>
        <v>0.72916666666666663</v>
      </c>
      <c r="BT2065" t="str">
        <f>+YEAR(Table1[[#This Row],[Date]])&amp;WEEKNUM(Table1[[#This Row],[Date]],2)</f>
        <v>201949</v>
      </c>
    </row>
    <row r="2066" spans="1:72" x14ac:dyDescent="0.25">
      <c r="A2066">
        <v>2019</v>
      </c>
      <c r="B2066" t="s">
        <v>180</v>
      </c>
      <c r="C2066" t="s">
        <v>183</v>
      </c>
      <c r="D2066" t="s">
        <v>97</v>
      </c>
      <c r="E2066">
        <v>30.69</v>
      </c>
      <c r="F2066">
        <v>0.99380905832518696</v>
      </c>
      <c r="G2066">
        <v>1.6208848588963001</v>
      </c>
      <c r="H2066">
        <v>30.5</v>
      </c>
      <c r="I2066">
        <v>49.744956319527397</v>
      </c>
      <c r="J2066">
        <v>33.5</v>
      </c>
      <c r="K2066">
        <v>32</v>
      </c>
      <c r="L2066">
        <v>1.0915607689801201</v>
      </c>
      <c r="M2066">
        <v>1.0426849136526599</v>
      </c>
      <c r="N2066">
        <v>1.0101010101010099</v>
      </c>
      <c r="O2066">
        <v>31</v>
      </c>
      <c r="P2066">
        <v>1.0101010101010099</v>
      </c>
      <c r="Q2066">
        <v>31</v>
      </c>
      <c r="R2066">
        <v>1</v>
      </c>
      <c r="S2066">
        <v>1.0163934426229499</v>
      </c>
      <c r="T2066">
        <v>1.0163934426229499</v>
      </c>
      <c r="V2066">
        <v>0.8</v>
      </c>
      <c r="W2066">
        <v>1</v>
      </c>
      <c r="Y2066">
        <v>31</v>
      </c>
      <c r="Z2066">
        <v>0</v>
      </c>
      <c r="AA2066">
        <v>0</v>
      </c>
      <c r="AB2066">
        <v>513.25806451612902</v>
      </c>
      <c r="AC2066">
        <v>580.74440000000004</v>
      </c>
      <c r="AD2066">
        <v>550</v>
      </c>
      <c r="AE2066">
        <v>392.03225806451599</v>
      </c>
      <c r="AF2066">
        <v>118.096774193548</v>
      </c>
      <c r="AG2066">
        <v>0</v>
      </c>
      <c r="AH2066">
        <v>15814</v>
      </c>
      <c r="AI2066">
        <v>12153</v>
      </c>
      <c r="AJ2066">
        <v>3661</v>
      </c>
      <c r="AK2066">
        <v>0</v>
      </c>
      <c r="AL2066">
        <v>0.62317875607081297</v>
      </c>
      <c r="AM2066">
        <v>0.55252283223946896</v>
      </c>
      <c r="AN2066">
        <v>0.88662013404174</v>
      </c>
      <c r="AO2066">
        <v>0.88662013404174</v>
      </c>
      <c r="AP2066">
        <v>0.42202312740910503</v>
      </c>
      <c r="AQ2066">
        <v>0.127131298399139</v>
      </c>
      <c r="AR2066">
        <v>0</v>
      </c>
      <c r="AS2066">
        <v>0.33409730180227099</v>
      </c>
      <c r="AT2066">
        <v>7.69230769230769E-2</v>
      </c>
      <c r="AU2066">
        <v>0.227072264471994</v>
      </c>
      <c r="AV2066">
        <v>6.2645414452894399E-2</v>
      </c>
      <c r="AW2066">
        <v>0</v>
      </c>
      <c r="AX2066">
        <v>1.0417751849151E-4</v>
      </c>
      <c r="AY2066">
        <v>2.65305413758378E-2</v>
      </c>
      <c r="AZ2066">
        <v>0</v>
      </c>
      <c r="BA2066">
        <v>3.62885022745425E-2</v>
      </c>
      <c r="BB2066">
        <v>0</v>
      </c>
      <c r="BC2066">
        <v>6.9451678994339699E-5</v>
      </c>
      <c r="BD2066">
        <v>1.3751432440879299E-2</v>
      </c>
      <c r="BE2066">
        <v>8.7786922248845406E-2</v>
      </c>
      <c r="BF2066">
        <v>3.87540368788415</v>
      </c>
      <c r="BG2066">
        <v>4.3842857142857099</v>
      </c>
      <c r="BH2066">
        <v>4.5818181818181802</v>
      </c>
      <c r="BI2066">
        <v>28797</v>
      </c>
      <c r="BJ2066">
        <v>9621</v>
      </c>
      <c r="BK2066">
        <v>8</v>
      </c>
      <c r="BL2066">
        <v>7</v>
      </c>
      <c r="BM2066">
        <v>6.5</v>
      </c>
      <c r="BN2066">
        <v>6.5</v>
      </c>
      <c r="BO2066">
        <v>22258</v>
      </c>
      <c r="BP2066">
        <v>1.04166666666683E-4</v>
      </c>
      <c r="BQ2066">
        <v>0</v>
      </c>
      <c r="BR2066" s="1">
        <f>+VALUE(Table1[[#This Row],[''tbDimTime'''[datechar']]])</f>
        <v>43802</v>
      </c>
      <c r="BS2066" s="2">
        <f>+VALUE(Table1[[#This Row],[Interval]])</f>
        <v>0.75</v>
      </c>
      <c r="BT2066" t="str">
        <f>+YEAR(Table1[[#This Row],[Date]])&amp;WEEKNUM(Table1[[#This Row],[Date]],2)</f>
        <v>201949</v>
      </c>
    </row>
    <row r="2067" spans="1:72" x14ac:dyDescent="0.25">
      <c r="A2067">
        <v>2019</v>
      </c>
      <c r="B2067" t="s">
        <v>180</v>
      </c>
      <c r="C2067" t="s">
        <v>183</v>
      </c>
      <c r="D2067" t="s">
        <v>98</v>
      </c>
      <c r="E2067">
        <v>21.78</v>
      </c>
      <c r="F2067">
        <v>1.1248852157943099</v>
      </c>
      <c r="G2067">
        <v>2.4906893275150099</v>
      </c>
      <c r="H2067">
        <v>24.5</v>
      </c>
      <c r="I2067">
        <v>54.2472135532769</v>
      </c>
      <c r="J2067">
        <v>36.5</v>
      </c>
      <c r="K2067">
        <v>36.5</v>
      </c>
      <c r="L2067">
        <v>1.67584940312213</v>
      </c>
      <c r="M2067">
        <v>1.67584940312213</v>
      </c>
      <c r="N2067">
        <v>0.55096418732782404</v>
      </c>
      <c r="O2067">
        <v>12</v>
      </c>
      <c r="P2067">
        <v>0.50505050505050497</v>
      </c>
      <c r="Q2067">
        <v>11</v>
      </c>
      <c r="R2067">
        <v>0.91666666666666696</v>
      </c>
      <c r="S2067">
        <v>0.44897959183673503</v>
      </c>
      <c r="T2067">
        <v>0.48979591836734698</v>
      </c>
      <c r="V2067">
        <v>0.8</v>
      </c>
      <c r="W2067">
        <v>0.83333333333333304</v>
      </c>
      <c r="Y2067">
        <v>10</v>
      </c>
      <c r="Z2067">
        <v>8.3333333333333301E-2</v>
      </c>
      <c r="AA2067">
        <v>1</v>
      </c>
      <c r="AB2067">
        <v>407.81818181818198</v>
      </c>
      <c r="AC2067">
        <v>532.20180000000005</v>
      </c>
      <c r="AD2067">
        <v>550</v>
      </c>
      <c r="AE2067">
        <v>357.27272727272702</v>
      </c>
      <c r="AF2067">
        <v>47.909090909090899</v>
      </c>
      <c r="AG2067">
        <v>0</v>
      </c>
      <c r="AH2067">
        <v>4457</v>
      </c>
      <c r="AI2067">
        <v>3930</v>
      </c>
      <c r="AJ2067">
        <v>527</v>
      </c>
      <c r="AK2067">
        <v>0</v>
      </c>
      <c r="AL2067">
        <v>0.202775392125842</v>
      </c>
      <c r="AM2067">
        <v>0.15576388888888901</v>
      </c>
      <c r="AN2067">
        <v>0.76815972222222195</v>
      </c>
      <c r="AO2067">
        <v>0.76815972222222195</v>
      </c>
      <c r="AP2067">
        <v>0.13645833333333299</v>
      </c>
      <c r="AQ2067">
        <v>1.8298611111111099E-2</v>
      </c>
      <c r="AR2067">
        <v>0</v>
      </c>
      <c r="AS2067">
        <v>0.61239583333333303</v>
      </c>
      <c r="AT2067">
        <v>0.4</v>
      </c>
      <c r="AU2067">
        <v>0.27267361111111099</v>
      </c>
      <c r="AV2067">
        <v>6.25E-2</v>
      </c>
      <c r="AW2067">
        <v>6.1979166666666703E-2</v>
      </c>
      <c r="AX2067">
        <v>0</v>
      </c>
      <c r="AY2067">
        <v>0</v>
      </c>
      <c r="AZ2067">
        <v>0</v>
      </c>
      <c r="BA2067">
        <v>6.2673611111111097E-2</v>
      </c>
      <c r="BB2067">
        <v>3.4722222222222202E-5</v>
      </c>
      <c r="BC2067">
        <v>0</v>
      </c>
      <c r="BD2067">
        <v>3.4722222222222202E-5</v>
      </c>
      <c r="BE2067">
        <v>8.5451388888888896E-2</v>
      </c>
      <c r="BF2067">
        <v>1.375</v>
      </c>
      <c r="BG2067">
        <v>3.1114285714285699</v>
      </c>
      <c r="BH2067">
        <v>4.5818181818181802</v>
      </c>
      <c r="BI2067">
        <v>28800</v>
      </c>
      <c r="BJ2067">
        <v>17637</v>
      </c>
      <c r="BK2067">
        <v>8</v>
      </c>
      <c r="BL2067">
        <v>7</v>
      </c>
      <c r="BM2067">
        <v>5</v>
      </c>
      <c r="BN2067">
        <v>5</v>
      </c>
      <c r="BO2067">
        <v>20947</v>
      </c>
      <c r="BP2067">
        <v>0</v>
      </c>
      <c r="BQ2067">
        <v>0</v>
      </c>
      <c r="BR2067" s="1">
        <f>+VALUE(Table1[[#This Row],[''tbDimTime'''[datechar']]])</f>
        <v>43802</v>
      </c>
      <c r="BS2067" s="2">
        <f>+VALUE(Table1[[#This Row],[Interval]])</f>
        <v>0.77083333333333337</v>
      </c>
      <c r="BT2067" t="str">
        <f>+YEAR(Table1[[#This Row],[Date]])&amp;WEEKNUM(Table1[[#This Row],[Date]],2)</f>
        <v>201949</v>
      </c>
    </row>
    <row r="2068" spans="1:72" x14ac:dyDescent="0.25">
      <c r="A2068">
        <v>2019</v>
      </c>
      <c r="B2068" t="s">
        <v>180</v>
      </c>
      <c r="C2068" t="s">
        <v>183</v>
      </c>
      <c r="D2068" t="s">
        <v>99</v>
      </c>
      <c r="E2068">
        <v>19.8</v>
      </c>
      <c r="F2068">
        <v>0.55555555555555602</v>
      </c>
      <c r="G2068">
        <v>2.0958621843577601</v>
      </c>
      <c r="H2068">
        <v>11</v>
      </c>
      <c r="I2068">
        <v>41.498071250283601</v>
      </c>
      <c r="J2068">
        <v>16</v>
      </c>
      <c r="K2068">
        <v>28</v>
      </c>
      <c r="L2068">
        <v>0.80808080808080796</v>
      </c>
      <c r="M2068">
        <v>1.4141414141414099</v>
      </c>
      <c r="N2068">
        <v>0.70707070707070696</v>
      </c>
      <c r="O2068">
        <v>14</v>
      </c>
      <c r="P2068">
        <v>0.70707070707070696</v>
      </c>
      <c r="Q2068">
        <v>14</v>
      </c>
      <c r="R2068">
        <v>1</v>
      </c>
      <c r="S2068">
        <v>1.27272727272727</v>
      </c>
      <c r="T2068">
        <v>1.27272727272727</v>
      </c>
      <c r="V2068">
        <v>0.8</v>
      </c>
      <c r="W2068">
        <v>1</v>
      </c>
      <c r="Y2068">
        <v>14</v>
      </c>
      <c r="Z2068">
        <v>0</v>
      </c>
      <c r="AA2068">
        <v>0</v>
      </c>
      <c r="AB2068">
        <v>314.78571428571399</v>
      </c>
      <c r="AC2068">
        <v>606.04840000000002</v>
      </c>
      <c r="AD2068">
        <v>550</v>
      </c>
      <c r="AE2068">
        <v>296.28571428571399</v>
      </c>
      <c r="AF2068">
        <v>15.8571428571429</v>
      </c>
      <c r="AG2068">
        <v>0</v>
      </c>
      <c r="AH2068">
        <v>4370</v>
      </c>
      <c r="AI2068">
        <v>4148</v>
      </c>
      <c r="AJ2068">
        <v>222</v>
      </c>
      <c r="AK2068">
        <v>0</v>
      </c>
      <c r="AL2068">
        <v>0.33736507693485401</v>
      </c>
      <c r="AM2068">
        <v>0.23984978774355101</v>
      </c>
      <c r="AN2068">
        <v>0.71095025579623405</v>
      </c>
      <c r="AO2068">
        <v>0.71095025579623405</v>
      </c>
      <c r="AP2068">
        <v>0.22575378251877701</v>
      </c>
      <c r="AQ2068">
        <v>1.20822901926635E-2</v>
      </c>
      <c r="AR2068">
        <v>0</v>
      </c>
      <c r="AS2068">
        <v>0.47110046805268302</v>
      </c>
      <c r="AT2068">
        <v>0.33333333333333298</v>
      </c>
      <c r="AU2068">
        <v>0.27462719059540702</v>
      </c>
      <c r="AV2068">
        <v>9.7964515075650405E-2</v>
      </c>
      <c r="AW2068">
        <v>4.1743768368346597E-2</v>
      </c>
      <c r="AX2068">
        <v>0</v>
      </c>
      <c r="AY2068">
        <v>0</v>
      </c>
      <c r="AZ2068">
        <v>0</v>
      </c>
      <c r="BA2068">
        <v>0.116795471862414</v>
      </c>
      <c r="BB2068">
        <v>0</v>
      </c>
      <c r="BC2068">
        <v>0</v>
      </c>
      <c r="BD2068">
        <v>0</v>
      </c>
      <c r="BE2068">
        <v>1.81234352889953E-2</v>
      </c>
      <c r="BF2068">
        <v>2.74300642211821</v>
      </c>
      <c r="BG2068">
        <v>4.95</v>
      </c>
      <c r="BH2068">
        <v>4.5818181818181802</v>
      </c>
      <c r="BI2068">
        <v>18374</v>
      </c>
      <c r="BJ2068">
        <v>8656</v>
      </c>
      <c r="BK2068">
        <v>5</v>
      </c>
      <c r="BL2068">
        <v>4</v>
      </c>
      <c r="BM2068">
        <v>3</v>
      </c>
      <c r="BN2068">
        <v>5</v>
      </c>
      <c r="BO2068">
        <v>13328</v>
      </c>
      <c r="BP2068">
        <v>-2.0777777777777801E-2</v>
      </c>
      <c r="BQ2068">
        <v>0</v>
      </c>
      <c r="BR2068" s="1">
        <f>+VALUE(Table1[[#This Row],[''tbDimTime'''[datechar']]])</f>
        <v>43802</v>
      </c>
      <c r="BS2068" s="2">
        <f>+VALUE(Table1[[#This Row],[Interval]])</f>
        <v>0.79166666666666663</v>
      </c>
      <c r="BT2068" t="str">
        <f>+YEAR(Table1[[#This Row],[Date]])&amp;WEEKNUM(Table1[[#This Row],[Date]],2)</f>
        <v>201949</v>
      </c>
    </row>
    <row r="2069" spans="1:72" x14ac:dyDescent="0.25">
      <c r="A2069">
        <v>2019</v>
      </c>
      <c r="B2069" t="s">
        <v>180</v>
      </c>
      <c r="C2069" t="s">
        <v>183</v>
      </c>
      <c r="D2069" t="s">
        <v>100</v>
      </c>
      <c r="E2069">
        <v>17.82</v>
      </c>
      <c r="F2069">
        <v>0.75757575757575801</v>
      </c>
      <c r="G2069">
        <v>2.06275155506769</v>
      </c>
      <c r="H2069">
        <v>13.5</v>
      </c>
      <c r="I2069">
        <v>36.758232711306299</v>
      </c>
      <c r="J2069">
        <v>13.5</v>
      </c>
      <c r="K2069">
        <v>17</v>
      </c>
      <c r="L2069">
        <v>0.75757575757575801</v>
      </c>
      <c r="M2069">
        <v>0.95398428731762097</v>
      </c>
      <c r="N2069">
        <v>0.61728395061728403</v>
      </c>
      <c r="O2069">
        <v>11</v>
      </c>
      <c r="P2069">
        <v>0.61728395061728403</v>
      </c>
      <c r="Q2069">
        <v>11</v>
      </c>
      <c r="R2069">
        <v>1</v>
      </c>
      <c r="S2069">
        <v>0.81481481481481499</v>
      </c>
      <c r="T2069">
        <v>0.81481481481481499</v>
      </c>
      <c r="V2069">
        <v>0.8</v>
      </c>
      <c r="W2069">
        <v>1</v>
      </c>
      <c r="Y2069">
        <v>11</v>
      </c>
      <c r="Z2069">
        <v>0</v>
      </c>
      <c r="AA2069">
        <v>0</v>
      </c>
      <c r="AB2069">
        <v>331.27272727272702</v>
      </c>
      <c r="AC2069">
        <v>602.1146</v>
      </c>
      <c r="AD2069">
        <v>550</v>
      </c>
      <c r="AE2069">
        <v>257.90909090909099</v>
      </c>
      <c r="AF2069">
        <v>70.727272727272705</v>
      </c>
      <c r="AG2069">
        <v>0</v>
      </c>
      <c r="AH2069">
        <v>3615</v>
      </c>
      <c r="AI2069">
        <v>2837</v>
      </c>
      <c r="AJ2069">
        <v>778</v>
      </c>
      <c r="AK2069">
        <v>0</v>
      </c>
      <c r="AL2069">
        <v>0.29925268949659201</v>
      </c>
      <c r="AM2069">
        <v>0.25110253583241499</v>
      </c>
      <c r="AN2069">
        <v>0.83909867695700102</v>
      </c>
      <c r="AO2069">
        <v>0.83909867695700102</v>
      </c>
      <c r="AP2069">
        <v>0.195493384785006</v>
      </c>
      <c r="AQ2069">
        <v>5.3610804851157698E-2</v>
      </c>
      <c r="AR2069">
        <v>0</v>
      </c>
      <c r="AS2069">
        <v>0.58799614112458698</v>
      </c>
      <c r="AT2069">
        <v>0</v>
      </c>
      <c r="AU2069">
        <v>0.25757993384785</v>
      </c>
      <c r="AV2069">
        <v>0.12403528114663701</v>
      </c>
      <c r="AW2069">
        <v>7.2216097023153306E-2</v>
      </c>
      <c r="AX2069">
        <v>0</v>
      </c>
      <c r="AY2069">
        <v>6.07083792723263E-2</v>
      </c>
      <c r="AZ2069">
        <v>0</v>
      </c>
      <c r="BA2069">
        <v>6.2017640573318604E-4</v>
      </c>
      <c r="BB2069">
        <v>0</v>
      </c>
      <c r="BC2069">
        <v>0</v>
      </c>
      <c r="BD2069">
        <v>0</v>
      </c>
      <c r="BE2069">
        <v>0</v>
      </c>
      <c r="BF2069">
        <v>2.7287761852260202</v>
      </c>
      <c r="BG2069">
        <v>5.0914285714285699</v>
      </c>
      <c r="BH2069">
        <v>4.5818181818181802</v>
      </c>
      <c r="BI2069">
        <v>14512</v>
      </c>
      <c r="BJ2069">
        <v>8533</v>
      </c>
      <c r="BK2069">
        <v>4</v>
      </c>
      <c r="BL2069">
        <v>3.5</v>
      </c>
      <c r="BM2069">
        <v>3.5</v>
      </c>
      <c r="BN2069">
        <v>4.5</v>
      </c>
      <c r="BO2069">
        <v>10774</v>
      </c>
      <c r="BP2069">
        <v>-7.7777777777778799E-3</v>
      </c>
      <c r="BQ2069">
        <v>0</v>
      </c>
      <c r="BR2069" s="1">
        <f>+VALUE(Table1[[#This Row],[''tbDimTime'''[datechar']]])</f>
        <v>43802</v>
      </c>
      <c r="BS2069" s="2">
        <f>+VALUE(Table1[[#This Row],[Interval]])</f>
        <v>0.8125</v>
      </c>
      <c r="BT2069" t="str">
        <f>+YEAR(Table1[[#This Row],[Date]])&amp;WEEKNUM(Table1[[#This Row],[Date]],2)</f>
        <v>201949</v>
      </c>
    </row>
    <row r="2070" spans="1:72" x14ac:dyDescent="0.25">
      <c r="A2070">
        <v>2019</v>
      </c>
      <c r="B2070" t="s">
        <v>180</v>
      </c>
      <c r="C2070" t="s">
        <v>183</v>
      </c>
      <c r="D2070" t="s">
        <v>101</v>
      </c>
      <c r="E2070">
        <v>12.87</v>
      </c>
      <c r="F2070">
        <v>0.46620046620046601</v>
      </c>
      <c r="G2070">
        <v>3.51449445409177</v>
      </c>
      <c r="H2070">
        <v>6</v>
      </c>
      <c r="I2070">
        <v>45.231543624161098</v>
      </c>
      <c r="J2070">
        <v>9</v>
      </c>
      <c r="K2070">
        <v>35</v>
      </c>
      <c r="L2070">
        <v>0.69930069930069905</v>
      </c>
      <c r="M2070">
        <v>2.7195027195027199</v>
      </c>
      <c r="N2070">
        <v>0.23310023310023301</v>
      </c>
      <c r="O2070">
        <v>3</v>
      </c>
      <c r="P2070">
        <v>0.23310023310023301</v>
      </c>
      <c r="Q2070">
        <v>3</v>
      </c>
      <c r="R2070">
        <v>1</v>
      </c>
      <c r="S2070">
        <v>0.5</v>
      </c>
      <c r="T2070">
        <v>0.5</v>
      </c>
      <c r="V2070">
        <v>0.8</v>
      </c>
      <c r="W2070">
        <v>1</v>
      </c>
      <c r="Y2070">
        <v>3</v>
      </c>
      <c r="Z2070">
        <v>0</v>
      </c>
      <c r="AA2070">
        <v>0</v>
      </c>
      <c r="AB2070">
        <v>99.3333333333333</v>
      </c>
      <c r="AC2070">
        <v>455.18540000000002</v>
      </c>
      <c r="AD2070">
        <v>550</v>
      </c>
      <c r="AE2070">
        <v>97.3333333333333</v>
      </c>
      <c r="AF2070">
        <v>0</v>
      </c>
      <c r="AG2070">
        <v>0</v>
      </c>
      <c r="AH2070">
        <v>292</v>
      </c>
      <c r="AI2070">
        <v>292</v>
      </c>
      <c r="AJ2070">
        <v>0</v>
      </c>
      <c r="AK2070">
        <v>0</v>
      </c>
      <c r="AL2070">
        <v>6.6325395058980594E-2</v>
      </c>
      <c r="AM2070">
        <v>3.3085378039302803E-2</v>
      </c>
      <c r="AN2070">
        <v>0.49883424003552801</v>
      </c>
      <c r="AO2070">
        <v>0.49883424003552801</v>
      </c>
      <c r="AP2070">
        <v>3.2419229488175903E-2</v>
      </c>
      <c r="AQ2070">
        <v>0</v>
      </c>
      <c r="AR2070">
        <v>0</v>
      </c>
      <c r="AS2070">
        <v>0.46574886199622501</v>
      </c>
      <c r="AT2070">
        <v>0.33333333333333298</v>
      </c>
      <c r="AU2070">
        <v>0.36860219829021901</v>
      </c>
      <c r="AV2070">
        <v>0.19984456533806999</v>
      </c>
      <c r="AW2070">
        <v>0</v>
      </c>
      <c r="AX2070">
        <v>0</v>
      </c>
      <c r="AY2070">
        <v>0.16875763295214799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1.1990673920284201</v>
      </c>
      <c r="BG2070">
        <v>6.4349999999999996</v>
      </c>
      <c r="BH2070">
        <v>4.5818181818181802</v>
      </c>
      <c r="BI2070">
        <v>9007</v>
      </c>
      <c r="BJ2070">
        <v>4195</v>
      </c>
      <c r="BK2070">
        <v>2</v>
      </c>
      <c r="BL2070">
        <v>2</v>
      </c>
      <c r="BM2070">
        <v>1.5</v>
      </c>
      <c r="BN2070">
        <v>3</v>
      </c>
      <c r="BO2070">
        <v>5687</v>
      </c>
      <c r="BP2070">
        <v>-0.25097222222222199</v>
      </c>
      <c r="BQ2070">
        <v>0</v>
      </c>
      <c r="BR2070" s="1">
        <f>+VALUE(Table1[[#This Row],[''tbDimTime'''[datechar']]])</f>
        <v>43802</v>
      </c>
      <c r="BS2070" s="2">
        <f>+VALUE(Table1[[#This Row],[Interval]])</f>
        <v>0.83333333333333337</v>
      </c>
      <c r="BT2070" t="str">
        <f>+YEAR(Table1[[#This Row],[Date]])&amp;WEEKNUM(Table1[[#This Row],[Date]],2)</f>
        <v>201949</v>
      </c>
    </row>
    <row r="2071" spans="1:72" x14ac:dyDescent="0.25">
      <c r="A2071">
        <v>2019</v>
      </c>
      <c r="B2071" t="s">
        <v>180</v>
      </c>
      <c r="C2071" t="s">
        <v>183</v>
      </c>
      <c r="D2071" t="s">
        <v>102</v>
      </c>
      <c r="E2071">
        <v>9.9</v>
      </c>
      <c r="F2071">
        <v>0.65656565656565702</v>
      </c>
      <c r="G2071">
        <v>2.4141575683727798</v>
      </c>
      <c r="H2071">
        <v>6.5</v>
      </c>
      <c r="I2071">
        <v>23.900159926890598</v>
      </c>
      <c r="J2071">
        <v>10</v>
      </c>
      <c r="K2071">
        <v>12.5</v>
      </c>
      <c r="L2071">
        <v>1.0101010101010099</v>
      </c>
      <c r="M2071">
        <v>1.2626262626262601</v>
      </c>
      <c r="N2071">
        <v>1.31313131313131</v>
      </c>
      <c r="O2071">
        <v>13</v>
      </c>
      <c r="P2071">
        <v>1.31313131313131</v>
      </c>
      <c r="Q2071">
        <v>13</v>
      </c>
      <c r="R2071">
        <v>1</v>
      </c>
      <c r="S2071">
        <v>2</v>
      </c>
      <c r="T2071">
        <v>2</v>
      </c>
      <c r="V2071">
        <v>0.8</v>
      </c>
      <c r="W2071">
        <v>1</v>
      </c>
      <c r="Y2071">
        <v>13</v>
      </c>
      <c r="Z2071">
        <v>0</v>
      </c>
      <c r="AA2071">
        <v>0</v>
      </c>
      <c r="AB2071">
        <v>336.69230769230802</v>
      </c>
      <c r="AC2071">
        <v>401.76850000000002</v>
      </c>
      <c r="AD2071">
        <v>550</v>
      </c>
      <c r="AE2071">
        <v>285.769230769231</v>
      </c>
      <c r="AF2071">
        <v>48.307692307692299</v>
      </c>
      <c r="AG2071">
        <v>0</v>
      </c>
      <c r="AH2071">
        <v>4343</v>
      </c>
      <c r="AI2071">
        <v>3715</v>
      </c>
      <c r="AJ2071">
        <v>628</v>
      </c>
      <c r="AK2071">
        <v>0</v>
      </c>
      <c r="AL2071">
        <v>0.54392941468870404</v>
      </c>
      <c r="AM2071">
        <v>0.48633333333333301</v>
      </c>
      <c r="AN2071">
        <v>0.89411111111111097</v>
      </c>
      <c r="AO2071">
        <v>0.89411111111111097</v>
      </c>
      <c r="AP2071">
        <v>0.41277777777777802</v>
      </c>
      <c r="AQ2071">
        <v>6.97777777777778E-2</v>
      </c>
      <c r="AR2071">
        <v>0</v>
      </c>
      <c r="AS2071">
        <v>0.40777777777777802</v>
      </c>
      <c r="AT2071">
        <v>0.33333333333333298</v>
      </c>
      <c r="AU2071">
        <v>0.2</v>
      </c>
      <c r="AV2071">
        <v>0.2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5.2</v>
      </c>
      <c r="BG2071">
        <v>4.95</v>
      </c>
      <c r="BH2071">
        <v>4.5818181818181802</v>
      </c>
      <c r="BI2071">
        <v>9000</v>
      </c>
      <c r="BJ2071">
        <v>3670</v>
      </c>
      <c r="BK2071">
        <v>2</v>
      </c>
      <c r="BL2071">
        <v>2</v>
      </c>
      <c r="BM2071">
        <v>1.5</v>
      </c>
      <c r="BN2071">
        <v>2</v>
      </c>
      <c r="BO2071">
        <v>7200</v>
      </c>
      <c r="BP2071">
        <v>-0.25</v>
      </c>
      <c r="BQ2071">
        <v>0</v>
      </c>
      <c r="BR2071" s="1">
        <f>+VALUE(Table1[[#This Row],[''tbDimTime'''[datechar']]])</f>
        <v>43802</v>
      </c>
      <c r="BS2071" s="2">
        <f>+VALUE(Table1[[#This Row],[Interval]])</f>
        <v>0.85416666666666663</v>
      </c>
      <c r="BT2071" t="str">
        <f>+YEAR(Table1[[#This Row],[Date]])&amp;WEEKNUM(Table1[[#This Row],[Date]],2)</f>
        <v>201949</v>
      </c>
    </row>
    <row r="2072" spans="1:72" x14ac:dyDescent="0.25">
      <c r="A2072">
        <v>2019</v>
      </c>
      <c r="B2072" t="s">
        <v>180</v>
      </c>
      <c r="C2072" t="s">
        <v>183</v>
      </c>
      <c r="D2072" t="s">
        <v>103</v>
      </c>
      <c r="E2072">
        <v>8.91</v>
      </c>
      <c r="F2072">
        <v>0.28058361391694697</v>
      </c>
      <c r="G2072">
        <v>0.97085953967719696</v>
      </c>
      <c r="H2072">
        <v>2.5</v>
      </c>
      <c r="I2072">
        <v>8.6503584985238309</v>
      </c>
      <c r="J2072">
        <v>5</v>
      </c>
      <c r="K2072">
        <v>5.5</v>
      </c>
      <c r="L2072">
        <v>0.56116722783389394</v>
      </c>
      <c r="M2072">
        <v>0.61728395061728403</v>
      </c>
      <c r="N2072">
        <v>0.56116722783389394</v>
      </c>
      <c r="O2072">
        <v>5</v>
      </c>
      <c r="P2072">
        <v>0.56116722783389394</v>
      </c>
      <c r="Q2072">
        <v>5</v>
      </c>
      <c r="R2072">
        <v>1</v>
      </c>
      <c r="S2072">
        <v>2</v>
      </c>
      <c r="T2072">
        <v>2</v>
      </c>
      <c r="V2072">
        <v>0.8</v>
      </c>
      <c r="W2072">
        <v>1</v>
      </c>
      <c r="Y2072">
        <v>5</v>
      </c>
      <c r="Z2072">
        <v>0</v>
      </c>
      <c r="AA2072">
        <v>0</v>
      </c>
      <c r="AB2072">
        <v>474.2</v>
      </c>
      <c r="AC2072">
        <v>512.95950000000005</v>
      </c>
      <c r="AD2072">
        <v>550</v>
      </c>
      <c r="AE2072">
        <v>418.2</v>
      </c>
      <c r="AF2072">
        <v>53</v>
      </c>
      <c r="AG2072">
        <v>0</v>
      </c>
      <c r="AH2072">
        <v>2356</v>
      </c>
      <c r="AI2072">
        <v>2091</v>
      </c>
      <c r="AJ2072">
        <v>265</v>
      </c>
      <c r="AK2072">
        <v>0</v>
      </c>
      <c r="AL2072">
        <v>0.57801072647489005</v>
      </c>
      <c r="AM2072">
        <v>0.328985708339115</v>
      </c>
      <c r="AN2072">
        <v>0.56916886360482899</v>
      </c>
      <c r="AO2072">
        <v>0.56916886360482899</v>
      </c>
      <c r="AP2072">
        <v>0.29013459136950198</v>
      </c>
      <c r="AQ2072">
        <v>3.6769807131954997E-2</v>
      </c>
      <c r="AR2072">
        <v>0</v>
      </c>
      <c r="AS2072">
        <v>0.24018315526571399</v>
      </c>
      <c r="AT2072">
        <v>0.5</v>
      </c>
      <c r="AU2072">
        <v>0.24975718051894</v>
      </c>
      <c r="AV2072">
        <v>0.24975718051894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2.4975718051893998</v>
      </c>
      <c r="BG2072">
        <v>5.94</v>
      </c>
      <c r="BH2072">
        <v>4.5818181818181802</v>
      </c>
      <c r="BI2072">
        <v>7207</v>
      </c>
      <c r="BJ2072">
        <v>1731</v>
      </c>
      <c r="BK2072">
        <v>1.5</v>
      </c>
      <c r="BL2072">
        <v>1.5</v>
      </c>
      <c r="BM2072">
        <v>1</v>
      </c>
      <c r="BN2072">
        <v>2.5</v>
      </c>
      <c r="BO2072">
        <v>5407</v>
      </c>
      <c r="BP2072">
        <v>-0.33462962962963</v>
      </c>
      <c r="BQ2072">
        <v>0</v>
      </c>
      <c r="BR2072" s="1">
        <f>+VALUE(Table1[[#This Row],[''tbDimTime'''[datechar']]])</f>
        <v>43802</v>
      </c>
      <c r="BS2072" s="2">
        <f>+VALUE(Table1[[#This Row],[Interval]])</f>
        <v>0.875</v>
      </c>
      <c r="BT2072" t="str">
        <f>+YEAR(Table1[[#This Row],[Date]])&amp;WEEKNUM(Table1[[#This Row],[Date]],2)</f>
        <v>201949</v>
      </c>
    </row>
    <row r="2073" spans="1:72" x14ac:dyDescent="0.25">
      <c r="A2073">
        <v>2019</v>
      </c>
      <c r="B2073" t="s">
        <v>180</v>
      </c>
      <c r="C2073" t="s">
        <v>183</v>
      </c>
      <c r="D2073" t="s">
        <v>104</v>
      </c>
      <c r="E2073">
        <v>3.96</v>
      </c>
      <c r="F2073">
        <v>0.63131313131313105</v>
      </c>
      <c r="G2073">
        <v>3.06615674713834</v>
      </c>
      <c r="H2073">
        <v>2.5</v>
      </c>
      <c r="I2073">
        <v>12.141980718667799</v>
      </c>
      <c r="J2073">
        <v>5</v>
      </c>
      <c r="K2073">
        <v>2.5</v>
      </c>
      <c r="L2073">
        <v>1.2626262626262601</v>
      </c>
      <c r="M2073">
        <v>0.63131313131313105</v>
      </c>
      <c r="N2073">
        <v>1.51515151515152</v>
      </c>
      <c r="O2073">
        <v>6</v>
      </c>
      <c r="P2073">
        <v>1.51515151515152</v>
      </c>
      <c r="Q2073">
        <v>6</v>
      </c>
      <c r="R2073">
        <v>1</v>
      </c>
      <c r="S2073">
        <v>2.4</v>
      </c>
      <c r="T2073">
        <v>2.4</v>
      </c>
      <c r="V2073">
        <v>0.8</v>
      </c>
      <c r="W2073">
        <v>0.83333333333333304</v>
      </c>
      <c r="Y2073">
        <v>5</v>
      </c>
      <c r="Z2073">
        <v>0</v>
      </c>
      <c r="AA2073">
        <v>0</v>
      </c>
      <c r="AB2073">
        <v>570.5</v>
      </c>
      <c r="AC2073">
        <v>529.09100000000001</v>
      </c>
      <c r="AD2073">
        <v>550</v>
      </c>
      <c r="AE2073">
        <v>449.16666666666703</v>
      </c>
      <c r="AF2073">
        <v>118.166666666667</v>
      </c>
      <c r="AG2073">
        <v>0</v>
      </c>
      <c r="AH2073">
        <v>3404</v>
      </c>
      <c r="AI2073">
        <v>2695</v>
      </c>
      <c r="AJ2073">
        <v>709</v>
      </c>
      <c r="AK2073">
        <v>0</v>
      </c>
      <c r="AL2073">
        <v>0.494153313122564</v>
      </c>
      <c r="AM2073">
        <v>0.55129650507328098</v>
      </c>
      <c r="AN2073">
        <v>1.11563858914479</v>
      </c>
      <c r="AO2073">
        <v>1.11563858914479</v>
      </c>
      <c r="AP2073">
        <v>0.434047350620068</v>
      </c>
      <c r="AQ2073">
        <v>0.114189080367209</v>
      </c>
      <c r="AR2073">
        <v>0</v>
      </c>
      <c r="AS2073">
        <v>0.56434208407150899</v>
      </c>
      <c r="AT2073">
        <v>0.5</v>
      </c>
      <c r="AU2073">
        <v>0.133515864068288</v>
      </c>
      <c r="AV2073">
        <v>0.133515864068288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3.47882106619423</v>
      </c>
      <c r="BG2073">
        <v>2.64</v>
      </c>
      <c r="BH2073">
        <v>4.5818181818181802</v>
      </c>
      <c r="BI2073">
        <v>6209</v>
      </c>
      <c r="BJ2073">
        <v>3504</v>
      </c>
      <c r="BK2073">
        <v>1.5</v>
      </c>
      <c r="BL2073">
        <v>1.5</v>
      </c>
      <c r="BM2073">
        <v>1</v>
      </c>
      <c r="BN2073">
        <v>1.5</v>
      </c>
      <c r="BO2073">
        <v>5380</v>
      </c>
      <c r="BP2073">
        <v>-0.14981481481481501</v>
      </c>
      <c r="BQ2073">
        <v>0</v>
      </c>
      <c r="BR2073" s="1">
        <f>+VALUE(Table1[[#This Row],[''tbDimTime'''[datechar']]])</f>
        <v>43802</v>
      </c>
      <c r="BS2073" s="2">
        <f>+VALUE(Table1[[#This Row],[Interval]])</f>
        <v>0.89583333333333337</v>
      </c>
      <c r="BT2073" t="str">
        <f>+YEAR(Table1[[#This Row],[Date]])&amp;WEEKNUM(Table1[[#This Row],[Date]],2)</f>
        <v>201949</v>
      </c>
    </row>
    <row r="2074" spans="1:72" x14ac:dyDescent="0.25">
      <c r="A2074">
        <v>2019</v>
      </c>
      <c r="B2074" t="s">
        <v>180</v>
      </c>
      <c r="C2074" t="s">
        <v>183</v>
      </c>
      <c r="D2074" t="s">
        <v>105</v>
      </c>
      <c r="E2074">
        <v>0</v>
      </c>
      <c r="H2074">
        <v>0</v>
      </c>
      <c r="I2074" t="s">
        <v>72</v>
      </c>
      <c r="J2074">
        <v>0</v>
      </c>
      <c r="K2074">
        <v>0</v>
      </c>
      <c r="O2074">
        <v>0</v>
      </c>
      <c r="Q2074">
        <v>0</v>
      </c>
      <c r="Y2074">
        <v>0</v>
      </c>
      <c r="AA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.66666666666666696</v>
      </c>
      <c r="AO2074">
        <v>0.66666666666666696</v>
      </c>
      <c r="AP2074">
        <v>0</v>
      </c>
      <c r="AQ2074">
        <v>0</v>
      </c>
      <c r="AR2074">
        <v>0</v>
      </c>
      <c r="AS2074">
        <v>0.66666666666666696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I2074">
        <v>3</v>
      </c>
      <c r="BJ2074">
        <v>2</v>
      </c>
      <c r="BK2074">
        <v>0</v>
      </c>
      <c r="BL2074">
        <v>0</v>
      </c>
      <c r="BM2074">
        <v>0</v>
      </c>
      <c r="BN2074">
        <v>0</v>
      </c>
      <c r="BO2074">
        <v>3</v>
      </c>
      <c r="BR2074" s="1">
        <f>+VALUE(Table1[[#This Row],[''tbDimTime'''[datechar']]])</f>
        <v>43802</v>
      </c>
      <c r="BS2074" s="2">
        <f>+VALUE(Table1[[#This Row],[Interval]])</f>
        <v>0.91666666666666663</v>
      </c>
      <c r="BT2074" t="str">
        <f>+YEAR(Table1[[#This Row],[Date]])&amp;WEEKNUM(Table1[[#This Row],[Date]],2)</f>
        <v>201949</v>
      </c>
    </row>
    <row r="2075" spans="1:72" x14ac:dyDescent="0.25">
      <c r="A2075">
        <v>2019</v>
      </c>
      <c r="B2075" t="s">
        <v>180</v>
      </c>
      <c r="C2075" t="s">
        <v>184</v>
      </c>
      <c r="D2075" t="s">
        <v>74</v>
      </c>
      <c r="E2075">
        <v>0</v>
      </c>
      <c r="H2075">
        <v>0</v>
      </c>
      <c r="I2075" t="s">
        <v>72</v>
      </c>
      <c r="J2075">
        <v>0</v>
      </c>
      <c r="K2075">
        <v>0</v>
      </c>
      <c r="O2075">
        <v>0</v>
      </c>
      <c r="Q2075">
        <v>0</v>
      </c>
      <c r="Y2075">
        <v>0</v>
      </c>
      <c r="AA2075">
        <v>0</v>
      </c>
      <c r="AH2075">
        <v>0</v>
      </c>
      <c r="AI2075">
        <v>0</v>
      </c>
      <c r="AJ2075">
        <v>0</v>
      </c>
      <c r="AK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U2075">
        <v>1</v>
      </c>
      <c r="AV2075">
        <v>1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I2075">
        <v>32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R2075" s="1">
        <f>+VALUE(Table1[[#This Row],[''tbDimTime'''[datechar']]])</f>
        <v>43803</v>
      </c>
      <c r="BS2075" s="2">
        <f>+VALUE(Table1[[#This Row],[Interval]])</f>
        <v>0.27083333333333331</v>
      </c>
      <c r="BT2075" t="str">
        <f>+YEAR(Table1[[#This Row],[Date]])&amp;WEEKNUM(Table1[[#This Row],[Date]],2)</f>
        <v>201949</v>
      </c>
    </row>
    <row r="2076" spans="1:72" x14ac:dyDescent="0.25">
      <c r="A2076">
        <v>2019</v>
      </c>
      <c r="B2076" t="s">
        <v>180</v>
      </c>
      <c r="C2076" t="s">
        <v>184</v>
      </c>
      <c r="D2076" t="s">
        <v>75</v>
      </c>
      <c r="E2076">
        <v>2.97</v>
      </c>
      <c r="F2076">
        <v>26.7676767676768</v>
      </c>
      <c r="G2076">
        <v>21.395923811382701</v>
      </c>
      <c r="H2076">
        <v>79.5</v>
      </c>
      <c r="I2076">
        <v>63.545893719806799</v>
      </c>
      <c r="J2076">
        <v>105</v>
      </c>
      <c r="K2076">
        <v>33</v>
      </c>
      <c r="L2076">
        <v>35.3535353535353</v>
      </c>
      <c r="M2076">
        <v>11.1111111111111</v>
      </c>
      <c r="N2076">
        <v>0.673400673400673</v>
      </c>
      <c r="O2076">
        <v>2</v>
      </c>
      <c r="P2076">
        <v>0.673400673400673</v>
      </c>
      <c r="Q2076">
        <v>2</v>
      </c>
      <c r="R2076">
        <v>1</v>
      </c>
      <c r="S2076">
        <v>2.51572327044025E-2</v>
      </c>
      <c r="T2076">
        <v>2.51572327044025E-2</v>
      </c>
      <c r="V2076">
        <v>0.8</v>
      </c>
      <c r="W2076">
        <v>1</v>
      </c>
      <c r="Y2076">
        <v>2</v>
      </c>
      <c r="Z2076">
        <v>0</v>
      </c>
      <c r="AA2076">
        <v>0</v>
      </c>
      <c r="AB2076">
        <v>103.5</v>
      </c>
      <c r="AC2076">
        <v>67.239000000000004</v>
      </c>
      <c r="AD2076">
        <v>550</v>
      </c>
      <c r="AE2076">
        <v>101</v>
      </c>
      <c r="AF2076">
        <v>0</v>
      </c>
      <c r="AG2076">
        <v>0</v>
      </c>
      <c r="AH2076">
        <v>202</v>
      </c>
      <c r="AI2076">
        <v>202</v>
      </c>
      <c r="AJ2076">
        <v>0</v>
      </c>
      <c r="AK2076">
        <v>0</v>
      </c>
      <c r="AL2076">
        <v>3.1473316101566097E-2</v>
      </c>
      <c r="AM2076">
        <v>3.05535055350553E-2</v>
      </c>
      <c r="AN2076">
        <v>0.97077490774907704</v>
      </c>
      <c r="AO2076">
        <v>0.97077490774907704</v>
      </c>
      <c r="AP2076">
        <v>2.98154981549816E-2</v>
      </c>
      <c r="AQ2076">
        <v>0</v>
      </c>
      <c r="AR2076">
        <v>0</v>
      </c>
      <c r="AS2076">
        <v>0.94022140221402195</v>
      </c>
      <c r="AT2076">
        <v>0.25</v>
      </c>
      <c r="AU2076">
        <v>2.9077490774907799E-2</v>
      </c>
      <c r="AV2076">
        <v>2.0959409594095899E-2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8.1180811808118092E-3</v>
      </c>
      <c r="BE2076">
        <v>0</v>
      </c>
      <c r="BF2076">
        <v>1.06273062730627</v>
      </c>
      <c r="BG2076">
        <v>1.1879999999999999</v>
      </c>
      <c r="BH2076">
        <v>4.5818181818181802</v>
      </c>
      <c r="BI2076">
        <v>6775</v>
      </c>
      <c r="BJ2076">
        <v>6370</v>
      </c>
      <c r="BK2076">
        <v>2.5</v>
      </c>
      <c r="BL2076">
        <v>2.5</v>
      </c>
      <c r="BM2076">
        <v>2</v>
      </c>
      <c r="BN2076">
        <v>0.5</v>
      </c>
      <c r="BO2076">
        <v>6578</v>
      </c>
      <c r="BP2076">
        <v>0.24722222222222201</v>
      </c>
      <c r="BQ2076">
        <v>0</v>
      </c>
      <c r="BR2076" s="1">
        <f>+VALUE(Table1[[#This Row],[''tbDimTime'''[datechar']]])</f>
        <v>43803</v>
      </c>
      <c r="BS2076" s="2">
        <f>+VALUE(Table1[[#This Row],[Interval]])</f>
        <v>0.29166666666666669</v>
      </c>
      <c r="BT2076" t="str">
        <f>+YEAR(Table1[[#This Row],[Date]])&amp;WEEKNUM(Table1[[#This Row],[Date]],2)</f>
        <v>201949</v>
      </c>
    </row>
    <row r="2077" spans="1:72" x14ac:dyDescent="0.25">
      <c r="A2077">
        <v>2019</v>
      </c>
      <c r="B2077" t="s">
        <v>180</v>
      </c>
      <c r="C2077" t="s">
        <v>184</v>
      </c>
      <c r="D2077" t="s">
        <v>76</v>
      </c>
      <c r="E2077">
        <v>3.96</v>
      </c>
      <c r="F2077">
        <v>3.5353535353535399</v>
      </c>
      <c r="G2077">
        <v>5.4743218412283197</v>
      </c>
      <c r="H2077">
        <v>14</v>
      </c>
      <c r="I2077">
        <v>21.6783144912641</v>
      </c>
      <c r="J2077">
        <v>18</v>
      </c>
      <c r="K2077">
        <v>13</v>
      </c>
      <c r="L2077">
        <v>4.5454545454545503</v>
      </c>
      <c r="M2077">
        <v>3.2828282828282802</v>
      </c>
      <c r="N2077">
        <v>0.75757575757575801</v>
      </c>
      <c r="O2077">
        <v>3</v>
      </c>
      <c r="P2077">
        <v>0.75757575757575801</v>
      </c>
      <c r="Q2077">
        <v>3</v>
      </c>
      <c r="R2077">
        <v>1</v>
      </c>
      <c r="S2077">
        <v>0.214285714285714</v>
      </c>
      <c r="T2077">
        <v>0.214285714285714</v>
      </c>
      <c r="V2077">
        <v>0.8</v>
      </c>
      <c r="W2077">
        <v>1</v>
      </c>
      <c r="Y2077">
        <v>3</v>
      </c>
      <c r="Z2077">
        <v>0</v>
      </c>
      <c r="AA2077">
        <v>0</v>
      </c>
      <c r="AB2077">
        <v>324.33333333333297</v>
      </c>
      <c r="AC2077">
        <v>389.34890000000001</v>
      </c>
      <c r="AD2077">
        <v>550</v>
      </c>
      <c r="AE2077">
        <v>284</v>
      </c>
      <c r="AF2077">
        <v>38</v>
      </c>
      <c r="AG2077">
        <v>0</v>
      </c>
      <c r="AH2077">
        <v>966</v>
      </c>
      <c r="AI2077">
        <v>852</v>
      </c>
      <c r="AJ2077">
        <v>114</v>
      </c>
      <c r="AK2077">
        <v>0</v>
      </c>
      <c r="AL2077">
        <v>0.13838714265396099</v>
      </c>
      <c r="AM2077">
        <v>0.135138888888889</v>
      </c>
      <c r="AN2077">
        <v>0.97652777777777799</v>
      </c>
      <c r="AO2077">
        <v>0.97652777777777799</v>
      </c>
      <c r="AP2077">
        <v>0.118333333333333</v>
      </c>
      <c r="AQ2077">
        <v>1.58333333333333E-2</v>
      </c>
      <c r="AR2077">
        <v>0</v>
      </c>
      <c r="AS2077">
        <v>0.84138888888888896</v>
      </c>
      <c r="AT2077">
        <v>0.2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1.5</v>
      </c>
      <c r="BG2077">
        <v>1.32</v>
      </c>
      <c r="BH2077">
        <v>4.5818181818181802</v>
      </c>
      <c r="BI2077">
        <v>7200</v>
      </c>
      <c r="BJ2077">
        <v>6058</v>
      </c>
      <c r="BK2077">
        <v>3</v>
      </c>
      <c r="BL2077">
        <v>3</v>
      </c>
      <c r="BM2077">
        <v>2.5</v>
      </c>
      <c r="BN2077">
        <v>1.5</v>
      </c>
      <c r="BO2077">
        <v>7200</v>
      </c>
      <c r="BP2077">
        <v>0.33333333333333298</v>
      </c>
      <c r="BQ2077">
        <v>0</v>
      </c>
      <c r="BR2077" s="1">
        <f>+VALUE(Table1[[#This Row],[''tbDimTime'''[datechar']]])</f>
        <v>43803</v>
      </c>
      <c r="BS2077" s="2">
        <f>+VALUE(Table1[[#This Row],[Interval]])</f>
        <v>0.3125</v>
      </c>
      <c r="BT2077" t="str">
        <f>+YEAR(Table1[[#This Row],[Date]])&amp;WEEKNUM(Table1[[#This Row],[Date]],2)</f>
        <v>201949</v>
      </c>
    </row>
    <row r="2078" spans="1:72" x14ac:dyDescent="0.25">
      <c r="A2078">
        <v>2019</v>
      </c>
      <c r="B2078" t="s">
        <v>180</v>
      </c>
      <c r="C2078" t="s">
        <v>184</v>
      </c>
      <c r="D2078" t="s">
        <v>77</v>
      </c>
      <c r="E2078">
        <v>10.89</v>
      </c>
      <c r="F2078">
        <v>1.2396694214876001</v>
      </c>
      <c r="G2078">
        <v>3.7133798386333798</v>
      </c>
      <c r="H2078">
        <v>13.5</v>
      </c>
      <c r="I2078">
        <v>40.438706442717503</v>
      </c>
      <c r="J2078">
        <v>13.5</v>
      </c>
      <c r="K2078">
        <v>22</v>
      </c>
      <c r="L2078">
        <v>1.2396694214876001</v>
      </c>
      <c r="M2078">
        <v>2.0202020202020199</v>
      </c>
      <c r="N2078">
        <v>1.37741046831956</v>
      </c>
      <c r="O2078">
        <v>15</v>
      </c>
      <c r="P2078">
        <v>1.37741046831956</v>
      </c>
      <c r="Q2078">
        <v>15</v>
      </c>
      <c r="R2078">
        <v>1</v>
      </c>
      <c r="S2078">
        <v>1.1111111111111101</v>
      </c>
      <c r="T2078">
        <v>1.1111111111111101</v>
      </c>
      <c r="V2078">
        <v>0.8</v>
      </c>
      <c r="W2078">
        <v>1</v>
      </c>
      <c r="Y2078">
        <v>15</v>
      </c>
      <c r="Z2078">
        <v>0</v>
      </c>
      <c r="AA2078">
        <v>0</v>
      </c>
      <c r="AB2078">
        <v>265.933333333333</v>
      </c>
      <c r="AC2078">
        <v>622.14290000000005</v>
      </c>
      <c r="AD2078">
        <v>550</v>
      </c>
      <c r="AE2078">
        <v>220.4</v>
      </c>
      <c r="AF2078">
        <v>42.6</v>
      </c>
      <c r="AG2078">
        <v>0</v>
      </c>
      <c r="AH2078">
        <v>3945</v>
      </c>
      <c r="AI2078">
        <v>3306</v>
      </c>
      <c r="AJ2078">
        <v>639</v>
      </c>
      <c r="AK2078">
        <v>0</v>
      </c>
      <c r="AL2078">
        <v>0.37093174632694798</v>
      </c>
      <c r="AM2078">
        <v>0.370828297852561</v>
      </c>
      <c r="AN2078">
        <v>0.99972111183415402</v>
      </c>
      <c r="AO2078">
        <v>0.99972111183415402</v>
      </c>
      <c r="AP2078">
        <v>0.30733475876173699</v>
      </c>
      <c r="AQ2078">
        <v>5.9403179325090601E-2</v>
      </c>
      <c r="AR2078">
        <v>0</v>
      </c>
      <c r="AS2078">
        <v>0.62889281398159302</v>
      </c>
      <c r="AT2078">
        <v>0</v>
      </c>
      <c r="AU2078">
        <v>1.1155526633819799E-3</v>
      </c>
      <c r="AV2078">
        <v>1.1155526633819799E-3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5.0199869852189298</v>
      </c>
      <c r="BG2078">
        <v>3.1114285714285699</v>
      </c>
      <c r="BH2078">
        <v>4.5818181818181802</v>
      </c>
      <c r="BI2078">
        <v>10757</v>
      </c>
      <c r="BJ2078">
        <v>6765</v>
      </c>
      <c r="BK2078">
        <v>4</v>
      </c>
      <c r="BL2078">
        <v>3.5</v>
      </c>
      <c r="BM2078">
        <v>3.5</v>
      </c>
      <c r="BN2078">
        <v>3</v>
      </c>
      <c r="BO2078">
        <v>10745</v>
      </c>
      <c r="BP2078">
        <v>0.25298611111111102</v>
      </c>
      <c r="BQ2078">
        <v>0</v>
      </c>
      <c r="BR2078" s="1">
        <f>+VALUE(Table1[[#This Row],[''tbDimTime'''[datechar']]])</f>
        <v>43803</v>
      </c>
      <c r="BS2078" s="2">
        <f>+VALUE(Table1[[#This Row],[Interval]])</f>
        <v>0.33333333333333331</v>
      </c>
      <c r="BT2078" t="str">
        <f>+YEAR(Table1[[#This Row],[Date]])&amp;WEEKNUM(Table1[[#This Row],[Date]],2)</f>
        <v>201949</v>
      </c>
    </row>
    <row r="2079" spans="1:72" x14ac:dyDescent="0.25">
      <c r="A2079">
        <v>2019</v>
      </c>
      <c r="B2079" t="s">
        <v>180</v>
      </c>
      <c r="C2079" t="s">
        <v>184</v>
      </c>
      <c r="D2079" t="s">
        <v>78</v>
      </c>
      <c r="E2079">
        <v>18.809999999999999</v>
      </c>
      <c r="F2079">
        <v>1.8341307814992001</v>
      </c>
      <c r="G2079">
        <v>3.1552860357888899</v>
      </c>
      <c r="H2079">
        <v>34.5</v>
      </c>
      <c r="I2079">
        <v>59.350930333189098</v>
      </c>
      <c r="J2079">
        <v>38</v>
      </c>
      <c r="K2079">
        <v>47.5</v>
      </c>
      <c r="L2079">
        <v>2.0202020202020199</v>
      </c>
      <c r="M2079">
        <v>2.52525252525253</v>
      </c>
      <c r="N2079">
        <v>0.42530568846358302</v>
      </c>
      <c r="O2079">
        <v>8</v>
      </c>
      <c r="P2079">
        <v>0.42530568846358302</v>
      </c>
      <c r="Q2079">
        <v>8</v>
      </c>
      <c r="R2079">
        <v>1</v>
      </c>
      <c r="S2079">
        <v>0.231884057971014</v>
      </c>
      <c r="T2079">
        <v>0.231884057971014</v>
      </c>
      <c r="V2079">
        <v>0.8</v>
      </c>
      <c r="W2079">
        <v>1</v>
      </c>
      <c r="Y2079">
        <v>8</v>
      </c>
      <c r="Z2079">
        <v>0</v>
      </c>
      <c r="AA2079">
        <v>0</v>
      </c>
      <c r="AB2079">
        <v>288.875</v>
      </c>
      <c r="AC2079">
        <v>473.59660000000002</v>
      </c>
      <c r="AD2079">
        <v>550</v>
      </c>
      <c r="AE2079">
        <v>255.625</v>
      </c>
      <c r="AF2079">
        <v>30.5</v>
      </c>
      <c r="AG2079">
        <v>0</v>
      </c>
      <c r="AH2079">
        <v>2289</v>
      </c>
      <c r="AI2079">
        <v>2045</v>
      </c>
      <c r="AJ2079">
        <v>244</v>
      </c>
      <c r="AK2079">
        <v>0</v>
      </c>
      <c r="AL2079">
        <v>0.13479148439778399</v>
      </c>
      <c r="AM2079">
        <v>0.10467433644351801</v>
      </c>
      <c r="AN2079">
        <v>0.77656490624150698</v>
      </c>
      <c r="AO2079">
        <v>0.77656490624150698</v>
      </c>
      <c r="AP2079">
        <v>9.2626143672434103E-2</v>
      </c>
      <c r="AQ2079">
        <v>1.10517256997916E-2</v>
      </c>
      <c r="AR2079">
        <v>0</v>
      </c>
      <c r="AS2079">
        <v>0.671890569797989</v>
      </c>
      <c r="AT2079">
        <v>8.3333333333333301E-2</v>
      </c>
      <c r="AU2079">
        <v>0.182172298215418</v>
      </c>
      <c r="AV2079">
        <v>9.6929069662107098E-3</v>
      </c>
      <c r="AW2079">
        <v>0</v>
      </c>
      <c r="AX2079">
        <v>0</v>
      </c>
      <c r="AY2079">
        <v>7.8992662378838702E-2</v>
      </c>
      <c r="AZ2079">
        <v>0</v>
      </c>
      <c r="BA2079">
        <v>4.0764562007428199E-3</v>
      </c>
      <c r="BB2079">
        <v>0</v>
      </c>
      <c r="BC2079">
        <v>4.8238065042123399E-2</v>
      </c>
      <c r="BD2079">
        <v>0</v>
      </c>
      <c r="BE2079">
        <v>4.1172207627502497E-2</v>
      </c>
      <c r="BF2079">
        <v>1.3044659842377</v>
      </c>
      <c r="BG2079">
        <v>2.89384615384615</v>
      </c>
      <c r="BH2079">
        <v>4.5818181818181802</v>
      </c>
      <c r="BI2079">
        <v>22078</v>
      </c>
      <c r="BJ2079">
        <v>14834</v>
      </c>
      <c r="BK2079">
        <v>7.5</v>
      </c>
      <c r="BL2079">
        <v>6.5</v>
      </c>
      <c r="BM2079">
        <v>6</v>
      </c>
      <c r="BN2079">
        <v>4</v>
      </c>
      <c r="BO2079">
        <v>18056</v>
      </c>
      <c r="BP2079">
        <v>0.18229629629629601</v>
      </c>
      <c r="BQ2079">
        <v>0</v>
      </c>
      <c r="BR2079" s="1">
        <f>+VALUE(Table1[[#This Row],[''tbDimTime'''[datechar']]])</f>
        <v>43803</v>
      </c>
      <c r="BS2079" s="2">
        <f>+VALUE(Table1[[#This Row],[Interval]])</f>
        <v>0.35416666666666669</v>
      </c>
      <c r="BT2079" t="str">
        <f>+YEAR(Table1[[#This Row],[Date]])&amp;WEEKNUM(Table1[[#This Row],[Date]],2)</f>
        <v>201949</v>
      </c>
    </row>
    <row r="2080" spans="1:72" x14ac:dyDescent="0.25">
      <c r="A2080">
        <v>2019</v>
      </c>
      <c r="B2080" t="s">
        <v>180</v>
      </c>
      <c r="C2080" t="s">
        <v>184</v>
      </c>
      <c r="D2080" t="s">
        <v>79</v>
      </c>
      <c r="E2080">
        <v>24.75</v>
      </c>
      <c r="F2080">
        <v>1.3737373737373699</v>
      </c>
      <c r="G2080">
        <v>1.8975407687064101</v>
      </c>
      <c r="H2080">
        <v>34</v>
      </c>
      <c r="I2080">
        <v>46.964134025483702</v>
      </c>
      <c r="J2080">
        <v>41</v>
      </c>
      <c r="K2080">
        <v>35</v>
      </c>
      <c r="L2080">
        <v>1.6565656565656599</v>
      </c>
      <c r="M2080">
        <v>1.4141414141414099</v>
      </c>
      <c r="N2080">
        <v>0.88888888888888895</v>
      </c>
      <c r="O2080">
        <v>22</v>
      </c>
      <c r="P2080">
        <v>0.88888888888888895</v>
      </c>
      <c r="Q2080">
        <v>22</v>
      </c>
      <c r="R2080">
        <v>1</v>
      </c>
      <c r="S2080">
        <v>0.64705882352941202</v>
      </c>
      <c r="T2080">
        <v>0.64705882352941202</v>
      </c>
      <c r="V2080">
        <v>0.8</v>
      </c>
      <c r="W2080">
        <v>1</v>
      </c>
      <c r="Y2080">
        <v>22</v>
      </c>
      <c r="Z2080">
        <v>0</v>
      </c>
      <c r="AA2080">
        <v>0</v>
      </c>
      <c r="AB2080">
        <v>385.27272727272702</v>
      </c>
      <c r="AC2080">
        <v>477.25549999999998</v>
      </c>
      <c r="AD2080">
        <v>550</v>
      </c>
      <c r="AE2080">
        <v>341.13636363636402</v>
      </c>
      <c r="AF2080">
        <v>41.045454545454497</v>
      </c>
      <c r="AG2080">
        <v>0</v>
      </c>
      <c r="AH2080">
        <v>8408</v>
      </c>
      <c r="AI2080">
        <v>7505</v>
      </c>
      <c r="AJ2080">
        <v>903</v>
      </c>
      <c r="AK2080">
        <v>0</v>
      </c>
      <c r="AL2080">
        <v>0.46844257765004998</v>
      </c>
      <c r="AM2080">
        <v>0.29435665914221198</v>
      </c>
      <c r="AN2080">
        <v>0.628372981420385</v>
      </c>
      <c r="AO2080">
        <v>0.628372981420385</v>
      </c>
      <c r="AP2080">
        <v>0.26063552700121601</v>
      </c>
      <c r="AQ2080">
        <v>3.1359611043584E-2</v>
      </c>
      <c r="AR2080">
        <v>0</v>
      </c>
      <c r="AS2080">
        <v>0.33401632227817302</v>
      </c>
      <c r="AT2080">
        <v>0.16666666666666699</v>
      </c>
      <c r="AU2080">
        <v>0.36992533425941998</v>
      </c>
      <c r="AV2080">
        <v>1.0349018926897E-2</v>
      </c>
      <c r="AW2080">
        <v>9.8524049314116999E-2</v>
      </c>
      <c r="AX2080">
        <v>0</v>
      </c>
      <c r="AY2080">
        <v>6.2510852578572695E-2</v>
      </c>
      <c r="AZ2080">
        <v>0.11512415349887101</v>
      </c>
      <c r="BA2080">
        <v>0</v>
      </c>
      <c r="BB2080">
        <v>2.0906407362389301E-2</v>
      </c>
      <c r="BC2080">
        <v>0</v>
      </c>
      <c r="BD2080">
        <v>0</v>
      </c>
      <c r="BE2080">
        <v>6.2510852578572695E-2</v>
      </c>
      <c r="BF2080">
        <v>2.7504775134571999</v>
      </c>
      <c r="BG2080">
        <v>3.53571428571429</v>
      </c>
      <c r="BH2080">
        <v>4.5818181818181802</v>
      </c>
      <c r="BI2080">
        <v>28795</v>
      </c>
      <c r="BJ2080">
        <v>9618</v>
      </c>
      <c r="BK2080">
        <v>8.5</v>
      </c>
      <c r="BL2080">
        <v>7</v>
      </c>
      <c r="BM2080">
        <v>6</v>
      </c>
      <c r="BN2080">
        <v>5</v>
      </c>
      <c r="BO2080">
        <v>18143</v>
      </c>
      <c r="BP2080">
        <v>5.8986928104575197E-2</v>
      </c>
      <c r="BQ2080">
        <v>0</v>
      </c>
      <c r="BR2080" s="1">
        <f>+VALUE(Table1[[#This Row],[''tbDimTime'''[datechar']]])</f>
        <v>43803</v>
      </c>
      <c r="BS2080" s="2">
        <f>+VALUE(Table1[[#This Row],[Interval]])</f>
        <v>0.375</v>
      </c>
      <c r="BT2080" t="str">
        <f>+YEAR(Table1[[#This Row],[Date]])&amp;WEEKNUM(Table1[[#This Row],[Date]],2)</f>
        <v>201949</v>
      </c>
    </row>
    <row r="2081" spans="1:72" x14ac:dyDescent="0.25">
      <c r="A2081">
        <v>2019</v>
      </c>
      <c r="B2081" t="s">
        <v>180</v>
      </c>
      <c r="C2081" t="s">
        <v>184</v>
      </c>
      <c r="D2081" t="s">
        <v>80</v>
      </c>
      <c r="E2081">
        <v>29.7</v>
      </c>
      <c r="F2081">
        <v>1.17845117845118</v>
      </c>
      <c r="G2081">
        <v>1.39567694696904</v>
      </c>
      <c r="H2081">
        <v>35</v>
      </c>
      <c r="I2081">
        <v>41.451605324980399</v>
      </c>
      <c r="J2081">
        <v>38</v>
      </c>
      <c r="K2081">
        <v>34</v>
      </c>
      <c r="L2081">
        <v>1.2794612794612801</v>
      </c>
      <c r="M2081">
        <v>1.14478114478114</v>
      </c>
      <c r="N2081">
        <v>0.97643097643097598</v>
      </c>
      <c r="O2081">
        <v>29</v>
      </c>
      <c r="P2081">
        <v>0.97643097643097598</v>
      </c>
      <c r="Q2081">
        <v>29</v>
      </c>
      <c r="R2081">
        <v>1</v>
      </c>
      <c r="S2081">
        <v>0.82857142857142896</v>
      </c>
      <c r="T2081">
        <v>0.82857142857142896</v>
      </c>
      <c r="V2081">
        <v>0.8</v>
      </c>
      <c r="W2081">
        <v>1</v>
      </c>
      <c r="Y2081">
        <v>29</v>
      </c>
      <c r="Z2081">
        <v>0</v>
      </c>
      <c r="AA2081">
        <v>0</v>
      </c>
      <c r="AB2081">
        <v>440.34482758620697</v>
      </c>
      <c r="AC2081">
        <v>551.61980000000005</v>
      </c>
      <c r="AD2081">
        <v>550</v>
      </c>
      <c r="AE2081">
        <v>391.44827586206901</v>
      </c>
      <c r="AF2081">
        <v>45.862068965517203</v>
      </c>
      <c r="AG2081">
        <v>0</v>
      </c>
      <c r="AH2081">
        <v>12682</v>
      </c>
      <c r="AI2081">
        <v>11352</v>
      </c>
      <c r="AJ2081">
        <v>1330</v>
      </c>
      <c r="AK2081">
        <v>0</v>
      </c>
      <c r="AL2081">
        <v>0.69961102284555998</v>
      </c>
      <c r="AM2081">
        <v>0.44340277777777798</v>
      </c>
      <c r="AN2081">
        <v>0.63378472222222204</v>
      </c>
      <c r="AO2081">
        <v>0.63378472222222204</v>
      </c>
      <c r="AP2081">
        <v>0.394166666666667</v>
      </c>
      <c r="AQ2081">
        <v>4.61805555555556E-2</v>
      </c>
      <c r="AR2081">
        <v>0</v>
      </c>
      <c r="AS2081">
        <v>0.19038194444444401</v>
      </c>
      <c r="AT2081">
        <v>7.1428571428571397E-2</v>
      </c>
      <c r="AU2081">
        <v>0.30586805555555602</v>
      </c>
      <c r="AV2081">
        <v>1.8437499999999999E-2</v>
      </c>
      <c r="AW2081">
        <v>5.8749999999999997E-2</v>
      </c>
      <c r="AX2081">
        <v>0</v>
      </c>
      <c r="AY2081">
        <v>0.11652777777777799</v>
      </c>
      <c r="AZ2081">
        <v>0.102083333333333</v>
      </c>
      <c r="BA2081">
        <v>0</v>
      </c>
      <c r="BB2081">
        <v>8.4722222222222195E-3</v>
      </c>
      <c r="BC2081">
        <v>0</v>
      </c>
      <c r="BD2081">
        <v>0</v>
      </c>
      <c r="BE2081">
        <v>1.5972222222222199E-3</v>
      </c>
      <c r="BF2081">
        <v>3.625</v>
      </c>
      <c r="BG2081">
        <v>3.96</v>
      </c>
      <c r="BH2081">
        <v>4.5818181818181802</v>
      </c>
      <c r="BI2081">
        <v>28800</v>
      </c>
      <c r="BJ2081">
        <v>5483</v>
      </c>
      <c r="BK2081">
        <v>8.5</v>
      </c>
      <c r="BL2081">
        <v>7.5</v>
      </c>
      <c r="BM2081">
        <v>7</v>
      </c>
      <c r="BN2081">
        <v>6.5</v>
      </c>
      <c r="BO2081">
        <v>19991</v>
      </c>
      <c r="BP2081">
        <v>5.8823529411764698E-2</v>
      </c>
      <c r="BQ2081">
        <v>0</v>
      </c>
      <c r="BR2081" s="1">
        <f>+VALUE(Table1[[#This Row],[''tbDimTime'''[datechar']]])</f>
        <v>43803</v>
      </c>
      <c r="BS2081" s="2">
        <f>+VALUE(Table1[[#This Row],[Interval]])</f>
        <v>0.39583333333333331</v>
      </c>
      <c r="BT2081" t="str">
        <f>+YEAR(Table1[[#This Row],[Date]])&amp;WEEKNUM(Table1[[#This Row],[Date]],2)</f>
        <v>201949</v>
      </c>
    </row>
    <row r="2082" spans="1:72" x14ac:dyDescent="0.25">
      <c r="A2082">
        <v>2019</v>
      </c>
      <c r="B2082" t="s">
        <v>180</v>
      </c>
      <c r="C2082" t="s">
        <v>184</v>
      </c>
      <c r="D2082" t="s">
        <v>81</v>
      </c>
      <c r="E2082">
        <v>37.619999999999997</v>
      </c>
      <c r="F2082">
        <v>1.06326422115896</v>
      </c>
      <c r="G2082">
        <v>1.12563902562962</v>
      </c>
      <c r="H2082">
        <v>40</v>
      </c>
      <c r="I2082">
        <v>42.346540144186299</v>
      </c>
      <c r="J2082">
        <v>50</v>
      </c>
      <c r="K2082">
        <v>32</v>
      </c>
      <c r="L2082">
        <v>1.3290802764487</v>
      </c>
      <c r="M2082">
        <v>0.85061137692716604</v>
      </c>
      <c r="N2082">
        <v>0.77086656034024503</v>
      </c>
      <c r="O2082">
        <v>29</v>
      </c>
      <c r="P2082">
        <v>0.77086656034024503</v>
      </c>
      <c r="Q2082">
        <v>29</v>
      </c>
      <c r="R2082">
        <v>1</v>
      </c>
      <c r="S2082">
        <v>0.72499999999999998</v>
      </c>
      <c r="T2082">
        <v>0.72499999999999998</v>
      </c>
      <c r="V2082">
        <v>0.8</v>
      </c>
      <c r="W2082">
        <v>1</v>
      </c>
      <c r="Y2082">
        <v>29</v>
      </c>
      <c r="Z2082">
        <v>0</v>
      </c>
      <c r="AA2082">
        <v>0</v>
      </c>
      <c r="AB2082">
        <v>559.62068965517199</v>
      </c>
      <c r="AC2082">
        <v>489.43180000000001</v>
      </c>
      <c r="AD2082">
        <v>550</v>
      </c>
      <c r="AE2082">
        <v>443.51724137931001</v>
      </c>
      <c r="AF2082">
        <v>113.172413793103</v>
      </c>
      <c r="AG2082">
        <v>0</v>
      </c>
      <c r="AH2082">
        <v>16144</v>
      </c>
      <c r="AI2082">
        <v>12862</v>
      </c>
      <c r="AJ2082">
        <v>3282</v>
      </c>
      <c r="AK2082">
        <v>0</v>
      </c>
      <c r="AL2082">
        <v>0.68482572368976302</v>
      </c>
      <c r="AM2082">
        <v>0.52975354986126999</v>
      </c>
      <c r="AN2082">
        <v>0.77355965399053395</v>
      </c>
      <c r="AO2082">
        <v>0.77355965399053395</v>
      </c>
      <c r="AP2082">
        <v>0.41984658070834002</v>
      </c>
      <c r="AQ2082">
        <v>0.10713236494205999</v>
      </c>
      <c r="AR2082">
        <v>0</v>
      </c>
      <c r="AS2082">
        <v>0.24380610412926401</v>
      </c>
      <c r="AT2082">
        <v>0.214285714285714</v>
      </c>
      <c r="AU2082">
        <v>0.18400522278439699</v>
      </c>
      <c r="AV2082">
        <v>4.6352211522768102E-3</v>
      </c>
      <c r="AW2082">
        <v>3.3066753713073299E-2</v>
      </c>
      <c r="AX2082">
        <v>0</v>
      </c>
      <c r="AY2082">
        <v>0.13089603394809901</v>
      </c>
      <c r="AZ2082">
        <v>3.5906642728904801E-3</v>
      </c>
      <c r="BA2082">
        <v>0</v>
      </c>
      <c r="BB2082">
        <v>0</v>
      </c>
      <c r="BC2082">
        <v>0</v>
      </c>
      <c r="BD2082">
        <v>1.18165496980578E-2</v>
      </c>
      <c r="BE2082">
        <v>0</v>
      </c>
      <c r="BF2082">
        <v>3.40786681899788</v>
      </c>
      <c r="BG2082">
        <v>4.4258823529411799</v>
      </c>
      <c r="BH2082">
        <v>4.5818181818181802</v>
      </c>
      <c r="BI2082">
        <v>30635</v>
      </c>
      <c r="BJ2082">
        <v>7469</v>
      </c>
      <c r="BK2082">
        <v>9</v>
      </c>
      <c r="BL2082">
        <v>8.5</v>
      </c>
      <c r="BM2082">
        <v>7</v>
      </c>
      <c r="BN2082">
        <v>7</v>
      </c>
      <c r="BO2082">
        <v>24998</v>
      </c>
      <c r="BP2082">
        <v>5.4475308641975403E-2</v>
      </c>
      <c r="BQ2082">
        <v>0</v>
      </c>
      <c r="BR2082" s="1">
        <f>+VALUE(Table1[[#This Row],[''tbDimTime'''[datechar']]])</f>
        <v>43803</v>
      </c>
      <c r="BS2082" s="2">
        <f>+VALUE(Table1[[#This Row],[Interval]])</f>
        <v>0.41666666666666669</v>
      </c>
      <c r="BT2082" t="str">
        <f>+YEAR(Table1[[#This Row],[Date]])&amp;WEEKNUM(Table1[[#This Row],[Date]],2)</f>
        <v>201949</v>
      </c>
    </row>
    <row r="2083" spans="1:72" x14ac:dyDescent="0.25">
      <c r="A2083">
        <v>2019</v>
      </c>
      <c r="B2083" t="s">
        <v>180</v>
      </c>
      <c r="C2083" t="s">
        <v>184</v>
      </c>
      <c r="D2083" t="s">
        <v>82</v>
      </c>
      <c r="E2083">
        <v>37.619999999999997</v>
      </c>
      <c r="F2083">
        <v>1.19617224880383</v>
      </c>
      <c r="G2083">
        <v>1.73052021497794</v>
      </c>
      <c r="H2083">
        <v>45</v>
      </c>
      <c r="I2083">
        <v>65.102170487470104</v>
      </c>
      <c r="J2083">
        <v>50.5</v>
      </c>
      <c r="K2083">
        <v>49</v>
      </c>
      <c r="L2083">
        <v>1.34237107921318</v>
      </c>
      <c r="M2083">
        <v>1.3024986709197199</v>
      </c>
      <c r="N2083">
        <v>0.98351940457203602</v>
      </c>
      <c r="O2083">
        <v>37</v>
      </c>
      <c r="P2083">
        <v>0.98351940457203602</v>
      </c>
      <c r="Q2083">
        <v>37</v>
      </c>
      <c r="R2083">
        <v>1</v>
      </c>
      <c r="S2083">
        <v>0.82222222222222197</v>
      </c>
      <c r="T2083">
        <v>0.82222222222222197</v>
      </c>
      <c r="V2083">
        <v>0.8</v>
      </c>
      <c r="W2083">
        <v>1</v>
      </c>
      <c r="Y2083">
        <v>37</v>
      </c>
      <c r="Z2083">
        <v>0</v>
      </c>
      <c r="AA2083">
        <v>0</v>
      </c>
      <c r="AB2083">
        <v>531.70270270270305</v>
      </c>
      <c r="AC2083">
        <v>577.17629999999997</v>
      </c>
      <c r="AD2083">
        <v>550</v>
      </c>
      <c r="AE2083">
        <v>435.67567567567602</v>
      </c>
      <c r="AF2083">
        <v>93.081081081081095</v>
      </c>
      <c r="AG2083">
        <v>0</v>
      </c>
      <c r="AH2083">
        <v>19564</v>
      </c>
      <c r="AI2083">
        <v>16120</v>
      </c>
      <c r="AJ2083">
        <v>3444</v>
      </c>
      <c r="AK2083">
        <v>0</v>
      </c>
      <c r="AL2083">
        <v>0.56833742597140002</v>
      </c>
      <c r="AM2083">
        <v>0.44078239827926202</v>
      </c>
      <c r="AN2083">
        <v>0.77556461731493098</v>
      </c>
      <c r="AO2083">
        <v>0.77556461731493098</v>
      </c>
      <c r="AP2083">
        <v>0.36117583796379299</v>
      </c>
      <c r="AQ2083">
        <v>7.7164366373902102E-2</v>
      </c>
      <c r="AR2083">
        <v>0</v>
      </c>
      <c r="AS2083">
        <v>0.33478221903566902</v>
      </c>
      <c r="AT2083">
        <v>0.11111111111111099</v>
      </c>
      <c r="AU2083">
        <v>0.26568381430363902</v>
      </c>
      <c r="AV2083">
        <v>2.5631833661946601E-2</v>
      </c>
      <c r="AW2083">
        <v>0.13591145366553101</v>
      </c>
      <c r="AX2083">
        <v>0</v>
      </c>
      <c r="AY2083">
        <v>9.1167772002150899E-2</v>
      </c>
      <c r="AZ2083">
        <v>0</v>
      </c>
      <c r="BA2083">
        <v>2.08370675748342E-3</v>
      </c>
      <c r="BB2083">
        <v>5.3100914142319398E-3</v>
      </c>
      <c r="BC2083">
        <v>0</v>
      </c>
      <c r="BD2083">
        <v>4.7051442910915897E-3</v>
      </c>
      <c r="BE2083">
        <v>8.7381251120272497E-4</v>
      </c>
      <c r="BF2083">
        <v>2.9844058074923798</v>
      </c>
      <c r="BG2083">
        <v>3.762</v>
      </c>
      <c r="BH2083">
        <v>4.5818181818181802</v>
      </c>
      <c r="BI2083">
        <v>44632</v>
      </c>
      <c r="BJ2083">
        <v>14942</v>
      </c>
      <c r="BK2083">
        <v>12.5</v>
      </c>
      <c r="BL2083">
        <v>10</v>
      </c>
      <c r="BM2083">
        <v>9</v>
      </c>
      <c r="BN2083">
        <v>8</v>
      </c>
      <c r="BO2083">
        <v>32774</v>
      </c>
      <c r="BP2083">
        <v>8.17777777777773E-3</v>
      </c>
      <c r="BQ2083">
        <v>0</v>
      </c>
      <c r="BR2083" s="1">
        <f>+VALUE(Table1[[#This Row],[''tbDimTime'''[datechar']]])</f>
        <v>43803</v>
      </c>
      <c r="BS2083" s="2">
        <f>+VALUE(Table1[[#This Row],[Interval]])</f>
        <v>0.4375</v>
      </c>
      <c r="BT2083" t="str">
        <f>+YEAR(Table1[[#This Row],[Date]])&amp;WEEKNUM(Table1[[#This Row],[Date]],2)</f>
        <v>201949</v>
      </c>
    </row>
    <row r="2084" spans="1:72" x14ac:dyDescent="0.25">
      <c r="A2084">
        <v>2019</v>
      </c>
      <c r="B2084" t="s">
        <v>180</v>
      </c>
      <c r="C2084" t="s">
        <v>184</v>
      </c>
      <c r="D2084" t="s">
        <v>83</v>
      </c>
      <c r="E2084">
        <v>39.6</v>
      </c>
      <c r="F2084">
        <v>1.1994949494949501</v>
      </c>
      <c r="G2084">
        <v>2.0147705002760601</v>
      </c>
      <c r="H2084">
        <v>47.5</v>
      </c>
      <c r="I2084">
        <v>79.784911810932002</v>
      </c>
      <c r="J2084">
        <v>53.5</v>
      </c>
      <c r="K2084">
        <v>67</v>
      </c>
      <c r="L2084">
        <v>1.3510101010101001</v>
      </c>
      <c r="M2084">
        <v>1.69191919191919</v>
      </c>
      <c r="N2084">
        <v>1.1111111111111101</v>
      </c>
      <c r="O2084">
        <v>44</v>
      </c>
      <c r="P2084">
        <v>1.0858585858585901</v>
      </c>
      <c r="Q2084">
        <v>43</v>
      </c>
      <c r="R2084">
        <v>0.97727272727272696</v>
      </c>
      <c r="S2084">
        <v>0.90526315789473699</v>
      </c>
      <c r="T2084">
        <v>0.92631578947368398</v>
      </c>
      <c r="V2084">
        <v>0.8</v>
      </c>
      <c r="W2084">
        <v>0.97727272727272696</v>
      </c>
      <c r="Y2084">
        <v>43</v>
      </c>
      <c r="Z2084">
        <v>2.27272727272727E-2</v>
      </c>
      <c r="AA2084">
        <v>1</v>
      </c>
      <c r="AB2084">
        <v>399.51162790697703</v>
      </c>
      <c r="AC2084">
        <v>578.88170000000002</v>
      </c>
      <c r="AD2084">
        <v>550</v>
      </c>
      <c r="AE2084">
        <v>351.86046511627899</v>
      </c>
      <c r="AF2084">
        <v>44.558139534883701</v>
      </c>
      <c r="AG2084">
        <v>0</v>
      </c>
      <c r="AH2084">
        <v>17046</v>
      </c>
      <c r="AI2084">
        <v>15130</v>
      </c>
      <c r="AJ2084">
        <v>1916</v>
      </c>
      <c r="AK2084">
        <v>0</v>
      </c>
      <c r="AL2084">
        <v>0.53894901960784303</v>
      </c>
      <c r="AM2084">
        <v>0.38047883767801399</v>
      </c>
      <c r="AN2084">
        <v>0.70596443046665602</v>
      </c>
      <c r="AO2084">
        <v>0.70596443046665602</v>
      </c>
      <c r="AP2084">
        <v>0.33509778299484</v>
      </c>
      <c r="AQ2084">
        <v>4.2435383490952598E-2</v>
      </c>
      <c r="AR2084">
        <v>0</v>
      </c>
      <c r="AS2084">
        <v>0.32548559278864297</v>
      </c>
      <c r="AT2084">
        <v>0.105263157894737</v>
      </c>
      <c r="AU2084">
        <v>0.25815596553786202</v>
      </c>
      <c r="AV2084">
        <v>9.7450776284024702E-3</v>
      </c>
      <c r="AW2084">
        <v>2.9190937077805599E-2</v>
      </c>
      <c r="AX2084">
        <v>0</v>
      </c>
      <c r="AY2084">
        <v>3.9866226661646499E-2</v>
      </c>
      <c r="AZ2084">
        <v>0</v>
      </c>
      <c r="BA2084">
        <v>0</v>
      </c>
      <c r="BB2084">
        <v>3.8094394365573302E-3</v>
      </c>
      <c r="BC2084">
        <v>3.10070651812806E-4</v>
      </c>
      <c r="BD2084">
        <v>0.17392748776328301</v>
      </c>
      <c r="BE2084">
        <v>1.3067263183539699E-3</v>
      </c>
      <c r="BF2084">
        <v>3.4284954929015998</v>
      </c>
      <c r="BG2084">
        <v>3.77142857142857</v>
      </c>
      <c r="BH2084">
        <v>4.5818181818181802</v>
      </c>
      <c r="BI2084">
        <v>45151</v>
      </c>
      <c r="BJ2084">
        <v>14696</v>
      </c>
      <c r="BK2084">
        <v>12</v>
      </c>
      <c r="BL2084">
        <v>10.5</v>
      </c>
      <c r="BM2084">
        <v>9.5</v>
      </c>
      <c r="BN2084">
        <v>8.5</v>
      </c>
      <c r="BO2084">
        <v>33495</v>
      </c>
      <c r="BP2084">
        <v>-4.5162037037037098E-2</v>
      </c>
      <c r="BQ2084">
        <v>0</v>
      </c>
      <c r="BR2084" s="1">
        <f>+VALUE(Table1[[#This Row],[''tbDimTime'''[datechar']]])</f>
        <v>43803</v>
      </c>
      <c r="BS2084" s="2">
        <f>+VALUE(Table1[[#This Row],[Interval]])</f>
        <v>0.45833333333333331</v>
      </c>
      <c r="BT2084" t="str">
        <f>+YEAR(Table1[[#This Row],[Date]])&amp;WEEKNUM(Table1[[#This Row],[Date]],2)</f>
        <v>201949</v>
      </c>
    </row>
    <row r="2085" spans="1:72" x14ac:dyDescent="0.25">
      <c r="A2085">
        <v>2019</v>
      </c>
      <c r="B2085" t="s">
        <v>180</v>
      </c>
      <c r="C2085" t="s">
        <v>184</v>
      </c>
      <c r="D2085" t="s">
        <v>84</v>
      </c>
      <c r="E2085">
        <v>40.590000000000003</v>
      </c>
      <c r="F2085">
        <v>1.1086474501108601</v>
      </c>
      <c r="G2085">
        <v>1.4540530381768799</v>
      </c>
      <c r="H2085">
        <v>45</v>
      </c>
      <c r="I2085">
        <v>59.0200128195997</v>
      </c>
      <c r="J2085">
        <v>53</v>
      </c>
      <c r="K2085">
        <v>49.5</v>
      </c>
      <c r="L2085">
        <v>1.3057403301305699</v>
      </c>
      <c r="M2085">
        <v>1.2195121951219501</v>
      </c>
      <c r="N2085">
        <v>1.23183050012318</v>
      </c>
      <c r="O2085">
        <v>50</v>
      </c>
      <c r="P2085">
        <v>1.23183050012318</v>
      </c>
      <c r="Q2085">
        <v>50</v>
      </c>
      <c r="R2085">
        <v>1</v>
      </c>
      <c r="S2085">
        <v>1.1111111111111101</v>
      </c>
      <c r="T2085">
        <v>1.1111111111111101</v>
      </c>
      <c r="V2085">
        <v>0.8</v>
      </c>
      <c r="W2085">
        <v>1</v>
      </c>
      <c r="Y2085">
        <v>50</v>
      </c>
      <c r="Z2085">
        <v>0</v>
      </c>
      <c r="AA2085">
        <v>0</v>
      </c>
      <c r="AB2085">
        <v>561.64</v>
      </c>
      <c r="AC2085">
        <v>610.60559999999998</v>
      </c>
      <c r="AD2085">
        <v>550</v>
      </c>
      <c r="AE2085">
        <v>437.34</v>
      </c>
      <c r="AF2085">
        <v>121.4</v>
      </c>
      <c r="AG2085">
        <v>0</v>
      </c>
      <c r="AH2085">
        <v>27937</v>
      </c>
      <c r="AI2085">
        <v>21867</v>
      </c>
      <c r="AJ2085">
        <v>6070</v>
      </c>
      <c r="AK2085">
        <v>0</v>
      </c>
      <c r="AL2085">
        <v>0.84717026668275597</v>
      </c>
      <c r="AM2085">
        <v>0.59935117599351195</v>
      </c>
      <c r="AN2085">
        <v>0.707474281811585</v>
      </c>
      <c r="AO2085">
        <v>0.707474281811585</v>
      </c>
      <c r="AP2085">
        <v>0.46670508387757698</v>
      </c>
      <c r="AQ2085">
        <v>0.12955137234814501</v>
      </c>
      <c r="AR2085">
        <v>0</v>
      </c>
      <c r="AS2085">
        <v>0.108123105818073</v>
      </c>
      <c r="AT2085">
        <v>0.157894736842105</v>
      </c>
      <c r="AU2085">
        <v>0.26232552183378199</v>
      </c>
      <c r="AV2085">
        <v>7.9352883425107795E-2</v>
      </c>
      <c r="AW2085">
        <v>3.2206428479958998E-2</v>
      </c>
      <c r="AX2085">
        <v>7.7069193665428803E-2</v>
      </c>
      <c r="AY2085">
        <v>3.8417210910487901E-2</v>
      </c>
      <c r="AZ2085">
        <v>4.2685789900542099E-5</v>
      </c>
      <c r="BA2085">
        <v>1.2485593545908599E-2</v>
      </c>
      <c r="BB2085">
        <v>0</v>
      </c>
      <c r="BC2085">
        <v>1.6434029111708701E-2</v>
      </c>
      <c r="BD2085">
        <v>8.3386690570708993E-2</v>
      </c>
      <c r="BE2085">
        <v>0</v>
      </c>
      <c r="BF2085">
        <v>3.84172109104879</v>
      </c>
      <c r="BG2085">
        <v>3.69</v>
      </c>
      <c r="BH2085">
        <v>4.5818181818181802</v>
      </c>
      <c r="BI2085">
        <v>46854</v>
      </c>
      <c r="BJ2085">
        <v>5066</v>
      </c>
      <c r="BK2085">
        <v>12.5</v>
      </c>
      <c r="BL2085">
        <v>11</v>
      </c>
      <c r="BM2085">
        <v>9.5</v>
      </c>
      <c r="BN2085">
        <v>9</v>
      </c>
      <c r="BO2085">
        <v>34563</v>
      </c>
      <c r="BP2085">
        <v>-4.1199999999999903E-2</v>
      </c>
      <c r="BQ2085">
        <v>0</v>
      </c>
      <c r="BR2085" s="1">
        <f>+VALUE(Table1[[#This Row],[''tbDimTime'''[datechar']]])</f>
        <v>43803</v>
      </c>
      <c r="BS2085" s="2">
        <f>+VALUE(Table1[[#This Row],[Interval]])</f>
        <v>0.47916666666666669</v>
      </c>
      <c r="BT2085" t="str">
        <f>+YEAR(Table1[[#This Row],[Date]])&amp;WEEKNUM(Table1[[#This Row],[Date]],2)</f>
        <v>201949</v>
      </c>
    </row>
    <row r="2086" spans="1:72" x14ac:dyDescent="0.25">
      <c r="A2086">
        <v>2019</v>
      </c>
      <c r="B2086" t="s">
        <v>180</v>
      </c>
      <c r="C2086" t="s">
        <v>184</v>
      </c>
      <c r="D2086" t="s">
        <v>85</v>
      </c>
      <c r="E2086">
        <v>48.51</v>
      </c>
      <c r="F2086">
        <v>1.2780869923727101</v>
      </c>
      <c r="G2086">
        <v>1.6824242589374501</v>
      </c>
      <c r="H2086">
        <v>62</v>
      </c>
      <c r="I2086">
        <v>81.614400801055893</v>
      </c>
      <c r="J2086">
        <v>72</v>
      </c>
      <c r="K2086">
        <v>72</v>
      </c>
      <c r="L2086">
        <v>1.4842300556586301</v>
      </c>
      <c r="M2086">
        <v>1.4842300556586301</v>
      </c>
      <c r="N2086">
        <v>1.0307153164295999</v>
      </c>
      <c r="O2086">
        <v>50</v>
      </c>
      <c r="P2086">
        <v>1.0307153164295999</v>
      </c>
      <c r="Q2086">
        <v>50</v>
      </c>
      <c r="R2086">
        <v>1</v>
      </c>
      <c r="S2086">
        <v>0.80645161290322598</v>
      </c>
      <c r="T2086">
        <v>0.80645161290322598</v>
      </c>
      <c r="V2086">
        <v>0.8</v>
      </c>
      <c r="W2086">
        <v>1</v>
      </c>
      <c r="Y2086">
        <v>50</v>
      </c>
      <c r="Z2086">
        <v>0</v>
      </c>
      <c r="AA2086">
        <v>0</v>
      </c>
      <c r="AB2086">
        <v>439.42</v>
      </c>
      <c r="AC2086">
        <v>503.15460000000002</v>
      </c>
      <c r="AD2086">
        <v>550</v>
      </c>
      <c r="AE2086">
        <v>364.72</v>
      </c>
      <c r="AF2086">
        <v>71.78</v>
      </c>
      <c r="AG2086">
        <v>0</v>
      </c>
      <c r="AH2086">
        <v>21825</v>
      </c>
      <c r="AI2086">
        <v>18236</v>
      </c>
      <c r="AJ2086">
        <v>3589</v>
      </c>
      <c r="AK2086">
        <v>0</v>
      </c>
      <c r="AL2086">
        <v>0.61263697961687502</v>
      </c>
      <c r="AM2086">
        <v>0.43828921382832298</v>
      </c>
      <c r="AN2086">
        <v>0.71541423128328896</v>
      </c>
      <c r="AO2086">
        <v>0.71541423128328896</v>
      </c>
      <c r="AP2086">
        <v>0.36378144387480299</v>
      </c>
      <c r="AQ2086">
        <v>7.1595284166849502E-2</v>
      </c>
      <c r="AR2086">
        <v>0</v>
      </c>
      <c r="AS2086">
        <v>0.27712501745496598</v>
      </c>
      <c r="AT2086">
        <v>0.14285714285714299</v>
      </c>
      <c r="AU2086">
        <v>0.22613656765544901</v>
      </c>
      <c r="AV2086">
        <v>7.7859123461469407E-2</v>
      </c>
      <c r="AW2086">
        <v>7.3809571306030397E-4</v>
      </c>
      <c r="AX2086">
        <v>0.10642542241018201</v>
      </c>
      <c r="AY2086">
        <v>3.5907359013744498E-2</v>
      </c>
      <c r="AZ2086">
        <v>0</v>
      </c>
      <c r="BA2086">
        <v>7.5604939256717699E-3</v>
      </c>
      <c r="BB2086">
        <v>5.2065670569929603E-3</v>
      </c>
      <c r="BC2086">
        <v>2.28809671048694E-2</v>
      </c>
      <c r="BD2086">
        <v>7.5983961379640502E-2</v>
      </c>
      <c r="BE2086">
        <v>0</v>
      </c>
      <c r="BF2086">
        <v>3.5907359013744502</v>
      </c>
      <c r="BG2086">
        <v>4.0425000000000004</v>
      </c>
      <c r="BH2086">
        <v>4.5818181818181802</v>
      </c>
      <c r="BI2086">
        <v>50129</v>
      </c>
      <c r="BJ2086">
        <v>13892</v>
      </c>
      <c r="BK2086">
        <v>13</v>
      </c>
      <c r="BL2086">
        <v>12</v>
      </c>
      <c r="BM2086">
        <v>10.5</v>
      </c>
      <c r="BN2086">
        <v>8.5</v>
      </c>
      <c r="BO2086">
        <v>38793</v>
      </c>
      <c r="BP2086">
        <v>-7.1132478632478693E-2</v>
      </c>
      <c r="BQ2086">
        <v>0</v>
      </c>
      <c r="BR2086" s="1">
        <f>+VALUE(Table1[[#This Row],[''tbDimTime'''[datechar']]])</f>
        <v>43803</v>
      </c>
      <c r="BS2086" s="2">
        <f>+VALUE(Table1[[#This Row],[Interval]])</f>
        <v>0.5</v>
      </c>
      <c r="BT2086" t="str">
        <f>+YEAR(Table1[[#This Row],[Date]])&amp;WEEKNUM(Table1[[#This Row],[Date]],2)</f>
        <v>201949</v>
      </c>
    </row>
    <row r="2087" spans="1:72" x14ac:dyDescent="0.25">
      <c r="A2087">
        <v>2019</v>
      </c>
      <c r="B2087" t="s">
        <v>180</v>
      </c>
      <c r="C2087" t="s">
        <v>184</v>
      </c>
      <c r="D2087" t="s">
        <v>86</v>
      </c>
      <c r="E2087">
        <v>44.55</v>
      </c>
      <c r="F2087">
        <v>1.2008978675645301</v>
      </c>
      <c r="G2087">
        <v>1.5800289168722199</v>
      </c>
      <c r="H2087">
        <v>53.5</v>
      </c>
      <c r="I2087">
        <v>70.390288246657306</v>
      </c>
      <c r="J2087">
        <v>62</v>
      </c>
      <c r="K2087">
        <v>50.5</v>
      </c>
      <c r="L2087">
        <v>1.39169472502806</v>
      </c>
      <c r="M2087">
        <v>1.1335578002244699</v>
      </c>
      <c r="N2087">
        <v>0.96520763187429903</v>
      </c>
      <c r="O2087">
        <v>43</v>
      </c>
      <c r="P2087">
        <v>0.96520763187429903</v>
      </c>
      <c r="Q2087">
        <v>43</v>
      </c>
      <c r="R2087">
        <v>1</v>
      </c>
      <c r="S2087">
        <v>0.80373831775700899</v>
      </c>
      <c r="T2087">
        <v>0.80373831775700899</v>
      </c>
      <c r="V2087">
        <v>0.8</v>
      </c>
      <c r="W2087">
        <v>1</v>
      </c>
      <c r="Y2087">
        <v>43</v>
      </c>
      <c r="Z2087">
        <v>0</v>
      </c>
      <c r="AA2087">
        <v>0</v>
      </c>
      <c r="AB2087">
        <v>613.97674418604697</v>
      </c>
      <c r="AC2087">
        <v>580.33870000000002</v>
      </c>
      <c r="AD2087">
        <v>550</v>
      </c>
      <c r="AE2087">
        <v>467.302325581395</v>
      </c>
      <c r="AF2087">
        <v>143.79069767441899</v>
      </c>
      <c r="AG2087">
        <v>0</v>
      </c>
      <c r="AH2087">
        <v>26277</v>
      </c>
      <c r="AI2087">
        <v>20094</v>
      </c>
      <c r="AJ2087">
        <v>6183</v>
      </c>
      <c r="AK2087">
        <v>0</v>
      </c>
      <c r="AL2087">
        <v>0.61087972604007601</v>
      </c>
      <c r="AM2087">
        <v>0.53386043313853604</v>
      </c>
      <c r="AN2087">
        <v>0.87392069237457803</v>
      </c>
      <c r="AO2087">
        <v>0.87392069237457803</v>
      </c>
      <c r="AP2087">
        <v>0.40632519766242697</v>
      </c>
      <c r="AQ2087">
        <v>0.12502780417770401</v>
      </c>
      <c r="AR2087">
        <v>0</v>
      </c>
      <c r="AS2087">
        <v>0.340060259236042</v>
      </c>
      <c r="AT2087">
        <v>0.14285714285714299</v>
      </c>
      <c r="AU2087">
        <v>0.20002830970820801</v>
      </c>
      <c r="AV2087">
        <v>7.2351525691060195E-2</v>
      </c>
      <c r="AW2087">
        <v>6.0299678482599602E-2</v>
      </c>
      <c r="AX2087">
        <v>0.108587952197036</v>
      </c>
      <c r="AY2087">
        <v>4.4183366024305899E-2</v>
      </c>
      <c r="AZ2087">
        <v>0</v>
      </c>
      <c r="BA2087">
        <v>2.9522981416698702E-3</v>
      </c>
      <c r="BB2087">
        <v>0</v>
      </c>
      <c r="BC2087">
        <v>0</v>
      </c>
      <c r="BD2087">
        <v>6.0663660445271299E-5</v>
      </c>
      <c r="BE2087">
        <v>2.0180777708126901E-2</v>
      </c>
      <c r="BF2087">
        <v>3.1302448789759998</v>
      </c>
      <c r="BG2087">
        <v>3.7124999999999999</v>
      </c>
      <c r="BH2087">
        <v>4.5818181818181802</v>
      </c>
      <c r="BI2087">
        <v>49453</v>
      </c>
      <c r="BJ2087">
        <v>16817</v>
      </c>
      <c r="BK2087">
        <v>14</v>
      </c>
      <c r="BL2087">
        <v>12</v>
      </c>
      <c r="BM2087">
        <v>10.5</v>
      </c>
      <c r="BN2087">
        <v>9</v>
      </c>
      <c r="BO2087">
        <v>39561</v>
      </c>
      <c r="BP2087">
        <v>1.8789682539682499E-2</v>
      </c>
      <c r="BQ2087">
        <v>0</v>
      </c>
      <c r="BR2087" s="1">
        <f>+VALUE(Table1[[#This Row],[''tbDimTime'''[datechar']]])</f>
        <v>43803</v>
      </c>
      <c r="BS2087" s="2">
        <f>+VALUE(Table1[[#This Row],[Interval]])</f>
        <v>0.52083333333333337</v>
      </c>
      <c r="BT2087" t="str">
        <f>+YEAR(Table1[[#This Row],[Date]])&amp;WEEKNUM(Table1[[#This Row],[Date]],2)</f>
        <v>201949</v>
      </c>
    </row>
    <row r="2088" spans="1:72" x14ac:dyDescent="0.25">
      <c r="A2088">
        <v>2019</v>
      </c>
      <c r="B2088" t="s">
        <v>180</v>
      </c>
      <c r="C2088" t="s">
        <v>184</v>
      </c>
      <c r="D2088" t="s">
        <v>87</v>
      </c>
      <c r="E2088">
        <v>45.54</v>
      </c>
      <c r="F2088">
        <v>1.1089152393500199</v>
      </c>
      <c r="G2088">
        <v>1.51238410795529</v>
      </c>
      <c r="H2088">
        <v>50.5</v>
      </c>
      <c r="I2088">
        <v>68.873972276283894</v>
      </c>
      <c r="J2088">
        <v>60</v>
      </c>
      <c r="K2088">
        <v>57.5</v>
      </c>
      <c r="L2088">
        <v>1.3175230566534899</v>
      </c>
      <c r="M2088">
        <v>1.2626262626262601</v>
      </c>
      <c r="N2088">
        <v>1.22968818620993</v>
      </c>
      <c r="O2088">
        <v>56</v>
      </c>
      <c r="P2088">
        <v>1.2077294685990301</v>
      </c>
      <c r="Q2088">
        <v>55</v>
      </c>
      <c r="R2088">
        <v>0.98214285714285698</v>
      </c>
      <c r="S2088">
        <v>1.0891089108910901</v>
      </c>
      <c r="T2088">
        <v>1.1089108910891099</v>
      </c>
      <c r="V2088">
        <v>0.8</v>
      </c>
      <c r="W2088">
        <v>0.92857142857142905</v>
      </c>
      <c r="Y2088">
        <v>52</v>
      </c>
      <c r="Z2088">
        <v>1.7857142857142901E-2</v>
      </c>
      <c r="AA2088">
        <v>1</v>
      </c>
      <c r="AB2088">
        <v>457.76363636363601</v>
      </c>
      <c r="AC2088">
        <v>544.78549999999996</v>
      </c>
      <c r="AD2088">
        <v>550</v>
      </c>
      <c r="AE2088">
        <v>373.83636363636401</v>
      </c>
      <c r="AF2088">
        <v>81.054545454545405</v>
      </c>
      <c r="AG2088">
        <v>0</v>
      </c>
      <c r="AH2088">
        <v>25019</v>
      </c>
      <c r="AI2088">
        <v>20561</v>
      </c>
      <c r="AJ2088">
        <v>4458</v>
      </c>
      <c r="AK2088">
        <v>0</v>
      </c>
      <c r="AL2088">
        <v>0.79856001014970801</v>
      </c>
      <c r="AM2088">
        <v>0.52724493214943902</v>
      </c>
      <c r="AN2088">
        <v>0.66024459708493899</v>
      </c>
      <c r="AO2088">
        <v>0.66024459708493899</v>
      </c>
      <c r="AP2088">
        <v>0.43057882392360503</v>
      </c>
      <c r="AQ2088">
        <v>9.3357346289160703E-2</v>
      </c>
      <c r="AR2088">
        <v>0</v>
      </c>
      <c r="AS2088">
        <v>0.1329996649355</v>
      </c>
      <c r="AT2088">
        <v>0.157894736842105</v>
      </c>
      <c r="AU2088">
        <v>0.30618612832970299</v>
      </c>
      <c r="AV2088">
        <v>6.6908192327022997E-2</v>
      </c>
      <c r="AW2088">
        <v>0.120246272407438</v>
      </c>
      <c r="AX2088">
        <v>9.7440944881889799E-2</v>
      </c>
      <c r="AY2088">
        <v>5.38197352990451E-3</v>
      </c>
      <c r="AZ2088">
        <v>5.0762271737309399E-2</v>
      </c>
      <c r="BA2088">
        <v>0</v>
      </c>
      <c r="BB2088">
        <v>0</v>
      </c>
      <c r="BC2088">
        <v>0</v>
      </c>
      <c r="BD2088">
        <v>0</v>
      </c>
      <c r="BE2088">
        <v>6.2887418328028105E-2</v>
      </c>
      <c r="BF2088">
        <v>4.14642318646339</v>
      </c>
      <c r="BG2088">
        <v>4.1399999999999997</v>
      </c>
      <c r="BH2088">
        <v>4.5818181818181802</v>
      </c>
      <c r="BI2088">
        <v>47752</v>
      </c>
      <c r="BJ2088">
        <v>6351</v>
      </c>
      <c r="BK2088">
        <v>13.5</v>
      </c>
      <c r="BL2088">
        <v>11</v>
      </c>
      <c r="BM2088">
        <v>9.5</v>
      </c>
      <c r="BN2088">
        <v>9</v>
      </c>
      <c r="BO2088">
        <v>33131</v>
      </c>
      <c r="BP2088">
        <v>1.7448559670781801E-2</v>
      </c>
      <c r="BQ2088">
        <v>0</v>
      </c>
      <c r="BR2088" s="1">
        <f>+VALUE(Table1[[#This Row],[''tbDimTime'''[datechar']]])</f>
        <v>43803</v>
      </c>
      <c r="BS2088" s="2">
        <f>+VALUE(Table1[[#This Row],[Interval]])</f>
        <v>0.54166666666666663</v>
      </c>
      <c r="BT2088" t="str">
        <f>+YEAR(Table1[[#This Row],[Date]])&amp;WEEKNUM(Table1[[#This Row],[Date]],2)</f>
        <v>201949</v>
      </c>
    </row>
    <row r="2089" spans="1:72" x14ac:dyDescent="0.25">
      <c r="A2089">
        <v>2019</v>
      </c>
      <c r="B2089" t="s">
        <v>180</v>
      </c>
      <c r="C2089" t="s">
        <v>184</v>
      </c>
      <c r="D2089" t="s">
        <v>88</v>
      </c>
      <c r="E2089">
        <v>43.56</v>
      </c>
      <c r="F2089">
        <v>1.17079889807163</v>
      </c>
      <c r="G2089">
        <v>1.40743899667008</v>
      </c>
      <c r="H2089">
        <v>51</v>
      </c>
      <c r="I2089">
        <v>61.308042694948703</v>
      </c>
      <c r="J2089">
        <v>63.5</v>
      </c>
      <c r="K2089">
        <v>43.5</v>
      </c>
      <c r="L2089">
        <v>1.4577594123048701</v>
      </c>
      <c r="M2089">
        <v>0.99862258953168004</v>
      </c>
      <c r="N2089">
        <v>1.0101010101010099</v>
      </c>
      <c r="O2089">
        <v>44</v>
      </c>
      <c r="P2089">
        <v>1.0101010101010099</v>
      </c>
      <c r="Q2089">
        <v>44</v>
      </c>
      <c r="R2089">
        <v>1</v>
      </c>
      <c r="S2089">
        <v>0.86274509803921595</v>
      </c>
      <c r="T2089">
        <v>0.86274509803921595</v>
      </c>
      <c r="V2089">
        <v>0.8</v>
      </c>
      <c r="W2089">
        <v>0.97727272727272696</v>
      </c>
      <c r="Y2089">
        <v>43</v>
      </c>
      <c r="Z2089">
        <v>0</v>
      </c>
      <c r="AA2089">
        <v>0</v>
      </c>
      <c r="AB2089">
        <v>668.59090909090901</v>
      </c>
      <c r="AC2089">
        <v>540.5077</v>
      </c>
      <c r="AD2089">
        <v>550</v>
      </c>
      <c r="AE2089">
        <v>509.70454545454498</v>
      </c>
      <c r="AF2089">
        <v>156</v>
      </c>
      <c r="AG2089">
        <v>0</v>
      </c>
      <c r="AH2089">
        <v>29291</v>
      </c>
      <c r="AI2089">
        <v>22427</v>
      </c>
      <c r="AJ2089">
        <v>6864</v>
      </c>
      <c r="AK2089">
        <v>0</v>
      </c>
      <c r="AL2089">
        <v>0.717687240790437</v>
      </c>
      <c r="AM2089">
        <v>0.62582168613185296</v>
      </c>
      <c r="AN2089">
        <v>0.87199778756355395</v>
      </c>
      <c r="AO2089">
        <v>0.87199778756355395</v>
      </c>
      <c r="AP2089">
        <v>0.47709915544493398</v>
      </c>
      <c r="AQ2089">
        <v>0.14602080541196</v>
      </c>
      <c r="AR2089">
        <v>0</v>
      </c>
      <c r="AS2089">
        <v>0.24617610143170199</v>
      </c>
      <c r="AT2089">
        <v>0.21052631578947401</v>
      </c>
      <c r="AU2089">
        <v>0.21318101559342201</v>
      </c>
      <c r="AV2089">
        <v>2.8506392664922199E-2</v>
      </c>
      <c r="AW2089">
        <v>8.5157529729614698E-2</v>
      </c>
      <c r="AX2089">
        <v>0.14848852298593801</v>
      </c>
      <c r="AY2089">
        <v>3.6569021635075603E-2</v>
      </c>
      <c r="AZ2089">
        <v>2.3698598081136901E-2</v>
      </c>
      <c r="BA2089">
        <v>0</v>
      </c>
      <c r="BB2089">
        <v>4.2546854723764498E-5</v>
      </c>
      <c r="BC2089">
        <v>1.48913991533176E-3</v>
      </c>
      <c r="BD2089">
        <v>4.9141617205948097E-3</v>
      </c>
      <c r="BE2089">
        <v>3.2803624992022502E-2</v>
      </c>
      <c r="BF2089">
        <v>3.3697108941221501</v>
      </c>
      <c r="BG2089">
        <v>3.7878260869565201</v>
      </c>
      <c r="BH2089">
        <v>4.5818181818181802</v>
      </c>
      <c r="BI2089">
        <v>47007</v>
      </c>
      <c r="BJ2089">
        <v>11572</v>
      </c>
      <c r="BK2089">
        <v>14</v>
      </c>
      <c r="BL2089">
        <v>11.5</v>
      </c>
      <c r="BM2089">
        <v>9.5</v>
      </c>
      <c r="BN2089">
        <v>8.5</v>
      </c>
      <c r="BO2089">
        <v>36986</v>
      </c>
      <c r="BP2089">
        <v>6.7321428571428504E-2</v>
      </c>
      <c r="BQ2089">
        <v>0</v>
      </c>
      <c r="BR2089" s="1">
        <f>+VALUE(Table1[[#This Row],[''tbDimTime'''[datechar']]])</f>
        <v>43803</v>
      </c>
      <c r="BS2089" s="2">
        <f>+VALUE(Table1[[#This Row],[Interval]])</f>
        <v>0.5625</v>
      </c>
      <c r="BT2089" t="str">
        <f>+YEAR(Table1[[#This Row],[Date]])&amp;WEEKNUM(Table1[[#This Row],[Date]],2)</f>
        <v>201949</v>
      </c>
    </row>
    <row r="2090" spans="1:72" x14ac:dyDescent="0.25">
      <c r="A2090">
        <v>2019</v>
      </c>
      <c r="B2090" t="s">
        <v>180</v>
      </c>
      <c r="C2090" t="s">
        <v>184</v>
      </c>
      <c r="D2090" t="s">
        <v>89</v>
      </c>
      <c r="E2090">
        <v>39.6</v>
      </c>
      <c r="F2090">
        <v>1.3005050505050499</v>
      </c>
      <c r="G2090">
        <v>1.5528654727437701</v>
      </c>
      <c r="H2090">
        <v>51.5</v>
      </c>
      <c r="I2090">
        <v>61.493472720653202</v>
      </c>
      <c r="J2090">
        <v>65.5</v>
      </c>
      <c r="K2090">
        <v>44.5</v>
      </c>
      <c r="L2090">
        <v>1.6540404040404</v>
      </c>
      <c r="M2090">
        <v>1.1237373737373699</v>
      </c>
      <c r="N2090">
        <v>0.88383838383838398</v>
      </c>
      <c r="O2090">
        <v>35</v>
      </c>
      <c r="P2090">
        <v>0.88383838383838398</v>
      </c>
      <c r="Q2090">
        <v>35</v>
      </c>
      <c r="R2090">
        <v>1</v>
      </c>
      <c r="S2090">
        <v>0.67961165048543704</v>
      </c>
      <c r="T2090">
        <v>0.67961165048543704</v>
      </c>
      <c r="V2090">
        <v>0.8</v>
      </c>
      <c r="W2090">
        <v>1</v>
      </c>
      <c r="Y2090">
        <v>35</v>
      </c>
      <c r="Z2090">
        <v>0</v>
      </c>
      <c r="AA2090">
        <v>0</v>
      </c>
      <c r="AB2090">
        <v>549.34285714285704</v>
      </c>
      <c r="AC2090">
        <v>598.37540000000001</v>
      </c>
      <c r="AD2090">
        <v>550</v>
      </c>
      <c r="AE2090">
        <v>435.34285714285699</v>
      </c>
      <c r="AF2090">
        <v>110.94285714285699</v>
      </c>
      <c r="AG2090">
        <v>0</v>
      </c>
      <c r="AH2090">
        <v>19120</v>
      </c>
      <c r="AI2090">
        <v>15237</v>
      </c>
      <c r="AJ2090">
        <v>3883</v>
      </c>
      <c r="AK2090">
        <v>0</v>
      </c>
      <c r="AL2090">
        <v>0.56916609928658102</v>
      </c>
      <c r="AM2090">
        <v>0.39356040447046298</v>
      </c>
      <c r="AN2090">
        <v>0.69146845703524795</v>
      </c>
      <c r="AO2090">
        <v>0.69146845703524795</v>
      </c>
      <c r="AP2090">
        <v>0.31188848405453001</v>
      </c>
      <c r="AQ2090">
        <v>7.9481721046383097E-2</v>
      </c>
      <c r="AR2090">
        <v>0</v>
      </c>
      <c r="AS2090">
        <v>0.29790805256478498</v>
      </c>
      <c r="AT2090">
        <v>0.238095238095238</v>
      </c>
      <c r="AU2090">
        <v>0.37043026159577502</v>
      </c>
      <c r="AV2090">
        <v>1.2956973840422501E-2</v>
      </c>
      <c r="AW2090">
        <v>9.7842551275228201E-2</v>
      </c>
      <c r="AX2090">
        <v>0.11644901133991099</v>
      </c>
      <c r="AY2090">
        <v>4.0713145290047902E-2</v>
      </c>
      <c r="AZ2090">
        <v>0.12545543865394901</v>
      </c>
      <c r="BA2090">
        <v>6.1407458959348299E-5</v>
      </c>
      <c r="BB2090">
        <v>0</v>
      </c>
      <c r="BC2090">
        <v>2.3478118475457499E-2</v>
      </c>
      <c r="BD2090">
        <v>7.8601547467965806E-3</v>
      </c>
      <c r="BE2090">
        <v>6.2062471854914598E-2</v>
      </c>
      <c r="BF2090">
        <v>2.5791132762926301</v>
      </c>
      <c r="BG2090">
        <v>3.04615384615385</v>
      </c>
      <c r="BH2090">
        <v>4.5818181818181802</v>
      </c>
      <c r="BI2090">
        <v>48854</v>
      </c>
      <c r="BJ2090">
        <v>14554</v>
      </c>
      <c r="BK2090">
        <v>14.5</v>
      </c>
      <c r="BL2090">
        <v>13</v>
      </c>
      <c r="BM2090">
        <v>10.5</v>
      </c>
      <c r="BN2090">
        <v>8.5</v>
      </c>
      <c r="BO2090">
        <v>30757</v>
      </c>
      <c r="BP2090">
        <v>6.4099616858237493E-2</v>
      </c>
      <c r="BQ2090">
        <v>0</v>
      </c>
      <c r="BR2090" s="1">
        <f>+VALUE(Table1[[#This Row],[''tbDimTime'''[datechar']]])</f>
        <v>43803</v>
      </c>
      <c r="BS2090" s="2">
        <f>+VALUE(Table1[[#This Row],[Interval]])</f>
        <v>0.58333333333333337</v>
      </c>
      <c r="BT2090" t="str">
        <f>+YEAR(Table1[[#This Row],[Date]])&amp;WEEKNUM(Table1[[#This Row],[Date]],2)</f>
        <v>201949</v>
      </c>
    </row>
    <row r="2091" spans="1:72" x14ac:dyDescent="0.25">
      <c r="A2091">
        <v>2019</v>
      </c>
      <c r="B2091" t="s">
        <v>180</v>
      </c>
      <c r="C2091" t="s">
        <v>184</v>
      </c>
      <c r="D2091" t="s">
        <v>90</v>
      </c>
      <c r="E2091">
        <v>46.53</v>
      </c>
      <c r="F2091">
        <v>1.0208467655276201</v>
      </c>
      <c r="G2091">
        <v>1.0598248883919801</v>
      </c>
      <c r="H2091">
        <v>47.5</v>
      </c>
      <c r="I2091">
        <v>49.313652056878702</v>
      </c>
      <c r="J2091">
        <v>70</v>
      </c>
      <c r="K2091">
        <v>47.5</v>
      </c>
      <c r="L2091">
        <v>1.5044057597249101</v>
      </c>
      <c r="M2091">
        <v>1.0208467655276201</v>
      </c>
      <c r="N2091">
        <v>0.70921985815602795</v>
      </c>
      <c r="O2091">
        <v>33</v>
      </c>
      <c r="P2091">
        <v>0.70921985815602795</v>
      </c>
      <c r="Q2091">
        <v>33</v>
      </c>
      <c r="R2091">
        <v>1</v>
      </c>
      <c r="S2091">
        <v>0.69473684210526299</v>
      </c>
      <c r="T2091">
        <v>0.69473684210526299</v>
      </c>
      <c r="V2091">
        <v>0.8</v>
      </c>
      <c r="W2091">
        <v>0.96969696969696995</v>
      </c>
      <c r="Y2091">
        <v>32</v>
      </c>
      <c r="Z2091">
        <v>0</v>
      </c>
      <c r="AA2091">
        <v>0</v>
      </c>
      <c r="AB2091">
        <v>517.84848484848499</v>
      </c>
      <c r="AC2091">
        <v>446.50959999999998</v>
      </c>
      <c r="AD2091">
        <v>550</v>
      </c>
      <c r="AE2091">
        <v>465.75757575757598</v>
      </c>
      <c r="AF2091">
        <v>49.272727272727302</v>
      </c>
      <c r="AG2091">
        <v>0</v>
      </c>
      <c r="AH2091">
        <v>16996</v>
      </c>
      <c r="AI2091">
        <v>15370</v>
      </c>
      <c r="AJ2091">
        <v>1626</v>
      </c>
      <c r="AK2091">
        <v>0</v>
      </c>
      <c r="AL2091">
        <v>0.66918588714414395</v>
      </c>
      <c r="AM2091">
        <v>0.38571267351314698</v>
      </c>
      <c r="AN2091">
        <v>0.57639092653199397</v>
      </c>
      <c r="AO2091">
        <v>0.57639092653199397</v>
      </c>
      <c r="AP2091">
        <v>0.34691344092088899</v>
      </c>
      <c r="AQ2091">
        <v>3.6700146710303597E-2</v>
      </c>
      <c r="AR2091">
        <v>0</v>
      </c>
      <c r="AS2091">
        <v>0.190678253018847</v>
      </c>
      <c r="AT2091">
        <v>0.4</v>
      </c>
      <c r="AU2091">
        <v>0.28441485159688501</v>
      </c>
      <c r="AV2091">
        <v>5.8593838167249702E-2</v>
      </c>
      <c r="AW2091">
        <v>4.1282022345107798E-2</v>
      </c>
      <c r="AX2091">
        <v>0.22153255840198599</v>
      </c>
      <c r="AY2091">
        <v>4.7692134070646701E-2</v>
      </c>
      <c r="AZ2091">
        <v>4.7150434488206799E-2</v>
      </c>
      <c r="BA2091">
        <v>0</v>
      </c>
      <c r="BB2091">
        <v>0</v>
      </c>
      <c r="BC2091">
        <v>0</v>
      </c>
      <c r="BD2091">
        <v>3.3404807583794199E-3</v>
      </c>
      <c r="BE2091">
        <v>8.63559417672949E-2</v>
      </c>
      <c r="BF2091">
        <v>2.6814129330775298</v>
      </c>
      <c r="BG2091">
        <v>4.4314285714285697</v>
      </c>
      <c r="BH2091">
        <v>4.5818181818181802</v>
      </c>
      <c r="BI2091">
        <v>44305</v>
      </c>
      <c r="BJ2091">
        <v>8448</v>
      </c>
      <c r="BK2091">
        <v>12</v>
      </c>
      <c r="BL2091">
        <v>10.5</v>
      </c>
      <c r="BM2091">
        <v>7.5</v>
      </c>
      <c r="BN2091">
        <v>7.5</v>
      </c>
      <c r="BO2091">
        <v>31704</v>
      </c>
      <c r="BP2091">
        <v>-2.55787037037036E-2</v>
      </c>
      <c r="BQ2091">
        <v>0</v>
      </c>
      <c r="BR2091" s="1">
        <f>+VALUE(Table1[[#This Row],[''tbDimTime'''[datechar']]])</f>
        <v>43803</v>
      </c>
      <c r="BS2091" s="2">
        <f>+VALUE(Table1[[#This Row],[Interval]])</f>
        <v>0.60416666666666663</v>
      </c>
      <c r="BT2091" t="str">
        <f>+YEAR(Table1[[#This Row],[Date]])&amp;WEEKNUM(Table1[[#This Row],[Date]],2)</f>
        <v>201949</v>
      </c>
    </row>
    <row r="2092" spans="1:72" x14ac:dyDescent="0.25">
      <c r="A2092">
        <v>2019</v>
      </c>
      <c r="B2092" t="s">
        <v>180</v>
      </c>
      <c r="C2092" t="s">
        <v>184</v>
      </c>
      <c r="D2092" t="s">
        <v>91</v>
      </c>
      <c r="E2092">
        <v>36.630000000000003</v>
      </c>
      <c r="F2092">
        <v>1.2967512967513</v>
      </c>
      <c r="G2092">
        <v>1.9303744031249901</v>
      </c>
      <c r="H2092">
        <v>47.5</v>
      </c>
      <c r="I2092">
        <v>70.709614386468402</v>
      </c>
      <c r="J2092">
        <v>67.5</v>
      </c>
      <c r="K2092">
        <v>48.5</v>
      </c>
      <c r="L2092">
        <v>1.8427518427518399</v>
      </c>
      <c r="M2092">
        <v>1.3240513240513201</v>
      </c>
      <c r="N2092">
        <v>1.5015015015015001</v>
      </c>
      <c r="O2092">
        <v>55</v>
      </c>
      <c r="P2092">
        <v>1.47420147420147</v>
      </c>
      <c r="Q2092">
        <v>54</v>
      </c>
      <c r="R2092">
        <v>0.98181818181818203</v>
      </c>
      <c r="S2092">
        <v>1.1368421052631601</v>
      </c>
      <c r="T2092">
        <v>1.15789473684211</v>
      </c>
      <c r="V2092">
        <v>0.8</v>
      </c>
      <c r="W2092">
        <v>0.98181818181818203</v>
      </c>
      <c r="Y2092">
        <v>54</v>
      </c>
      <c r="Z2092">
        <v>1.8181818181818198E-2</v>
      </c>
      <c r="AA2092">
        <v>1</v>
      </c>
      <c r="AB2092">
        <v>606.53703703703695</v>
      </c>
      <c r="AC2092">
        <v>511.68720000000002</v>
      </c>
      <c r="AD2092">
        <v>550</v>
      </c>
      <c r="AE2092">
        <v>500.42592592592598</v>
      </c>
      <c r="AF2092">
        <v>103.111111111111</v>
      </c>
      <c r="AG2092">
        <v>0</v>
      </c>
      <c r="AH2092">
        <v>32591</v>
      </c>
      <c r="AI2092">
        <v>27023</v>
      </c>
      <c r="AJ2092">
        <v>5568</v>
      </c>
      <c r="AK2092">
        <v>0</v>
      </c>
      <c r="AL2092">
        <v>0.76368681216191003</v>
      </c>
      <c r="AM2092">
        <v>0.69032162879905601</v>
      </c>
      <c r="AN2092">
        <v>0.90393289213000005</v>
      </c>
      <c r="AO2092">
        <v>0.90393289213000005</v>
      </c>
      <c r="AP2092">
        <v>0.56955275471061795</v>
      </c>
      <c r="AQ2092">
        <v>0.117354466129916</v>
      </c>
      <c r="AR2092">
        <v>0</v>
      </c>
      <c r="AS2092">
        <v>0.21361126333094499</v>
      </c>
      <c r="AT2092">
        <v>0.35294117647058798</v>
      </c>
      <c r="AU2092">
        <v>0.22168359819584399</v>
      </c>
      <c r="AV2092">
        <v>4.0656746617206897E-2</v>
      </c>
      <c r="AW2092">
        <v>4.2068878303755899E-2</v>
      </c>
      <c r="AX2092">
        <v>0.17607385237954701</v>
      </c>
      <c r="AY2092">
        <v>0</v>
      </c>
      <c r="AZ2092">
        <v>0.10422374910424501</v>
      </c>
      <c r="BA2092">
        <v>0</v>
      </c>
      <c r="BB2092">
        <v>0</v>
      </c>
      <c r="BC2092">
        <v>0</v>
      </c>
      <c r="BD2092">
        <v>6.4494372549846104E-3</v>
      </c>
      <c r="BE2092">
        <v>2.8284786915651498E-2</v>
      </c>
      <c r="BF2092">
        <v>4.0972895502255202</v>
      </c>
      <c r="BG2092">
        <v>3.18521739130435</v>
      </c>
      <c r="BH2092">
        <v>4.5818181818181802</v>
      </c>
      <c r="BI2092">
        <v>47446</v>
      </c>
      <c r="BJ2092">
        <v>10135</v>
      </c>
      <c r="BK2092">
        <v>14.5</v>
      </c>
      <c r="BL2092">
        <v>11.5</v>
      </c>
      <c r="BM2092">
        <v>8.5</v>
      </c>
      <c r="BN2092">
        <v>7</v>
      </c>
      <c r="BO2092">
        <v>36928</v>
      </c>
      <c r="BP2092">
        <v>9.1072796934865904E-2</v>
      </c>
      <c r="BQ2092">
        <v>0</v>
      </c>
      <c r="BR2092" s="1">
        <f>+VALUE(Table1[[#This Row],[''tbDimTime'''[datechar']]])</f>
        <v>43803</v>
      </c>
      <c r="BS2092" s="2">
        <f>+VALUE(Table1[[#This Row],[Interval]])</f>
        <v>0.625</v>
      </c>
      <c r="BT2092" t="str">
        <f>+YEAR(Table1[[#This Row],[Date]])&amp;WEEKNUM(Table1[[#This Row],[Date]],2)</f>
        <v>201949</v>
      </c>
    </row>
    <row r="2093" spans="1:72" x14ac:dyDescent="0.25">
      <c r="A2093">
        <v>2019</v>
      </c>
      <c r="B2093" t="s">
        <v>180</v>
      </c>
      <c r="C2093" t="s">
        <v>184</v>
      </c>
      <c r="D2093" t="s">
        <v>92</v>
      </c>
      <c r="E2093">
        <v>40.590000000000003</v>
      </c>
      <c r="F2093">
        <v>1.15792067011579</v>
      </c>
      <c r="G2093">
        <v>1.33007076765792</v>
      </c>
      <c r="H2093">
        <v>47</v>
      </c>
      <c r="I2093">
        <v>53.987572459235203</v>
      </c>
      <c r="J2093">
        <v>67.5</v>
      </c>
      <c r="K2093">
        <v>42</v>
      </c>
      <c r="L2093">
        <v>1.6629711751663001</v>
      </c>
      <c r="M2093">
        <v>1.0347376201034699</v>
      </c>
      <c r="N2093">
        <v>1.0840108401084001</v>
      </c>
      <c r="O2093">
        <v>44</v>
      </c>
      <c r="P2093">
        <v>1.0840108401084001</v>
      </c>
      <c r="Q2093">
        <v>44</v>
      </c>
      <c r="R2093">
        <v>1</v>
      </c>
      <c r="S2093">
        <v>0.93617021276595702</v>
      </c>
      <c r="T2093">
        <v>0.93617021276595702</v>
      </c>
      <c r="V2093">
        <v>0.8</v>
      </c>
      <c r="W2093">
        <v>1</v>
      </c>
      <c r="Y2093">
        <v>44</v>
      </c>
      <c r="Z2093">
        <v>0</v>
      </c>
      <c r="AA2093">
        <v>0</v>
      </c>
      <c r="AB2093">
        <v>544.97727272727298</v>
      </c>
      <c r="AC2093">
        <v>486.12049999999999</v>
      </c>
      <c r="AD2093">
        <v>550</v>
      </c>
      <c r="AE2093">
        <v>428.90909090909099</v>
      </c>
      <c r="AF2093">
        <v>113.113636363636</v>
      </c>
      <c r="AG2093">
        <v>0</v>
      </c>
      <c r="AH2093">
        <v>23849</v>
      </c>
      <c r="AI2093">
        <v>18872</v>
      </c>
      <c r="AJ2093">
        <v>4977</v>
      </c>
      <c r="AK2093">
        <v>0</v>
      </c>
      <c r="AL2093">
        <v>0.81500237917204799</v>
      </c>
      <c r="AM2093">
        <v>0.53506638402320605</v>
      </c>
      <c r="AN2093">
        <v>0.65652125404440498</v>
      </c>
      <c r="AO2093">
        <v>0.65652125404440498</v>
      </c>
      <c r="AP2093">
        <v>0.42110900368180298</v>
      </c>
      <c r="AQ2093">
        <v>0.111056565881959</v>
      </c>
      <c r="AR2093">
        <v>0</v>
      </c>
      <c r="AS2093">
        <v>0.12145487002119799</v>
      </c>
      <c r="AT2093">
        <v>0.375</v>
      </c>
      <c r="AU2093">
        <v>0.32368626575923198</v>
      </c>
      <c r="AV2093">
        <v>5.6967533192011602E-2</v>
      </c>
      <c r="AW2093">
        <v>7.0065826174271997E-2</v>
      </c>
      <c r="AX2093">
        <v>0.158629923016847</v>
      </c>
      <c r="AY2093">
        <v>0</v>
      </c>
      <c r="AZ2093">
        <v>0.15688943434118</v>
      </c>
      <c r="BA2093">
        <v>0</v>
      </c>
      <c r="BB2093">
        <v>0</v>
      </c>
      <c r="BC2093">
        <v>0</v>
      </c>
      <c r="BD2093">
        <v>1.5842909740042401E-2</v>
      </c>
      <c r="BE2093">
        <v>2.3920562311725999E-2</v>
      </c>
      <c r="BF2093">
        <v>3.5345308490460798</v>
      </c>
      <c r="BG2093">
        <v>3.69</v>
      </c>
      <c r="BH2093">
        <v>4.5818181818181802</v>
      </c>
      <c r="BI2093">
        <v>44815</v>
      </c>
      <c r="BJ2093">
        <v>5443</v>
      </c>
      <c r="BK2093">
        <v>12.5</v>
      </c>
      <c r="BL2093">
        <v>11</v>
      </c>
      <c r="BM2093">
        <v>8</v>
      </c>
      <c r="BN2093">
        <v>7.5</v>
      </c>
      <c r="BO2093">
        <v>30309</v>
      </c>
      <c r="BP2093">
        <v>4.1111111111110698E-3</v>
      </c>
      <c r="BQ2093">
        <v>0</v>
      </c>
      <c r="BR2093" s="1">
        <f>+VALUE(Table1[[#This Row],[''tbDimTime'''[datechar']]])</f>
        <v>43803</v>
      </c>
      <c r="BS2093" s="2">
        <f>+VALUE(Table1[[#This Row],[Interval]])</f>
        <v>0.64583333333333337</v>
      </c>
      <c r="BT2093" t="str">
        <f>+YEAR(Table1[[#This Row],[Date]])&amp;WEEKNUM(Table1[[#This Row],[Date]],2)</f>
        <v>201949</v>
      </c>
    </row>
    <row r="2094" spans="1:72" x14ac:dyDescent="0.25">
      <c r="A2094">
        <v>2019</v>
      </c>
      <c r="B2094" t="s">
        <v>180</v>
      </c>
      <c r="C2094" t="s">
        <v>184</v>
      </c>
      <c r="D2094" t="s">
        <v>93</v>
      </c>
      <c r="E2094">
        <v>48.51</v>
      </c>
      <c r="F2094">
        <v>0.99979385693671396</v>
      </c>
      <c r="G2094">
        <v>1.3178302609661801</v>
      </c>
      <c r="H2094">
        <v>48.5</v>
      </c>
      <c r="I2094">
        <v>63.927945959469596</v>
      </c>
      <c r="J2094">
        <v>63</v>
      </c>
      <c r="K2094">
        <v>49.5</v>
      </c>
      <c r="L2094">
        <v>1.2987012987013</v>
      </c>
      <c r="M2094">
        <v>1.0204081632653099</v>
      </c>
      <c r="N2094">
        <v>0.86580086580086602</v>
      </c>
      <c r="O2094">
        <v>42</v>
      </c>
      <c r="P2094">
        <v>0.82457225314368199</v>
      </c>
      <c r="Q2094">
        <v>40</v>
      </c>
      <c r="R2094">
        <v>0.952380952380952</v>
      </c>
      <c r="S2094">
        <v>0.82474226804123696</v>
      </c>
      <c r="T2094">
        <v>0.865979381443299</v>
      </c>
      <c r="V2094">
        <v>0.8</v>
      </c>
      <c r="W2094">
        <v>0.952380952380952</v>
      </c>
      <c r="Y2094">
        <v>40</v>
      </c>
      <c r="Z2094">
        <v>4.7619047619047603E-2</v>
      </c>
      <c r="AA2094">
        <v>2</v>
      </c>
      <c r="AB2094">
        <v>499.625</v>
      </c>
      <c r="AC2094">
        <v>570.12239999999997</v>
      </c>
      <c r="AD2094">
        <v>550</v>
      </c>
      <c r="AE2094">
        <v>411.02499999999998</v>
      </c>
      <c r="AF2094">
        <v>85.625</v>
      </c>
      <c r="AG2094">
        <v>0</v>
      </c>
      <c r="AH2094">
        <v>19866</v>
      </c>
      <c r="AI2094">
        <v>16441</v>
      </c>
      <c r="AJ2094">
        <v>3425</v>
      </c>
      <c r="AK2094">
        <v>0</v>
      </c>
      <c r="AL2094">
        <v>0.62570444583594198</v>
      </c>
      <c r="AM2094">
        <v>0.41732793184096201</v>
      </c>
      <c r="AN2094">
        <v>0.66697293685265602</v>
      </c>
      <c r="AO2094">
        <v>0.66697293685265602</v>
      </c>
      <c r="AP2094">
        <v>0.34332191780821902</v>
      </c>
      <c r="AQ2094">
        <v>7.1521049114600693E-2</v>
      </c>
      <c r="AR2094">
        <v>0</v>
      </c>
      <c r="AS2094">
        <v>0.24964500501169401</v>
      </c>
      <c r="AT2094">
        <v>0.26315789473684198</v>
      </c>
      <c r="AU2094">
        <v>0.34998329435349101</v>
      </c>
      <c r="AV2094">
        <v>1.31765786835951E-2</v>
      </c>
      <c r="AW2094">
        <v>9.3280153691947906E-2</v>
      </c>
      <c r="AX2094">
        <v>2.78984296692282E-2</v>
      </c>
      <c r="AY2094">
        <v>2.1738222519211502E-2</v>
      </c>
      <c r="AZ2094">
        <v>0.1574507183428</v>
      </c>
      <c r="BA2094">
        <v>8.5616438356164396E-3</v>
      </c>
      <c r="BB2094">
        <v>0</v>
      </c>
      <c r="BC2094">
        <v>6.2646174406949504E-5</v>
      </c>
      <c r="BD2094">
        <v>1.09004343468092E-2</v>
      </c>
      <c r="BE2094">
        <v>4.4812896759104603E-2</v>
      </c>
      <c r="BF2094">
        <v>3.00701637153358</v>
      </c>
      <c r="BG2094">
        <v>4.0425000000000004</v>
      </c>
      <c r="BH2094">
        <v>4.5818181818181802</v>
      </c>
      <c r="BI2094">
        <v>47888</v>
      </c>
      <c r="BJ2094">
        <v>11955</v>
      </c>
      <c r="BK2094">
        <v>14</v>
      </c>
      <c r="BL2094">
        <v>12</v>
      </c>
      <c r="BM2094">
        <v>9.5</v>
      </c>
      <c r="BN2094">
        <v>9.5</v>
      </c>
      <c r="BO2094">
        <v>31128</v>
      </c>
      <c r="BP2094">
        <v>4.9841269841269797E-2</v>
      </c>
      <c r="BQ2094">
        <v>0</v>
      </c>
      <c r="BR2094" s="1">
        <f>+VALUE(Table1[[#This Row],[''tbDimTime'''[datechar']]])</f>
        <v>43803</v>
      </c>
      <c r="BS2094" s="2">
        <f>+VALUE(Table1[[#This Row],[Interval]])</f>
        <v>0.66666666666666663</v>
      </c>
      <c r="BT2094" t="str">
        <f>+YEAR(Table1[[#This Row],[Date]])&amp;WEEKNUM(Table1[[#This Row],[Date]],2)</f>
        <v>201949</v>
      </c>
    </row>
    <row r="2095" spans="1:72" x14ac:dyDescent="0.25">
      <c r="A2095">
        <v>2019</v>
      </c>
      <c r="B2095" t="s">
        <v>180</v>
      </c>
      <c r="C2095" t="s">
        <v>184</v>
      </c>
      <c r="D2095" t="s">
        <v>94</v>
      </c>
      <c r="E2095">
        <v>44.55</v>
      </c>
      <c r="F2095">
        <v>1.0437710437710399</v>
      </c>
      <c r="G2095">
        <v>1.2565476058174601</v>
      </c>
      <c r="H2095">
        <v>46.5</v>
      </c>
      <c r="I2095">
        <v>55.979195839167801</v>
      </c>
      <c r="J2095">
        <v>59</v>
      </c>
      <c r="K2095">
        <v>46</v>
      </c>
      <c r="L2095">
        <v>1.3243546576879901</v>
      </c>
      <c r="M2095">
        <v>1.0325476992143701</v>
      </c>
      <c r="N2095">
        <v>1.0325476992143701</v>
      </c>
      <c r="O2095">
        <v>46</v>
      </c>
      <c r="P2095">
        <v>0.98765432098765404</v>
      </c>
      <c r="Q2095">
        <v>44</v>
      </c>
      <c r="R2095">
        <v>0.95652173913043503</v>
      </c>
      <c r="S2095">
        <v>0.94623655913978499</v>
      </c>
      <c r="T2095">
        <v>0.989247311827957</v>
      </c>
      <c r="V2095">
        <v>0.8</v>
      </c>
      <c r="W2095">
        <v>0.934782608695652</v>
      </c>
      <c r="Y2095">
        <v>43</v>
      </c>
      <c r="Z2095">
        <v>4.3478260869565202E-2</v>
      </c>
      <c r="AA2095">
        <v>2</v>
      </c>
      <c r="AB2095">
        <v>568.06818181818198</v>
      </c>
      <c r="AC2095">
        <v>527.20010000000002</v>
      </c>
      <c r="AD2095">
        <v>550</v>
      </c>
      <c r="AE2095">
        <v>449.56818181818198</v>
      </c>
      <c r="AF2095">
        <v>115.636363636364</v>
      </c>
      <c r="AG2095">
        <v>0</v>
      </c>
      <c r="AH2095">
        <v>24869</v>
      </c>
      <c r="AI2095">
        <v>19781</v>
      </c>
      <c r="AJ2095">
        <v>5088</v>
      </c>
      <c r="AK2095">
        <v>0</v>
      </c>
      <c r="AL2095">
        <v>0.78600628930817595</v>
      </c>
      <c r="AM2095">
        <v>0.57083152533857096</v>
      </c>
      <c r="AN2095">
        <v>0.72624294882042595</v>
      </c>
      <c r="AO2095">
        <v>0.72624294882042595</v>
      </c>
      <c r="AP2095">
        <v>0.45175508712631601</v>
      </c>
      <c r="AQ2095">
        <v>0.11619887181126801</v>
      </c>
      <c r="AR2095">
        <v>0</v>
      </c>
      <c r="AS2095">
        <v>0.15541142348185499</v>
      </c>
      <c r="AT2095">
        <v>0.23529411764705899</v>
      </c>
      <c r="AU2095">
        <v>0.25962043528901302</v>
      </c>
      <c r="AV2095">
        <v>1.37940484618722E-2</v>
      </c>
      <c r="AW2095">
        <v>6.4334163107771694E-2</v>
      </c>
      <c r="AX2095">
        <v>0</v>
      </c>
      <c r="AY2095">
        <v>4.1884577614360402E-2</v>
      </c>
      <c r="AZ2095">
        <v>9.78372576335442E-2</v>
      </c>
      <c r="BA2095">
        <v>0</v>
      </c>
      <c r="BB2095">
        <v>2.04626944070158E-2</v>
      </c>
      <c r="BC2095">
        <v>0</v>
      </c>
      <c r="BD2095">
        <v>1.0048644574873801E-3</v>
      </c>
      <c r="BE2095">
        <v>2.0302829606961E-2</v>
      </c>
      <c r="BF2095">
        <v>3.6175120469545798</v>
      </c>
      <c r="BG2095">
        <v>4.2428571428571402</v>
      </c>
      <c r="BH2095">
        <v>4.5818181818181802</v>
      </c>
      <c r="BI2095">
        <v>43787</v>
      </c>
      <c r="BJ2095">
        <v>6805</v>
      </c>
      <c r="BK2095">
        <v>11.5</v>
      </c>
      <c r="BL2095">
        <v>10.5</v>
      </c>
      <c r="BM2095">
        <v>8.5</v>
      </c>
      <c r="BN2095">
        <v>8.5</v>
      </c>
      <c r="BO2095">
        <v>32419</v>
      </c>
      <c r="BP2095">
        <v>-5.7657004830917999E-2</v>
      </c>
      <c r="BQ2095">
        <v>0</v>
      </c>
      <c r="BR2095" s="1">
        <f>+VALUE(Table1[[#This Row],[''tbDimTime'''[datechar']]])</f>
        <v>43803</v>
      </c>
      <c r="BS2095" s="2">
        <f>+VALUE(Table1[[#This Row],[Interval]])</f>
        <v>0.6875</v>
      </c>
      <c r="BT2095" t="str">
        <f>+YEAR(Table1[[#This Row],[Date]])&amp;WEEKNUM(Table1[[#This Row],[Date]],2)</f>
        <v>201949</v>
      </c>
    </row>
    <row r="2096" spans="1:72" x14ac:dyDescent="0.25">
      <c r="A2096">
        <v>2019</v>
      </c>
      <c r="B2096" t="s">
        <v>180</v>
      </c>
      <c r="C2096" t="s">
        <v>184</v>
      </c>
      <c r="D2096" t="s">
        <v>95</v>
      </c>
      <c r="E2096">
        <v>35.64</v>
      </c>
      <c r="F2096">
        <v>0.79966329966329996</v>
      </c>
      <c r="G2096">
        <v>1.2949513853543899</v>
      </c>
      <c r="H2096">
        <v>28.5</v>
      </c>
      <c r="I2096">
        <v>46.152067374030501</v>
      </c>
      <c r="J2096">
        <v>31</v>
      </c>
      <c r="K2096">
        <v>32</v>
      </c>
      <c r="L2096">
        <v>0.86980920314253696</v>
      </c>
      <c r="M2096">
        <v>0.897867564534231</v>
      </c>
      <c r="N2096">
        <v>1.1503928170594799</v>
      </c>
      <c r="O2096">
        <v>41</v>
      </c>
      <c r="P2096">
        <v>1.1503928170594799</v>
      </c>
      <c r="Q2096">
        <v>41</v>
      </c>
      <c r="R2096">
        <v>1</v>
      </c>
      <c r="S2096">
        <v>1.43859649122807</v>
      </c>
      <c r="T2096">
        <v>1.43859649122807</v>
      </c>
      <c r="V2096">
        <v>0.8</v>
      </c>
      <c r="W2096">
        <v>0.92682926829268297</v>
      </c>
      <c r="Y2096">
        <v>38</v>
      </c>
      <c r="Z2096">
        <v>0</v>
      </c>
      <c r="AA2096">
        <v>0</v>
      </c>
      <c r="AB2096">
        <v>512.60975609756099</v>
      </c>
      <c r="AC2096">
        <v>623.17660000000001</v>
      </c>
      <c r="AD2096">
        <v>550</v>
      </c>
      <c r="AE2096">
        <v>383.14634146341501</v>
      </c>
      <c r="AF2096">
        <v>126.439024390244</v>
      </c>
      <c r="AG2096">
        <v>0</v>
      </c>
      <c r="AH2096">
        <v>20893</v>
      </c>
      <c r="AI2096">
        <v>15709</v>
      </c>
      <c r="AJ2096">
        <v>5184</v>
      </c>
      <c r="AK2096">
        <v>0</v>
      </c>
      <c r="AL2096">
        <v>0.88836757122326504</v>
      </c>
      <c r="AM2096">
        <v>0.64594154347358401</v>
      </c>
      <c r="AN2096">
        <v>0.72711067400190599</v>
      </c>
      <c r="AO2096">
        <v>0.72711067400190599</v>
      </c>
      <c r="AP2096">
        <v>0.48280419215047499</v>
      </c>
      <c r="AQ2096">
        <v>0.159326305436887</v>
      </c>
      <c r="AR2096">
        <v>0</v>
      </c>
      <c r="AS2096">
        <v>8.1169130528321601E-2</v>
      </c>
      <c r="AT2096">
        <v>7.69230769230769E-2</v>
      </c>
      <c r="AU2096">
        <v>0.31487229922857102</v>
      </c>
      <c r="AV2096">
        <v>6.9152042290315597E-3</v>
      </c>
      <c r="AW2096">
        <v>0.107508375080677</v>
      </c>
      <c r="AX2096">
        <v>0</v>
      </c>
      <c r="AY2096">
        <v>5.5321633832252498E-2</v>
      </c>
      <c r="AZ2096">
        <v>7.3823646925039205E-2</v>
      </c>
      <c r="BA2096">
        <v>0</v>
      </c>
      <c r="BB2096">
        <v>0</v>
      </c>
      <c r="BC2096">
        <v>0</v>
      </c>
      <c r="BD2096">
        <v>2.4249316163137399E-2</v>
      </c>
      <c r="BE2096">
        <v>4.7054122998432597E-2</v>
      </c>
      <c r="BF2096">
        <v>4.53637397424471</v>
      </c>
      <c r="BG2096">
        <v>5.0914285714285699</v>
      </c>
      <c r="BH2096">
        <v>4.5818181818181802</v>
      </c>
      <c r="BI2096">
        <v>32537</v>
      </c>
      <c r="BJ2096">
        <v>2641</v>
      </c>
      <c r="BK2096">
        <v>9</v>
      </c>
      <c r="BL2096">
        <v>7</v>
      </c>
      <c r="BM2096">
        <v>6.5</v>
      </c>
      <c r="BN2096">
        <v>8</v>
      </c>
      <c r="BO2096">
        <v>22292</v>
      </c>
      <c r="BP2096">
        <v>-4.2283950617283397E-3</v>
      </c>
      <c r="BQ2096">
        <v>0</v>
      </c>
      <c r="BR2096" s="1">
        <f>+VALUE(Table1[[#This Row],[''tbDimTime'''[datechar']]])</f>
        <v>43803</v>
      </c>
      <c r="BS2096" s="2">
        <f>+VALUE(Table1[[#This Row],[Interval]])</f>
        <v>0.70833333333333337</v>
      </c>
      <c r="BT2096" t="str">
        <f>+YEAR(Table1[[#This Row],[Date]])&amp;WEEKNUM(Table1[[#This Row],[Date]],2)</f>
        <v>201949</v>
      </c>
    </row>
    <row r="2097" spans="1:72" x14ac:dyDescent="0.25">
      <c r="A2097">
        <v>2019</v>
      </c>
      <c r="B2097" t="s">
        <v>180</v>
      </c>
      <c r="C2097" t="s">
        <v>184</v>
      </c>
      <c r="D2097" t="s">
        <v>96</v>
      </c>
      <c r="E2097">
        <v>32.67</v>
      </c>
      <c r="F2097">
        <v>0.79583715947352296</v>
      </c>
      <c r="G2097">
        <v>1.3718346811336299</v>
      </c>
      <c r="H2097">
        <v>26</v>
      </c>
      <c r="I2097">
        <v>44.817839032635497</v>
      </c>
      <c r="J2097">
        <v>29</v>
      </c>
      <c r="K2097">
        <v>29.5</v>
      </c>
      <c r="L2097">
        <v>0.88766452402815998</v>
      </c>
      <c r="M2097">
        <v>0.90296908478726701</v>
      </c>
      <c r="N2097">
        <v>1.4692378328742</v>
      </c>
      <c r="O2097">
        <v>48</v>
      </c>
      <c r="P2097">
        <v>1.2855831037649199</v>
      </c>
      <c r="Q2097">
        <v>42</v>
      </c>
      <c r="R2097">
        <v>0.875</v>
      </c>
      <c r="S2097">
        <v>1.6153846153846201</v>
      </c>
      <c r="T2097">
        <v>1.84615384615385</v>
      </c>
      <c r="V2097">
        <v>0.8</v>
      </c>
      <c r="W2097">
        <v>0.45833333333333298</v>
      </c>
      <c r="Y2097">
        <v>22</v>
      </c>
      <c r="Z2097">
        <v>0.125</v>
      </c>
      <c r="AA2097">
        <v>6</v>
      </c>
      <c r="AB2097">
        <v>549.357142857143</v>
      </c>
      <c r="AC2097">
        <v>555.2595</v>
      </c>
      <c r="AD2097">
        <v>550</v>
      </c>
      <c r="AE2097">
        <v>458.11904761904799</v>
      </c>
      <c r="AF2097">
        <v>88.095238095238102</v>
      </c>
      <c r="AG2097">
        <v>0</v>
      </c>
      <c r="AH2097">
        <v>22941</v>
      </c>
      <c r="AI2097">
        <v>19241</v>
      </c>
      <c r="AJ2097">
        <v>3700</v>
      </c>
      <c r="AK2097">
        <v>0</v>
      </c>
      <c r="AL2097">
        <v>0.93712684293895498</v>
      </c>
      <c r="AM2097">
        <v>0.71849406782299996</v>
      </c>
      <c r="AN2097">
        <v>0.76669884470463701</v>
      </c>
      <c r="AO2097">
        <v>0.76669884470463701</v>
      </c>
      <c r="AP2097">
        <v>0.599165447015227</v>
      </c>
      <c r="AQ2097">
        <v>0.11521813595740001</v>
      </c>
      <c r="AR2097">
        <v>0</v>
      </c>
      <c r="AS2097">
        <v>4.8204776881636699E-2</v>
      </c>
      <c r="AT2097">
        <v>9.0909090909090898E-2</v>
      </c>
      <c r="AU2097">
        <v>0.29312116588297599</v>
      </c>
      <c r="AV2097">
        <v>5.2533241989225599E-2</v>
      </c>
      <c r="AW2097">
        <v>0.16846759879176701</v>
      </c>
      <c r="AX2097">
        <v>0</v>
      </c>
      <c r="AY2097">
        <v>2.57528103883163E-2</v>
      </c>
      <c r="AZ2097">
        <v>1.93068227820509E-3</v>
      </c>
      <c r="BA2097">
        <v>0</v>
      </c>
      <c r="BB2097">
        <v>2.79326129604833E-2</v>
      </c>
      <c r="BC2097">
        <v>0</v>
      </c>
      <c r="BD2097">
        <v>1.42932768660667E-2</v>
      </c>
      <c r="BE2097">
        <v>2.21094260891228E-3</v>
      </c>
      <c r="BF2097">
        <v>4.7083735558808</v>
      </c>
      <c r="BG2097">
        <v>5.4450000000000003</v>
      </c>
      <c r="BH2097">
        <v>4.5818181818181802</v>
      </c>
      <c r="BI2097">
        <v>32113</v>
      </c>
      <c r="BJ2097">
        <v>1548</v>
      </c>
      <c r="BK2097">
        <v>7.5</v>
      </c>
      <c r="BL2097">
        <v>6</v>
      </c>
      <c r="BM2097">
        <v>5.5</v>
      </c>
      <c r="BN2097">
        <v>7</v>
      </c>
      <c r="BO2097">
        <v>22700</v>
      </c>
      <c r="BP2097">
        <v>-0.18937037037036999</v>
      </c>
      <c r="BQ2097">
        <v>0</v>
      </c>
      <c r="BR2097" s="1">
        <f>+VALUE(Table1[[#This Row],[''tbDimTime'''[datechar']]])</f>
        <v>43803</v>
      </c>
      <c r="BS2097" s="2">
        <f>+VALUE(Table1[[#This Row],[Interval]])</f>
        <v>0.72916666666666663</v>
      </c>
      <c r="BT2097" t="str">
        <f>+YEAR(Table1[[#This Row],[Date]])&amp;WEEKNUM(Table1[[#This Row],[Date]],2)</f>
        <v>201949</v>
      </c>
    </row>
    <row r="2098" spans="1:72" x14ac:dyDescent="0.25">
      <c r="A2098">
        <v>2019</v>
      </c>
      <c r="B2098" t="s">
        <v>180</v>
      </c>
      <c r="C2098" t="s">
        <v>184</v>
      </c>
      <c r="D2098" t="s">
        <v>97</v>
      </c>
      <c r="E2098">
        <v>31.68</v>
      </c>
      <c r="F2098">
        <v>0.99431818181818199</v>
      </c>
      <c r="G2098">
        <v>1.2685093062472901</v>
      </c>
      <c r="H2098">
        <v>31.5</v>
      </c>
      <c r="I2098">
        <v>40.186374821914299</v>
      </c>
      <c r="J2098">
        <v>34.5</v>
      </c>
      <c r="K2098">
        <v>29.5</v>
      </c>
      <c r="L2098">
        <v>1.08901515151515</v>
      </c>
      <c r="M2098">
        <v>0.93118686868686895</v>
      </c>
      <c r="N2098">
        <v>0.97853535353535404</v>
      </c>
      <c r="O2098">
        <v>31</v>
      </c>
      <c r="P2098">
        <v>0.97853535353535404</v>
      </c>
      <c r="Q2098">
        <v>31</v>
      </c>
      <c r="R2098">
        <v>1</v>
      </c>
      <c r="S2098">
        <v>0.98412698412698396</v>
      </c>
      <c r="T2098">
        <v>0.98412698412698396</v>
      </c>
      <c r="V2098">
        <v>0.8</v>
      </c>
      <c r="W2098">
        <v>0.967741935483871</v>
      </c>
      <c r="Y2098">
        <v>30</v>
      </c>
      <c r="Z2098">
        <v>0</v>
      </c>
      <c r="AA2098">
        <v>0</v>
      </c>
      <c r="AB2098">
        <v>498.12903225806502</v>
      </c>
      <c r="AC2098">
        <v>513.55319999999995</v>
      </c>
      <c r="AD2098">
        <v>550</v>
      </c>
      <c r="AE2098">
        <v>380.41935483870998</v>
      </c>
      <c r="AF2098">
        <v>114.709677419355</v>
      </c>
      <c r="AG2098">
        <v>0</v>
      </c>
      <c r="AH2098">
        <v>15349</v>
      </c>
      <c r="AI2098">
        <v>11793</v>
      </c>
      <c r="AJ2098">
        <v>3556</v>
      </c>
      <c r="AK2098">
        <v>0</v>
      </c>
      <c r="AL2098">
        <v>0.77140573483864505</v>
      </c>
      <c r="AM2098">
        <v>0.52251886441308804</v>
      </c>
      <c r="AN2098">
        <v>0.67735932054275405</v>
      </c>
      <c r="AO2098">
        <v>0.67735932054275405</v>
      </c>
      <c r="AP2098">
        <v>0.39904578215409597</v>
      </c>
      <c r="AQ2098">
        <v>0.12032619361824499</v>
      </c>
      <c r="AR2098">
        <v>0</v>
      </c>
      <c r="AS2098">
        <v>0.15484045612966499</v>
      </c>
      <c r="AT2098">
        <v>8.3333333333333301E-2</v>
      </c>
      <c r="AU2098">
        <v>0.292389943491354</v>
      </c>
      <c r="AV2098">
        <v>0.13220316042364599</v>
      </c>
      <c r="AW2098">
        <v>3.52248502690082E-2</v>
      </c>
      <c r="AX2098">
        <v>0</v>
      </c>
      <c r="AY2098">
        <v>4.1383277501438102E-2</v>
      </c>
      <c r="AZ2098">
        <v>0</v>
      </c>
      <c r="BA2098">
        <v>2.0302507359658899E-4</v>
      </c>
      <c r="BB2098">
        <v>2.5479646736371899E-2</v>
      </c>
      <c r="BC2098">
        <v>0</v>
      </c>
      <c r="BD2098">
        <v>5.6305620410787398E-2</v>
      </c>
      <c r="BE2098">
        <v>1.5903630765066201E-3</v>
      </c>
      <c r="BF2098">
        <v>3.7762663688965601</v>
      </c>
      <c r="BG2098">
        <v>4.8738461538461504</v>
      </c>
      <c r="BH2098">
        <v>4.5818181818181802</v>
      </c>
      <c r="BI2098">
        <v>29553</v>
      </c>
      <c r="BJ2098">
        <v>4576</v>
      </c>
      <c r="BK2098">
        <v>7</v>
      </c>
      <c r="BL2098">
        <v>6.5</v>
      </c>
      <c r="BM2098">
        <v>6</v>
      </c>
      <c r="BN2098">
        <v>6</v>
      </c>
      <c r="BO2098">
        <v>20912</v>
      </c>
      <c r="BP2098">
        <v>-0.172738095238095</v>
      </c>
      <c r="BQ2098">
        <v>0</v>
      </c>
      <c r="BR2098" s="1">
        <f>+VALUE(Table1[[#This Row],[''tbDimTime'''[datechar']]])</f>
        <v>43803</v>
      </c>
      <c r="BS2098" s="2">
        <f>+VALUE(Table1[[#This Row],[Interval]])</f>
        <v>0.75</v>
      </c>
      <c r="BT2098" t="str">
        <f>+YEAR(Table1[[#This Row],[Date]])&amp;WEEKNUM(Table1[[#This Row],[Date]],2)</f>
        <v>201949</v>
      </c>
    </row>
    <row r="2099" spans="1:72" x14ac:dyDescent="0.25">
      <c r="A2099">
        <v>2019</v>
      </c>
      <c r="B2099" t="s">
        <v>180</v>
      </c>
      <c r="C2099" t="s">
        <v>184</v>
      </c>
      <c r="D2099" t="s">
        <v>98</v>
      </c>
      <c r="E2099">
        <v>21.78</v>
      </c>
      <c r="F2099">
        <v>1.05601469237833</v>
      </c>
      <c r="G2099">
        <v>1.37665929154921</v>
      </c>
      <c r="H2099">
        <v>23</v>
      </c>
      <c r="I2099">
        <v>29.983639369941699</v>
      </c>
      <c r="J2099">
        <v>26</v>
      </c>
      <c r="K2099">
        <v>19</v>
      </c>
      <c r="L2099">
        <v>1.19375573921028</v>
      </c>
      <c r="M2099">
        <v>0.87235996326905396</v>
      </c>
      <c r="N2099">
        <v>1.0101010101010099</v>
      </c>
      <c r="O2099">
        <v>22</v>
      </c>
      <c r="P2099">
        <v>1.0101010101010099</v>
      </c>
      <c r="Q2099">
        <v>22</v>
      </c>
      <c r="R2099">
        <v>1</v>
      </c>
      <c r="S2099">
        <v>0.95652173913043503</v>
      </c>
      <c r="T2099">
        <v>0.95652173913043503</v>
      </c>
      <c r="V2099">
        <v>0.8</v>
      </c>
      <c r="W2099">
        <v>1</v>
      </c>
      <c r="Y2099">
        <v>22</v>
      </c>
      <c r="Z2099">
        <v>0</v>
      </c>
      <c r="AA2099">
        <v>0</v>
      </c>
      <c r="AB2099">
        <v>522.31818181818198</v>
      </c>
      <c r="AC2099">
        <v>564.34230000000002</v>
      </c>
      <c r="AD2099">
        <v>550</v>
      </c>
      <c r="AE2099">
        <v>422.63636363636402</v>
      </c>
      <c r="AF2099">
        <v>96.590909090909093</v>
      </c>
      <c r="AG2099">
        <v>0</v>
      </c>
      <c r="AH2099">
        <v>11423</v>
      </c>
      <c r="AI2099">
        <v>9298</v>
      </c>
      <c r="AJ2099">
        <v>2125</v>
      </c>
      <c r="AK2099">
        <v>0</v>
      </c>
      <c r="AL2099">
        <v>0.73373347806653499</v>
      </c>
      <c r="AM2099">
        <v>0.48721645113419498</v>
      </c>
      <c r="AN2099">
        <v>0.66402374390502406</v>
      </c>
      <c r="AO2099">
        <v>0.66402374390502406</v>
      </c>
      <c r="AP2099">
        <v>0.39423362306550802</v>
      </c>
      <c r="AQ2099">
        <v>9.00996396014416E-2</v>
      </c>
      <c r="AR2099">
        <v>0</v>
      </c>
      <c r="AS2099">
        <v>0.17680729277082899</v>
      </c>
      <c r="AT2099">
        <v>0.1</v>
      </c>
      <c r="AU2099">
        <v>0.31774432902268401</v>
      </c>
      <c r="AV2099">
        <v>0.17078651685393301</v>
      </c>
      <c r="AW2099">
        <v>0</v>
      </c>
      <c r="AX2099">
        <v>0.221115115539538</v>
      </c>
      <c r="AY2099">
        <v>2.8831884672461299E-3</v>
      </c>
      <c r="AZ2099">
        <v>0</v>
      </c>
      <c r="BA2099">
        <v>4.2399830400678401E-5</v>
      </c>
      <c r="BB2099">
        <v>1.03031587873649E-2</v>
      </c>
      <c r="BC2099">
        <v>0</v>
      </c>
      <c r="BD2099">
        <v>7.3351706593173596E-2</v>
      </c>
      <c r="BE2099">
        <v>6.0377358490565997E-2</v>
      </c>
      <c r="BF2099">
        <v>3.3580665677337298</v>
      </c>
      <c r="BG2099">
        <v>3.96</v>
      </c>
      <c r="BH2099">
        <v>4.5818181818181802</v>
      </c>
      <c r="BI2099">
        <v>23585</v>
      </c>
      <c r="BJ2099">
        <v>4170</v>
      </c>
      <c r="BK2099">
        <v>6.5</v>
      </c>
      <c r="BL2099">
        <v>5.5</v>
      </c>
      <c r="BM2099">
        <v>5</v>
      </c>
      <c r="BN2099">
        <v>5</v>
      </c>
      <c r="BO2099">
        <v>16091</v>
      </c>
      <c r="BP2099">
        <v>-7.9059829059828796E-3</v>
      </c>
      <c r="BQ2099">
        <v>0</v>
      </c>
      <c r="BR2099" s="1">
        <f>+VALUE(Table1[[#This Row],[''tbDimTime'''[datechar']]])</f>
        <v>43803</v>
      </c>
      <c r="BS2099" s="2">
        <f>+VALUE(Table1[[#This Row],[Interval]])</f>
        <v>0.77083333333333337</v>
      </c>
      <c r="BT2099" t="str">
        <f>+YEAR(Table1[[#This Row],[Date]])&amp;WEEKNUM(Table1[[#This Row],[Date]],2)</f>
        <v>201949</v>
      </c>
    </row>
    <row r="2100" spans="1:72" x14ac:dyDescent="0.25">
      <c r="A2100">
        <v>2019</v>
      </c>
      <c r="B2100" t="s">
        <v>180</v>
      </c>
      <c r="C2100" t="s">
        <v>184</v>
      </c>
      <c r="D2100" t="s">
        <v>99</v>
      </c>
      <c r="E2100">
        <v>23.76</v>
      </c>
      <c r="F2100">
        <v>1.03114478114478</v>
      </c>
      <c r="G2100">
        <v>1.23588986744095</v>
      </c>
      <c r="H2100">
        <v>24.5</v>
      </c>
      <c r="I2100">
        <v>29.364743250397002</v>
      </c>
      <c r="J2100">
        <v>28.5</v>
      </c>
      <c r="K2100">
        <v>15.5</v>
      </c>
      <c r="L2100">
        <v>1.1994949494949501</v>
      </c>
      <c r="M2100">
        <v>0.65235690235690202</v>
      </c>
      <c r="N2100">
        <v>1.0101010101010099</v>
      </c>
      <c r="O2100">
        <v>24</v>
      </c>
      <c r="P2100">
        <v>1.0101010101010099</v>
      </c>
      <c r="Q2100">
        <v>24</v>
      </c>
      <c r="R2100">
        <v>1</v>
      </c>
      <c r="S2100">
        <v>0.97959183673469397</v>
      </c>
      <c r="T2100">
        <v>0.97959183673469397</v>
      </c>
      <c r="V2100">
        <v>0.8</v>
      </c>
      <c r="W2100">
        <v>0.79166666666666696</v>
      </c>
      <c r="Y2100">
        <v>19</v>
      </c>
      <c r="Z2100">
        <v>0</v>
      </c>
      <c r="AA2100">
        <v>0</v>
      </c>
      <c r="AB2100">
        <v>629.66666666666697</v>
      </c>
      <c r="AC2100">
        <v>409.27550000000002</v>
      </c>
      <c r="AD2100">
        <v>550</v>
      </c>
      <c r="AE2100">
        <v>489.79166666666703</v>
      </c>
      <c r="AF2100">
        <v>137.208333333333</v>
      </c>
      <c r="AG2100">
        <v>0</v>
      </c>
      <c r="AH2100">
        <v>15048</v>
      </c>
      <c r="AI2100">
        <v>11755</v>
      </c>
      <c r="AJ2100">
        <v>3293</v>
      </c>
      <c r="AK2100">
        <v>0</v>
      </c>
      <c r="AL2100">
        <v>0.81730665224445598</v>
      </c>
      <c r="AM2100">
        <v>0.76644519957397195</v>
      </c>
      <c r="AN2100">
        <v>0.93776943754120801</v>
      </c>
      <c r="AO2100">
        <v>0.93776943754120801</v>
      </c>
      <c r="AP2100">
        <v>0.59618603235786405</v>
      </c>
      <c r="AQ2100">
        <v>0.16701323730790699</v>
      </c>
      <c r="AR2100">
        <v>0</v>
      </c>
      <c r="AS2100">
        <v>0.171324237967236</v>
      </c>
      <c r="AT2100">
        <v>0.125</v>
      </c>
      <c r="AU2100">
        <v>0.18801034640158201</v>
      </c>
      <c r="AV2100">
        <v>0.14033575087488001</v>
      </c>
      <c r="AW2100">
        <v>4.0574123852513101E-4</v>
      </c>
      <c r="AX2100">
        <v>6.1368362326926001E-3</v>
      </c>
      <c r="AY2100">
        <v>3.6009534919105302E-2</v>
      </c>
      <c r="AZ2100">
        <v>0</v>
      </c>
      <c r="BA2100">
        <v>7.6076482223462005E-4</v>
      </c>
      <c r="BB2100">
        <v>1.5215296444692401E-4</v>
      </c>
      <c r="BC2100">
        <v>0</v>
      </c>
      <c r="BD2100">
        <v>0</v>
      </c>
      <c r="BE2100">
        <v>1.03464015823908E-2</v>
      </c>
      <c r="BF2100">
        <v>4.3820053760714099</v>
      </c>
      <c r="BG2100">
        <v>5.28</v>
      </c>
      <c r="BH2100">
        <v>4.5818181818181802</v>
      </c>
      <c r="BI2100">
        <v>19717</v>
      </c>
      <c r="BJ2100">
        <v>3378</v>
      </c>
      <c r="BK2100">
        <v>5</v>
      </c>
      <c r="BL2100">
        <v>4.5</v>
      </c>
      <c r="BM2100">
        <v>4</v>
      </c>
      <c r="BN2100">
        <v>4</v>
      </c>
      <c r="BO2100">
        <v>16010</v>
      </c>
      <c r="BP2100">
        <v>-9.5388888888888995E-2</v>
      </c>
      <c r="BQ2100">
        <v>0</v>
      </c>
      <c r="BR2100" s="1">
        <f>+VALUE(Table1[[#This Row],[''tbDimTime'''[datechar']]])</f>
        <v>43803</v>
      </c>
      <c r="BS2100" s="2">
        <f>+VALUE(Table1[[#This Row],[Interval]])</f>
        <v>0.79166666666666663</v>
      </c>
      <c r="BT2100" t="str">
        <f>+YEAR(Table1[[#This Row],[Date]])&amp;WEEKNUM(Table1[[#This Row],[Date]],2)</f>
        <v>201949</v>
      </c>
    </row>
    <row r="2101" spans="1:72" x14ac:dyDescent="0.25">
      <c r="A2101">
        <v>2019</v>
      </c>
      <c r="B2101" t="s">
        <v>180</v>
      </c>
      <c r="C2101" t="s">
        <v>184</v>
      </c>
      <c r="D2101" t="s">
        <v>100</v>
      </c>
      <c r="E2101">
        <v>15.84</v>
      </c>
      <c r="F2101">
        <v>0.72601010101010099</v>
      </c>
      <c r="G2101">
        <v>1.58878193467841</v>
      </c>
      <c r="H2101">
        <v>11.5</v>
      </c>
      <c r="I2101">
        <v>25.166305845305999</v>
      </c>
      <c r="J2101">
        <v>18</v>
      </c>
      <c r="K2101">
        <v>13.5</v>
      </c>
      <c r="L2101">
        <v>1.13636363636364</v>
      </c>
      <c r="M2101">
        <v>0.85227272727272696</v>
      </c>
      <c r="N2101">
        <v>1.2626262626262601</v>
      </c>
      <c r="O2101">
        <v>20</v>
      </c>
      <c r="P2101">
        <v>1.2626262626262601</v>
      </c>
      <c r="Q2101">
        <v>20</v>
      </c>
      <c r="R2101">
        <v>1</v>
      </c>
      <c r="S2101">
        <v>1.73913043478261</v>
      </c>
      <c r="T2101">
        <v>1.73913043478261</v>
      </c>
      <c r="V2101">
        <v>0.8</v>
      </c>
      <c r="W2101">
        <v>1</v>
      </c>
      <c r="Y2101">
        <v>20</v>
      </c>
      <c r="Z2101">
        <v>0</v>
      </c>
      <c r="AA2101">
        <v>0</v>
      </c>
      <c r="AB2101">
        <v>508.1</v>
      </c>
      <c r="AC2101">
        <v>464.39049999999997</v>
      </c>
      <c r="AD2101">
        <v>550</v>
      </c>
      <c r="AE2101">
        <v>389</v>
      </c>
      <c r="AF2101">
        <v>116.35</v>
      </c>
      <c r="AG2101">
        <v>0</v>
      </c>
      <c r="AH2101">
        <v>10107</v>
      </c>
      <c r="AI2101">
        <v>7780</v>
      </c>
      <c r="AJ2101">
        <v>2327</v>
      </c>
      <c r="AK2101">
        <v>0</v>
      </c>
      <c r="AL2101">
        <v>0.79471338077735199</v>
      </c>
      <c r="AM2101">
        <v>0.62543082225504698</v>
      </c>
      <c r="AN2101">
        <v>0.78698916789758699</v>
      </c>
      <c r="AO2101">
        <v>0.78698916789758699</v>
      </c>
      <c r="AP2101">
        <v>0.47882816346627299</v>
      </c>
      <c r="AQ2101">
        <v>0.14321762678483499</v>
      </c>
      <c r="AR2101">
        <v>0</v>
      </c>
      <c r="AS2101">
        <v>0.16155834564254101</v>
      </c>
      <c r="AT2101">
        <v>0.4</v>
      </c>
      <c r="AU2101">
        <v>0.27418759231905498</v>
      </c>
      <c r="AV2101">
        <v>0.221565731166913</v>
      </c>
      <c r="AW2101">
        <v>5.2437223042835997E-2</v>
      </c>
      <c r="AX2101">
        <v>0</v>
      </c>
      <c r="AY2101">
        <v>1.8463810930576099E-4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4.4313146233382597</v>
      </c>
      <c r="BG2101">
        <v>4.5257142857142902</v>
      </c>
      <c r="BH2101">
        <v>4.5818181818181802</v>
      </c>
      <c r="BI2101">
        <v>16248</v>
      </c>
      <c r="BJ2101">
        <v>2625</v>
      </c>
      <c r="BK2101">
        <v>4</v>
      </c>
      <c r="BL2101">
        <v>3.5</v>
      </c>
      <c r="BM2101">
        <v>2.5</v>
      </c>
      <c r="BN2101">
        <v>3.5</v>
      </c>
      <c r="BO2101">
        <v>11793</v>
      </c>
      <c r="BP2101">
        <v>-0.12833333333333299</v>
      </c>
      <c r="BQ2101">
        <v>0</v>
      </c>
      <c r="BR2101" s="1">
        <f>+VALUE(Table1[[#This Row],[''tbDimTime'''[datechar']]])</f>
        <v>43803</v>
      </c>
      <c r="BS2101" s="2">
        <f>+VALUE(Table1[[#This Row],[Interval]])</f>
        <v>0.8125</v>
      </c>
      <c r="BT2101" t="str">
        <f>+YEAR(Table1[[#This Row],[Date]])&amp;WEEKNUM(Table1[[#This Row],[Date]],2)</f>
        <v>201949</v>
      </c>
    </row>
    <row r="2102" spans="1:72" x14ac:dyDescent="0.25">
      <c r="A2102">
        <v>2019</v>
      </c>
      <c r="B2102" t="s">
        <v>180</v>
      </c>
      <c r="C2102" t="s">
        <v>184</v>
      </c>
      <c r="D2102" t="s">
        <v>101</v>
      </c>
      <c r="E2102">
        <v>12.87</v>
      </c>
      <c r="F2102">
        <v>0.427350427350427</v>
      </c>
      <c r="G2102">
        <v>0.95829617351878604</v>
      </c>
      <c r="H2102">
        <v>5.5</v>
      </c>
      <c r="I2102">
        <v>12.3332717531868</v>
      </c>
      <c r="J2102">
        <v>11</v>
      </c>
      <c r="K2102">
        <v>3.5</v>
      </c>
      <c r="L2102">
        <v>0.854700854700855</v>
      </c>
      <c r="M2102">
        <v>0.27195027195027199</v>
      </c>
      <c r="N2102">
        <v>0.62160062160062202</v>
      </c>
      <c r="O2102">
        <v>8</v>
      </c>
      <c r="P2102">
        <v>0.62160062160062202</v>
      </c>
      <c r="Q2102">
        <v>8</v>
      </c>
      <c r="R2102">
        <v>1</v>
      </c>
      <c r="S2102">
        <v>1.4545454545454499</v>
      </c>
      <c r="T2102">
        <v>1.4545454545454499</v>
      </c>
      <c r="V2102">
        <v>0.8</v>
      </c>
      <c r="W2102">
        <v>0.875</v>
      </c>
      <c r="Y2102">
        <v>7</v>
      </c>
      <c r="Z2102">
        <v>0</v>
      </c>
      <c r="AA2102">
        <v>0</v>
      </c>
      <c r="AB2102">
        <v>676.625</v>
      </c>
      <c r="AC2102">
        <v>481.64620000000002</v>
      </c>
      <c r="AD2102">
        <v>550</v>
      </c>
      <c r="AE2102">
        <v>527.75</v>
      </c>
      <c r="AF2102">
        <v>145.875</v>
      </c>
      <c r="AG2102">
        <v>0</v>
      </c>
      <c r="AH2102">
        <v>5389</v>
      </c>
      <c r="AI2102">
        <v>4222</v>
      </c>
      <c r="AJ2102">
        <v>1167</v>
      </c>
      <c r="AK2102">
        <v>0</v>
      </c>
      <c r="AL2102">
        <v>0.64865188735769896</v>
      </c>
      <c r="AM2102">
        <v>0.49515184778631499</v>
      </c>
      <c r="AN2102">
        <v>0.76335528723015</v>
      </c>
      <c r="AO2102">
        <v>0.76335528723015</v>
      </c>
      <c r="AP2102">
        <v>0.386205634833516</v>
      </c>
      <c r="AQ2102">
        <v>0.106750823271131</v>
      </c>
      <c r="AR2102">
        <v>0</v>
      </c>
      <c r="AS2102">
        <v>0.26820343944383501</v>
      </c>
      <c r="AT2102">
        <v>0.66666666666666696</v>
      </c>
      <c r="AU2102">
        <v>0.37541163556531298</v>
      </c>
      <c r="AV2102">
        <v>0.25896450786681302</v>
      </c>
      <c r="AW2102">
        <v>8.0406147091108701E-2</v>
      </c>
      <c r="AX2102">
        <v>0</v>
      </c>
      <c r="AY2102">
        <v>3.1009879253567501E-2</v>
      </c>
      <c r="AZ2102">
        <v>4.2993047932674703E-3</v>
      </c>
      <c r="BA2102">
        <v>0</v>
      </c>
      <c r="BB2102">
        <v>0</v>
      </c>
      <c r="BC2102">
        <v>0</v>
      </c>
      <c r="BD2102">
        <v>7.3179656055616501E-4</v>
      </c>
      <c r="BE2102">
        <v>0</v>
      </c>
      <c r="BF2102">
        <v>2.6344676180022</v>
      </c>
      <c r="BG2102">
        <v>5.1479999999999997</v>
      </c>
      <c r="BH2102">
        <v>4.5818181818181802</v>
      </c>
      <c r="BI2102">
        <v>10932</v>
      </c>
      <c r="BJ2102">
        <v>2932</v>
      </c>
      <c r="BK2102">
        <v>3</v>
      </c>
      <c r="BL2102">
        <v>2.5</v>
      </c>
      <c r="BM2102">
        <v>1.5</v>
      </c>
      <c r="BN2102">
        <v>3</v>
      </c>
      <c r="BO2102">
        <v>6828</v>
      </c>
      <c r="BP2102">
        <v>-1.22222222222221E-2</v>
      </c>
      <c r="BQ2102">
        <v>0</v>
      </c>
      <c r="BR2102" s="1">
        <f>+VALUE(Table1[[#This Row],[''tbDimTime'''[datechar']]])</f>
        <v>43803</v>
      </c>
      <c r="BS2102" s="2">
        <f>+VALUE(Table1[[#This Row],[Interval]])</f>
        <v>0.83333333333333337</v>
      </c>
      <c r="BT2102" t="str">
        <f>+YEAR(Table1[[#This Row],[Date]])&amp;WEEKNUM(Table1[[#This Row],[Date]],2)</f>
        <v>201949</v>
      </c>
    </row>
    <row r="2103" spans="1:72" x14ac:dyDescent="0.25">
      <c r="A2103">
        <v>2019</v>
      </c>
      <c r="B2103" t="s">
        <v>180</v>
      </c>
      <c r="C2103" t="s">
        <v>184</v>
      </c>
      <c r="D2103" t="s">
        <v>102</v>
      </c>
      <c r="E2103">
        <v>8.91</v>
      </c>
      <c r="F2103">
        <v>0.95398428731762097</v>
      </c>
      <c r="G2103">
        <v>1.60584668852728</v>
      </c>
      <c r="H2103">
        <v>8.5</v>
      </c>
      <c r="I2103">
        <v>14.308093994778099</v>
      </c>
      <c r="J2103">
        <v>11.5</v>
      </c>
      <c r="K2103">
        <v>3.5</v>
      </c>
      <c r="L2103">
        <v>1.2906846240179599</v>
      </c>
      <c r="M2103">
        <v>0.39281705948372603</v>
      </c>
      <c r="N2103">
        <v>1.0101010101010099</v>
      </c>
      <c r="O2103">
        <v>9</v>
      </c>
      <c r="P2103">
        <v>1.0101010101010099</v>
      </c>
      <c r="Q2103">
        <v>9</v>
      </c>
      <c r="R2103">
        <v>1</v>
      </c>
      <c r="S2103">
        <v>1.0588235294117601</v>
      </c>
      <c r="T2103">
        <v>1.0588235294117601</v>
      </c>
      <c r="V2103">
        <v>0.8</v>
      </c>
      <c r="W2103">
        <v>1</v>
      </c>
      <c r="Y2103">
        <v>9</v>
      </c>
      <c r="Z2103">
        <v>0</v>
      </c>
      <c r="AA2103">
        <v>0</v>
      </c>
      <c r="AB2103">
        <v>383</v>
      </c>
      <c r="AC2103">
        <v>463.63929999999999</v>
      </c>
      <c r="AD2103">
        <v>550</v>
      </c>
      <c r="AE2103">
        <v>280.88888888888903</v>
      </c>
      <c r="AF2103">
        <v>99</v>
      </c>
      <c r="AG2103">
        <v>0</v>
      </c>
      <c r="AH2103">
        <v>3419</v>
      </c>
      <c r="AI2103">
        <v>2528</v>
      </c>
      <c r="AJ2103">
        <v>891</v>
      </c>
      <c r="AK2103">
        <v>0</v>
      </c>
      <c r="AL2103">
        <v>0.62901459854014596</v>
      </c>
      <c r="AM2103">
        <v>0.47742382271468098</v>
      </c>
      <c r="AN2103">
        <v>0.75900277008310202</v>
      </c>
      <c r="AO2103">
        <v>0.75900277008310202</v>
      </c>
      <c r="AP2103">
        <v>0.35013850415512499</v>
      </c>
      <c r="AQ2103">
        <v>0.12340720221606601</v>
      </c>
      <c r="AR2103">
        <v>0</v>
      </c>
      <c r="AS2103">
        <v>0.28157894736842098</v>
      </c>
      <c r="AT2103">
        <v>0.25</v>
      </c>
      <c r="AU2103">
        <v>0.25401662049861501</v>
      </c>
      <c r="AV2103">
        <v>0.24930747922437699</v>
      </c>
      <c r="AW2103">
        <v>4.7091412742382302E-3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4.4875346260387801</v>
      </c>
      <c r="BG2103">
        <v>3.5640000000000001</v>
      </c>
      <c r="BH2103">
        <v>4.5818181818181802</v>
      </c>
      <c r="BI2103">
        <v>7220</v>
      </c>
      <c r="BJ2103">
        <v>2033</v>
      </c>
      <c r="BK2103">
        <v>2.5</v>
      </c>
      <c r="BL2103">
        <v>2.5</v>
      </c>
      <c r="BM2103">
        <v>2</v>
      </c>
      <c r="BN2103">
        <v>2.5</v>
      </c>
      <c r="BO2103">
        <v>5386</v>
      </c>
      <c r="BP2103">
        <v>0.197777777777778</v>
      </c>
      <c r="BQ2103">
        <v>0</v>
      </c>
      <c r="BR2103" s="1">
        <f>+VALUE(Table1[[#This Row],[''tbDimTime'''[datechar']]])</f>
        <v>43803</v>
      </c>
      <c r="BS2103" s="2">
        <f>+VALUE(Table1[[#This Row],[Interval]])</f>
        <v>0.85416666666666663</v>
      </c>
      <c r="BT2103" t="str">
        <f>+YEAR(Table1[[#This Row],[Date]])&amp;WEEKNUM(Table1[[#This Row],[Date]],2)</f>
        <v>201949</v>
      </c>
    </row>
    <row r="2104" spans="1:72" x14ac:dyDescent="0.25">
      <c r="A2104">
        <v>2019</v>
      </c>
      <c r="B2104" t="s">
        <v>180</v>
      </c>
      <c r="C2104" t="s">
        <v>184</v>
      </c>
      <c r="D2104" t="s">
        <v>103</v>
      </c>
      <c r="E2104">
        <v>3.96</v>
      </c>
      <c r="F2104">
        <v>2.0202020202020199</v>
      </c>
      <c r="G2104">
        <v>6.7733457019171297</v>
      </c>
      <c r="H2104">
        <v>8</v>
      </c>
      <c r="I2104">
        <v>26.822448979591801</v>
      </c>
      <c r="J2104">
        <v>8</v>
      </c>
      <c r="K2104">
        <v>10</v>
      </c>
      <c r="L2104">
        <v>2.0202020202020199</v>
      </c>
      <c r="M2104">
        <v>2.52525252525253</v>
      </c>
      <c r="N2104">
        <v>0.75757575757575801</v>
      </c>
      <c r="O2104">
        <v>3</v>
      </c>
      <c r="P2104">
        <v>0.75757575757575801</v>
      </c>
      <c r="Q2104">
        <v>3</v>
      </c>
      <c r="R2104">
        <v>1</v>
      </c>
      <c r="S2104">
        <v>0.375</v>
      </c>
      <c r="T2104">
        <v>0.375</v>
      </c>
      <c r="V2104">
        <v>0.8</v>
      </c>
      <c r="W2104">
        <v>1</v>
      </c>
      <c r="Y2104">
        <v>3</v>
      </c>
      <c r="Z2104">
        <v>0</v>
      </c>
      <c r="AA2104">
        <v>0</v>
      </c>
      <c r="AB2104">
        <v>163.333333333333</v>
      </c>
      <c r="AC2104">
        <v>506.59890000000001</v>
      </c>
      <c r="AD2104">
        <v>550</v>
      </c>
      <c r="AE2104">
        <v>160.333333333333</v>
      </c>
      <c r="AF2104">
        <v>0</v>
      </c>
      <c r="AG2104">
        <v>0</v>
      </c>
      <c r="AH2104">
        <v>481</v>
      </c>
      <c r="AI2104">
        <v>481</v>
      </c>
      <c r="AJ2104">
        <v>0</v>
      </c>
      <c r="AK2104">
        <v>0</v>
      </c>
      <c r="AL2104">
        <v>0.111846610362931</v>
      </c>
      <c r="AM2104">
        <v>6.8055555555555494E-2</v>
      </c>
      <c r="AN2104">
        <v>0.60847222222222197</v>
      </c>
      <c r="AO2104">
        <v>0.60847222222222197</v>
      </c>
      <c r="AP2104">
        <v>6.6805555555555604E-2</v>
      </c>
      <c r="AQ2104">
        <v>0</v>
      </c>
      <c r="AR2104">
        <v>0</v>
      </c>
      <c r="AS2104">
        <v>0.54041666666666699</v>
      </c>
      <c r="AT2104">
        <v>0</v>
      </c>
      <c r="AU2104">
        <v>0.34416666666666701</v>
      </c>
      <c r="AV2104">
        <v>0.25</v>
      </c>
      <c r="AW2104">
        <v>9.4166666666666704E-2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1.5</v>
      </c>
      <c r="BG2104">
        <v>1.98</v>
      </c>
      <c r="BH2104">
        <v>4.5818181818181802</v>
      </c>
      <c r="BI2104">
        <v>7200</v>
      </c>
      <c r="BJ2104">
        <v>3891</v>
      </c>
      <c r="BK2104">
        <v>2</v>
      </c>
      <c r="BL2104">
        <v>2</v>
      </c>
      <c r="BM2104">
        <v>2</v>
      </c>
      <c r="BN2104">
        <v>1.5</v>
      </c>
      <c r="BO2104">
        <v>4722</v>
      </c>
      <c r="BP2104">
        <v>0</v>
      </c>
      <c r="BQ2104">
        <v>0</v>
      </c>
      <c r="BR2104" s="1">
        <f>+VALUE(Table1[[#This Row],[''tbDimTime'''[datechar']]])</f>
        <v>43803</v>
      </c>
      <c r="BS2104" s="2">
        <f>+VALUE(Table1[[#This Row],[Interval]])</f>
        <v>0.875</v>
      </c>
      <c r="BT2104" t="str">
        <f>+YEAR(Table1[[#This Row],[Date]])&amp;WEEKNUM(Table1[[#This Row],[Date]],2)</f>
        <v>201949</v>
      </c>
    </row>
    <row r="2105" spans="1:72" x14ac:dyDescent="0.25">
      <c r="A2105">
        <v>2019</v>
      </c>
      <c r="B2105" t="s">
        <v>180</v>
      </c>
      <c r="C2105" t="s">
        <v>184</v>
      </c>
      <c r="D2105" t="s">
        <v>104</v>
      </c>
      <c r="E2105">
        <v>2.97</v>
      </c>
      <c r="F2105">
        <v>2.52525252525253</v>
      </c>
      <c r="G2105">
        <v>2.2922525980006601</v>
      </c>
      <c r="H2105">
        <v>7.5</v>
      </c>
      <c r="I2105">
        <v>6.8079902160619596</v>
      </c>
      <c r="J2105">
        <v>7.5</v>
      </c>
      <c r="K2105">
        <v>2</v>
      </c>
      <c r="L2105">
        <v>2.52525252525253</v>
      </c>
      <c r="M2105">
        <v>0.673400673400673</v>
      </c>
      <c r="N2105">
        <v>1.6835016835016801</v>
      </c>
      <c r="O2105">
        <v>5</v>
      </c>
      <c r="P2105">
        <v>1.34680134680135</v>
      </c>
      <c r="Q2105">
        <v>4</v>
      </c>
      <c r="R2105">
        <v>0.8</v>
      </c>
      <c r="S2105">
        <v>0.53333333333333299</v>
      </c>
      <c r="T2105">
        <v>0.66666666666666696</v>
      </c>
      <c r="V2105">
        <v>0.8</v>
      </c>
      <c r="W2105">
        <v>0.8</v>
      </c>
      <c r="Y2105">
        <v>4</v>
      </c>
      <c r="Z2105">
        <v>0.2</v>
      </c>
      <c r="AA2105">
        <v>1</v>
      </c>
      <c r="AB2105">
        <v>613.25</v>
      </c>
      <c r="AC2105">
        <v>524.7758</v>
      </c>
      <c r="AD2105">
        <v>550</v>
      </c>
      <c r="AE2105">
        <v>558.25</v>
      </c>
      <c r="AF2105">
        <v>51.75</v>
      </c>
      <c r="AG2105">
        <v>0</v>
      </c>
      <c r="AH2105">
        <v>2440</v>
      </c>
      <c r="AI2105">
        <v>2233</v>
      </c>
      <c r="AJ2105">
        <v>207</v>
      </c>
      <c r="AK2105">
        <v>0</v>
      </c>
      <c r="AL2105">
        <v>0.58754491017964094</v>
      </c>
      <c r="AM2105">
        <v>0.341500765696784</v>
      </c>
      <c r="AN2105">
        <v>0.58123346791034403</v>
      </c>
      <c r="AO2105">
        <v>0.58123346791034403</v>
      </c>
      <c r="AP2105">
        <v>0.31087289433384402</v>
      </c>
      <c r="AQ2105">
        <v>2.8818042600584699E-2</v>
      </c>
      <c r="AR2105">
        <v>0</v>
      </c>
      <c r="AS2105">
        <v>0.23973270221355999</v>
      </c>
      <c r="AT2105">
        <v>0</v>
      </c>
      <c r="AU2105">
        <v>0.28010580537379898</v>
      </c>
      <c r="AV2105">
        <v>0.248224975636921</v>
      </c>
      <c r="AW2105">
        <v>3.1880829736878703E-2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2.0047333983015498</v>
      </c>
      <c r="BG2105">
        <v>1.4850000000000001</v>
      </c>
      <c r="BH2105">
        <v>4.5818181818181802</v>
      </c>
      <c r="BI2105">
        <v>7183</v>
      </c>
      <c r="BJ2105">
        <v>1722</v>
      </c>
      <c r="BK2105">
        <v>2</v>
      </c>
      <c r="BL2105">
        <v>2</v>
      </c>
      <c r="BM2105">
        <v>2</v>
      </c>
      <c r="BN2105">
        <v>1.5</v>
      </c>
      <c r="BO2105">
        <v>5171</v>
      </c>
      <c r="BP2105">
        <v>2.3611111111111502E-3</v>
      </c>
      <c r="BQ2105">
        <v>0</v>
      </c>
      <c r="BR2105" s="1">
        <f>+VALUE(Table1[[#This Row],[''tbDimTime'''[datechar']]])</f>
        <v>43803</v>
      </c>
      <c r="BS2105" s="2">
        <f>+VALUE(Table1[[#This Row],[Interval]])</f>
        <v>0.89583333333333337</v>
      </c>
      <c r="BT2105" t="str">
        <f>+YEAR(Table1[[#This Row],[Date]])&amp;WEEKNUM(Table1[[#This Row],[Date]],2)</f>
        <v>201949</v>
      </c>
    </row>
    <row r="2106" spans="1:72" x14ac:dyDescent="0.25">
      <c r="A2106">
        <v>2019</v>
      </c>
      <c r="B2106" t="s">
        <v>180</v>
      </c>
      <c r="C2106" t="s">
        <v>184</v>
      </c>
      <c r="D2106" t="s">
        <v>105</v>
      </c>
      <c r="E2106">
        <v>0</v>
      </c>
      <c r="H2106">
        <v>0</v>
      </c>
      <c r="I2106">
        <v>3.0012126111560198</v>
      </c>
      <c r="J2106">
        <v>0</v>
      </c>
      <c r="K2106">
        <v>0</v>
      </c>
      <c r="O2106">
        <v>3</v>
      </c>
      <c r="Q2106">
        <v>3</v>
      </c>
      <c r="R2106">
        <v>1</v>
      </c>
      <c r="V2106">
        <v>0.8</v>
      </c>
      <c r="W2106">
        <v>1</v>
      </c>
      <c r="Y2106">
        <v>3</v>
      </c>
      <c r="Z2106">
        <v>0</v>
      </c>
      <c r="AA2106">
        <v>0</v>
      </c>
      <c r="AB2106">
        <v>824.66666666666697</v>
      </c>
      <c r="AD2106">
        <v>550</v>
      </c>
      <c r="AE2106">
        <v>715.33333333333303</v>
      </c>
      <c r="AF2106">
        <v>106.666666666667</v>
      </c>
      <c r="AG2106">
        <v>0</v>
      </c>
      <c r="AH2106">
        <v>2466</v>
      </c>
      <c r="AI2106">
        <v>2146</v>
      </c>
      <c r="AJ2106">
        <v>320</v>
      </c>
      <c r="AK2106">
        <v>0</v>
      </c>
      <c r="AL2106">
        <v>0.99959595959596004</v>
      </c>
      <c r="AM2106">
        <v>1.58691468890314</v>
      </c>
      <c r="AN2106">
        <v>1.58755612572162</v>
      </c>
      <c r="AO2106">
        <v>1.58755612572162</v>
      </c>
      <c r="AP2106">
        <v>1.3765234124438701</v>
      </c>
      <c r="AQ2106">
        <v>0.205259781911482</v>
      </c>
      <c r="AR2106">
        <v>0</v>
      </c>
      <c r="AS2106">
        <v>6.4143681847338E-4</v>
      </c>
      <c r="AU2106">
        <v>0.23155869146888999</v>
      </c>
      <c r="AV2106">
        <v>0</v>
      </c>
      <c r="AW2106">
        <v>0</v>
      </c>
      <c r="AX2106">
        <v>0</v>
      </c>
      <c r="AY2106">
        <v>1.28287363694676E-3</v>
      </c>
      <c r="AZ2106">
        <v>0</v>
      </c>
      <c r="BA2106">
        <v>0.23027581783194401</v>
      </c>
      <c r="BB2106">
        <v>0</v>
      </c>
      <c r="BC2106">
        <v>0</v>
      </c>
      <c r="BD2106">
        <v>0</v>
      </c>
      <c r="BE2106">
        <v>0</v>
      </c>
      <c r="BF2106">
        <v>6.9275176395125104</v>
      </c>
      <c r="BH2106">
        <v>4.5818181818181802</v>
      </c>
      <c r="BI2106">
        <v>1559</v>
      </c>
      <c r="BJ2106">
        <v>1</v>
      </c>
      <c r="BK2106">
        <v>0</v>
      </c>
      <c r="BL2106">
        <v>0</v>
      </c>
      <c r="BM2106">
        <v>0</v>
      </c>
      <c r="BN2106">
        <v>0</v>
      </c>
      <c r="BO2106">
        <v>1198</v>
      </c>
      <c r="BR2106" s="1">
        <f>+VALUE(Table1[[#This Row],[''tbDimTime'''[datechar']]])</f>
        <v>43803</v>
      </c>
      <c r="BS2106" s="2">
        <f>+VALUE(Table1[[#This Row],[Interval]])</f>
        <v>0.91666666666666663</v>
      </c>
      <c r="BT2106" t="str">
        <f>+YEAR(Table1[[#This Row],[Date]])&amp;WEEKNUM(Table1[[#This Row],[Date]],2)</f>
        <v>201949</v>
      </c>
    </row>
    <row r="2107" spans="1:72" x14ac:dyDescent="0.25">
      <c r="A2107">
        <v>2019</v>
      </c>
      <c r="B2107" t="s">
        <v>180</v>
      </c>
      <c r="C2107" t="s">
        <v>184</v>
      </c>
      <c r="D2107" t="s">
        <v>108</v>
      </c>
      <c r="E2107">
        <v>0</v>
      </c>
      <c r="H2107">
        <v>0</v>
      </c>
      <c r="I2107" t="s">
        <v>72</v>
      </c>
      <c r="J2107">
        <v>0</v>
      </c>
      <c r="K2107">
        <v>0</v>
      </c>
      <c r="O2107">
        <v>1</v>
      </c>
      <c r="Q2107">
        <v>0</v>
      </c>
      <c r="R2107">
        <v>0</v>
      </c>
      <c r="W2107">
        <v>0</v>
      </c>
      <c r="Y2107">
        <v>0</v>
      </c>
      <c r="Z2107">
        <v>1</v>
      </c>
      <c r="AA2107">
        <v>1</v>
      </c>
      <c r="AH2107">
        <v>0</v>
      </c>
      <c r="AI2107">
        <v>0</v>
      </c>
      <c r="AJ2107">
        <v>0</v>
      </c>
      <c r="AK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R2107" s="1">
        <f>+VALUE(Table1[[#This Row],[''tbDimTime'''[datechar']]])</f>
        <v>43803</v>
      </c>
      <c r="BS2107" s="2">
        <f>+VALUE(Table1[[#This Row],[Interval]])</f>
        <v>0.9375</v>
      </c>
      <c r="BT2107" t="str">
        <f>+YEAR(Table1[[#This Row],[Date]])&amp;WEEKNUM(Table1[[#This Row],[Date]],2)</f>
        <v>201949</v>
      </c>
    </row>
    <row r="2108" spans="1:72" x14ac:dyDescent="0.25">
      <c r="A2108">
        <v>2019</v>
      </c>
      <c r="B2108" t="s">
        <v>180</v>
      </c>
      <c r="C2108" t="s">
        <v>185</v>
      </c>
      <c r="D2108" t="s">
        <v>75</v>
      </c>
      <c r="E2108">
        <v>3.0150000000000001</v>
      </c>
      <c r="F2108">
        <v>8.1260364842454393</v>
      </c>
      <c r="G2108">
        <v>5.1317168474352499</v>
      </c>
      <c r="H2108">
        <v>24.5</v>
      </c>
      <c r="I2108">
        <v>15.472126295017301</v>
      </c>
      <c r="J2108">
        <v>31</v>
      </c>
      <c r="K2108">
        <v>4</v>
      </c>
      <c r="L2108">
        <v>10.2819237147595</v>
      </c>
      <c r="M2108">
        <v>1.32669983416252</v>
      </c>
      <c r="N2108">
        <v>1.99004975124378</v>
      </c>
      <c r="O2108">
        <v>6</v>
      </c>
      <c r="P2108">
        <v>1.99004975124378</v>
      </c>
      <c r="Q2108">
        <v>6</v>
      </c>
      <c r="R2108">
        <v>1</v>
      </c>
      <c r="S2108">
        <v>0.24489795918367299</v>
      </c>
      <c r="T2108">
        <v>0.24489795918367299</v>
      </c>
      <c r="V2108">
        <v>0.8</v>
      </c>
      <c r="W2108">
        <v>1</v>
      </c>
      <c r="Y2108">
        <v>6</v>
      </c>
      <c r="Z2108">
        <v>0</v>
      </c>
      <c r="AA2108">
        <v>0</v>
      </c>
      <c r="AB2108">
        <v>337.83333333333297</v>
      </c>
      <c r="AC2108">
        <v>237.072</v>
      </c>
      <c r="AD2108">
        <v>550</v>
      </c>
      <c r="AE2108">
        <v>307.33333333333297</v>
      </c>
      <c r="AF2108">
        <v>27.3333333333333</v>
      </c>
      <c r="AG2108">
        <v>0</v>
      </c>
      <c r="AH2108">
        <v>2008</v>
      </c>
      <c r="AI2108">
        <v>1844</v>
      </c>
      <c r="AJ2108">
        <v>164</v>
      </c>
      <c r="AK2108">
        <v>0</v>
      </c>
      <c r="AL2108">
        <v>0.387794145781519</v>
      </c>
      <c r="AM2108">
        <v>0.293173271622794</v>
      </c>
      <c r="AN2108">
        <v>0.75600231414521302</v>
      </c>
      <c r="AO2108">
        <v>0.75600231414521302</v>
      </c>
      <c r="AP2108">
        <v>0.26670523575354399</v>
      </c>
      <c r="AQ2108">
        <v>2.3719988429273899E-2</v>
      </c>
      <c r="AR2108">
        <v>0</v>
      </c>
      <c r="AS2108">
        <v>0.46282904252241802</v>
      </c>
      <c r="AT2108">
        <v>0.2</v>
      </c>
      <c r="AU2108">
        <v>0.24399768585478701</v>
      </c>
      <c r="AV2108">
        <v>4.9609487995371702E-2</v>
      </c>
      <c r="AW2108">
        <v>0</v>
      </c>
      <c r="AX2108">
        <v>0</v>
      </c>
      <c r="AY2108">
        <v>0</v>
      </c>
      <c r="AZ2108">
        <v>0</v>
      </c>
      <c r="BA2108">
        <v>0.194388197859416</v>
      </c>
      <c r="BB2108">
        <v>0</v>
      </c>
      <c r="BC2108">
        <v>0</v>
      </c>
      <c r="BD2108">
        <v>0</v>
      </c>
      <c r="BE2108">
        <v>0</v>
      </c>
      <c r="BF2108">
        <v>3.12409603702632</v>
      </c>
      <c r="BG2108">
        <v>1.0049999999999999</v>
      </c>
      <c r="BH2108">
        <v>4.5818181818181802</v>
      </c>
      <c r="BI2108">
        <v>6914</v>
      </c>
      <c r="BJ2108">
        <v>3200</v>
      </c>
      <c r="BK2108">
        <v>3</v>
      </c>
      <c r="BL2108">
        <v>3</v>
      </c>
      <c r="BM2108">
        <v>2.5</v>
      </c>
      <c r="BN2108">
        <v>1</v>
      </c>
      <c r="BO2108">
        <v>5227</v>
      </c>
      <c r="BP2108">
        <v>0.35981481481481498</v>
      </c>
      <c r="BQ2108">
        <v>0</v>
      </c>
      <c r="BR2108" s="1">
        <f>+VALUE(Table1[[#This Row],[''tbDimTime'''[datechar']]])</f>
        <v>43804</v>
      </c>
      <c r="BS2108" s="2">
        <f>+VALUE(Table1[[#This Row],[Interval]])</f>
        <v>0.29166666666666669</v>
      </c>
      <c r="BT2108" t="str">
        <f>+YEAR(Table1[[#This Row],[Date]])&amp;WEEKNUM(Table1[[#This Row],[Date]],2)</f>
        <v>201949</v>
      </c>
    </row>
    <row r="2109" spans="1:72" x14ac:dyDescent="0.25">
      <c r="A2109">
        <v>2019</v>
      </c>
      <c r="B2109" t="s">
        <v>180</v>
      </c>
      <c r="C2109" t="s">
        <v>185</v>
      </c>
      <c r="D2109" t="s">
        <v>76</v>
      </c>
      <c r="E2109">
        <v>4.0199999999999996</v>
      </c>
      <c r="F2109">
        <v>2.23880597014925</v>
      </c>
      <c r="G2109">
        <v>5.3632934229949196</v>
      </c>
      <c r="H2109">
        <v>9</v>
      </c>
      <c r="I2109">
        <v>21.560439560439601</v>
      </c>
      <c r="J2109">
        <v>11.5</v>
      </c>
      <c r="K2109">
        <v>13</v>
      </c>
      <c r="L2109">
        <v>2.86069651741294</v>
      </c>
      <c r="M2109">
        <v>3.23383084577114</v>
      </c>
      <c r="N2109">
        <v>0.49751243781094501</v>
      </c>
      <c r="O2109">
        <v>2</v>
      </c>
      <c r="P2109">
        <v>0.49751243781094501</v>
      </c>
      <c r="Q2109">
        <v>2</v>
      </c>
      <c r="R2109">
        <v>1</v>
      </c>
      <c r="S2109">
        <v>0.22222222222222199</v>
      </c>
      <c r="T2109">
        <v>0.22222222222222199</v>
      </c>
      <c r="V2109">
        <v>0.8</v>
      </c>
      <c r="W2109">
        <v>1</v>
      </c>
      <c r="Y2109">
        <v>2</v>
      </c>
      <c r="Z2109">
        <v>0</v>
      </c>
      <c r="AA2109">
        <v>0</v>
      </c>
      <c r="AB2109">
        <v>227.5</v>
      </c>
      <c r="AC2109">
        <v>593.28229999999996</v>
      </c>
      <c r="AD2109">
        <v>550</v>
      </c>
      <c r="AE2109">
        <v>225</v>
      </c>
      <c r="AF2109">
        <v>0</v>
      </c>
      <c r="AG2109">
        <v>0</v>
      </c>
      <c r="AH2109">
        <v>450</v>
      </c>
      <c r="AI2109">
        <v>450</v>
      </c>
      <c r="AJ2109">
        <v>0</v>
      </c>
      <c r="AK2109">
        <v>0</v>
      </c>
      <c r="AL2109">
        <v>9.2762487257900095E-2</v>
      </c>
      <c r="AM2109">
        <v>6.31944444444444E-2</v>
      </c>
      <c r="AN2109">
        <v>0.68125000000000002</v>
      </c>
      <c r="AO2109">
        <v>0.68125000000000002</v>
      </c>
      <c r="AP2109">
        <v>6.25E-2</v>
      </c>
      <c r="AQ2109">
        <v>0</v>
      </c>
      <c r="AR2109">
        <v>0</v>
      </c>
      <c r="AS2109">
        <v>0.61805555555555602</v>
      </c>
      <c r="AT2109">
        <v>0.2</v>
      </c>
      <c r="AU2109">
        <v>0.19180555555555601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.19180555555555601</v>
      </c>
      <c r="BB2109">
        <v>0</v>
      </c>
      <c r="BC2109">
        <v>0</v>
      </c>
      <c r="BD2109">
        <v>0</v>
      </c>
      <c r="BE2109">
        <v>0</v>
      </c>
      <c r="BF2109">
        <v>1</v>
      </c>
      <c r="BG2109">
        <v>1.34</v>
      </c>
      <c r="BH2109">
        <v>4.5818181818181802</v>
      </c>
      <c r="BI2109">
        <v>7200</v>
      </c>
      <c r="BJ2109">
        <v>4450</v>
      </c>
      <c r="BK2109">
        <v>3</v>
      </c>
      <c r="BL2109">
        <v>3</v>
      </c>
      <c r="BM2109">
        <v>2.5</v>
      </c>
      <c r="BN2109">
        <v>1.5</v>
      </c>
      <c r="BO2109">
        <v>5819</v>
      </c>
      <c r="BP2109">
        <v>0.33333333333333298</v>
      </c>
      <c r="BQ2109">
        <v>0</v>
      </c>
      <c r="BR2109" s="1">
        <f>+VALUE(Table1[[#This Row],[''tbDimTime'''[datechar']]])</f>
        <v>43804</v>
      </c>
      <c r="BS2109" s="2">
        <f>+VALUE(Table1[[#This Row],[Interval]])</f>
        <v>0.3125</v>
      </c>
      <c r="BT2109" t="str">
        <f>+YEAR(Table1[[#This Row],[Date]])&amp;WEEKNUM(Table1[[#This Row],[Date]],2)</f>
        <v>201949</v>
      </c>
    </row>
    <row r="2110" spans="1:72" x14ac:dyDescent="0.25">
      <c r="A2110">
        <v>2019</v>
      </c>
      <c r="B2110" t="s">
        <v>180</v>
      </c>
      <c r="C2110" t="s">
        <v>185</v>
      </c>
      <c r="D2110" t="s">
        <v>77</v>
      </c>
      <c r="E2110">
        <v>12.06</v>
      </c>
      <c r="F2110">
        <v>1.6998341625207301</v>
      </c>
      <c r="G2110">
        <v>2.3947932276828401</v>
      </c>
      <c r="H2110">
        <v>20.5</v>
      </c>
      <c r="I2110">
        <v>28.8812063258551</v>
      </c>
      <c r="J2110">
        <v>24.5</v>
      </c>
      <c r="K2110">
        <v>16.5</v>
      </c>
      <c r="L2110">
        <v>2.0315091210613598</v>
      </c>
      <c r="M2110">
        <v>1.3681592039801</v>
      </c>
      <c r="N2110">
        <v>1.32669983416252</v>
      </c>
      <c r="O2110">
        <v>16</v>
      </c>
      <c r="P2110">
        <v>1.32669983416252</v>
      </c>
      <c r="Q2110">
        <v>16</v>
      </c>
      <c r="R2110">
        <v>1</v>
      </c>
      <c r="S2110">
        <v>0.78048780487804903</v>
      </c>
      <c r="T2110">
        <v>0.78048780487804903</v>
      </c>
      <c r="V2110">
        <v>0.8</v>
      </c>
      <c r="W2110">
        <v>1</v>
      </c>
      <c r="Y2110">
        <v>16</v>
      </c>
      <c r="Z2110">
        <v>0</v>
      </c>
      <c r="AA2110">
        <v>0</v>
      </c>
      <c r="AB2110">
        <v>339.875</v>
      </c>
      <c r="AC2110">
        <v>414.79840000000002</v>
      </c>
      <c r="AD2110">
        <v>550</v>
      </c>
      <c r="AE2110">
        <v>289.8125</v>
      </c>
      <c r="AF2110">
        <v>47.0625</v>
      </c>
      <c r="AG2110">
        <v>0</v>
      </c>
      <c r="AH2110">
        <v>5390</v>
      </c>
      <c r="AI2110">
        <v>4637</v>
      </c>
      <c r="AJ2110">
        <v>753</v>
      </c>
      <c r="AK2110">
        <v>0</v>
      </c>
      <c r="AL2110">
        <v>0.55399348003259996</v>
      </c>
      <c r="AM2110">
        <v>0.51123437059321197</v>
      </c>
      <c r="AN2110">
        <v>0.92281658362320196</v>
      </c>
      <c r="AO2110">
        <v>0.92281658362320196</v>
      </c>
      <c r="AP2110">
        <v>0.43593118360439997</v>
      </c>
      <c r="AQ2110">
        <v>7.0790636457647799E-2</v>
      </c>
      <c r="AR2110">
        <v>0</v>
      </c>
      <c r="AS2110">
        <v>0.41158221302998999</v>
      </c>
      <c r="AT2110">
        <v>0.14285714285714299</v>
      </c>
      <c r="AU2110">
        <v>2.80154178809815E-2</v>
      </c>
      <c r="AV2110">
        <v>1.59819497978753E-3</v>
      </c>
      <c r="AW2110">
        <v>0</v>
      </c>
      <c r="AX2110">
        <v>0</v>
      </c>
      <c r="AY2110">
        <v>0</v>
      </c>
      <c r="AZ2110">
        <v>0</v>
      </c>
      <c r="BA2110">
        <v>2.6417222901193901E-2</v>
      </c>
      <c r="BB2110">
        <v>0</v>
      </c>
      <c r="BC2110">
        <v>0</v>
      </c>
      <c r="BD2110">
        <v>0</v>
      </c>
      <c r="BE2110">
        <v>0</v>
      </c>
      <c r="BF2110">
        <v>5.4150606373977599</v>
      </c>
      <c r="BG2110">
        <v>3.0150000000000001</v>
      </c>
      <c r="BH2110">
        <v>4.5818181818181802</v>
      </c>
      <c r="BI2110">
        <v>10637</v>
      </c>
      <c r="BJ2110">
        <v>4378</v>
      </c>
      <c r="BK2110">
        <v>4</v>
      </c>
      <c r="BL2110">
        <v>4</v>
      </c>
      <c r="BM2110">
        <v>3.5</v>
      </c>
      <c r="BN2110">
        <v>2.5</v>
      </c>
      <c r="BO2110">
        <v>10339</v>
      </c>
      <c r="BP2110">
        <v>0.26131944444444399</v>
      </c>
      <c r="BQ2110">
        <v>0</v>
      </c>
      <c r="BR2110" s="1">
        <f>+VALUE(Table1[[#This Row],[''tbDimTime'''[datechar']]])</f>
        <v>43804</v>
      </c>
      <c r="BS2110" s="2">
        <f>+VALUE(Table1[[#This Row],[Interval]])</f>
        <v>0.33333333333333331</v>
      </c>
      <c r="BT2110" t="str">
        <f>+YEAR(Table1[[#This Row],[Date]])&amp;WEEKNUM(Table1[[#This Row],[Date]],2)</f>
        <v>201949</v>
      </c>
    </row>
    <row r="2111" spans="1:72" x14ac:dyDescent="0.25">
      <c r="A2111">
        <v>2019</v>
      </c>
      <c r="B2111" t="s">
        <v>180</v>
      </c>
      <c r="C2111" t="s">
        <v>185</v>
      </c>
      <c r="D2111" t="s">
        <v>78</v>
      </c>
      <c r="E2111">
        <v>19.094999999999999</v>
      </c>
      <c r="F2111">
        <v>1.7543859649122799</v>
      </c>
      <c r="G2111">
        <v>1.97795982493547</v>
      </c>
      <c r="H2111">
        <v>33.5</v>
      </c>
      <c r="I2111">
        <v>37.769142857142903</v>
      </c>
      <c r="J2111">
        <v>40.5</v>
      </c>
      <c r="K2111">
        <v>30.5</v>
      </c>
      <c r="L2111">
        <v>2.1209740769834999</v>
      </c>
      <c r="M2111">
        <v>1.5972767740246101</v>
      </c>
      <c r="N2111">
        <v>1.1521340665095601</v>
      </c>
      <c r="O2111">
        <v>22</v>
      </c>
      <c r="P2111">
        <v>1.1521340665095601</v>
      </c>
      <c r="Q2111">
        <v>22</v>
      </c>
      <c r="R2111">
        <v>1</v>
      </c>
      <c r="S2111">
        <v>0.65671641791044799</v>
      </c>
      <c r="T2111">
        <v>0.65671641791044799</v>
      </c>
      <c r="V2111">
        <v>0.8</v>
      </c>
      <c r="W2111">
        <v>0.90909090909090895</v>
      </c>
      <c r="Y2111">
        <v>20</v>
      </c>
      <c r="Z2111">
        <v>0</v>
      </c>
      <c r="AA2111">
        <v>0</v>
      </c>
      <c r="AB2111">
        <v>437.5</v>
      </c>
      <c r="AC2111">
        <v>483.60309999999998</v>
      </c>
      <c r="AD2111">
        <v>550</v>
      </c>
      <c r="AE2111">
        <v>360.77272727272702</v>
      </c>
      <c r="AF2111">
        <v>73.727272727272705</v>
      </c>
      <c r="AG2111">
        <v>0</v>
      </c>
      <c r="AH2111">
        <v>9559</v>
      </c>
      <c r="AI2111">
        <v>7937</v>
      </c>
      <c r="AJ2111">
        <v>1622</v>
      </c>
      <c r="AK2111">
        <v>0</v>
      </c>
      <c r="AL2111">
        <v>0.58248608085209397</v>
      </c>
      <c r="AM2111">
        <v>0.38816744636231598</v>
      </c>
      <c r="AN2111">
        <v>0.66639780609775801</v>
      </c>
      <c r="AO2111">
        <v>0.66639780609775801</v>
      </c>
      <c r="AP2111">
        <v>0.320091950314567</v>
      </c>
      <c r="AQ2111">
        <v>6.5413776415550906E-2</v>
      </c>
      <c r="AR2111">
        <v>0</v>
      </c>
      <c r="AS2111">
        <v>0.27823035973544102</v>
      </c>
      <c r="AT2111">
        <v>0.16666666666666699</v>
      </c>
      <c r="AU2111">
        <v>0.26847072108404602</v>
      </c>
      <c r="AV2111">
        <v>7.4084529762865003E-2</v>
      </c>
      <c r="AW2111">
        <v>0</v>
      </c>
      <c r="AX2111">
        <v>0</v>
      </c>
      <c r="AY2111">
        <v>0.100379093402162</v>
      </c>
      <c r="AZ2111">
        <v>0</v>
      </c>
      <c r="BA2111">
        <v>4.3111792224552303E-2</v>
      </c>
      <c r="BB2111">
        <v>0</v>
      </c>
      <c r="BC2111">
        <v>9.9612840780771098E-3</v>
      </c>
      <c r="BD2111">
        <v>0</v>
      </c>
      <c r="BE2111">
        <v>4.0934021616389697E-2</v>
      </c>
      <c r="BF2111">
        <v>3.19406355863849</v>
      </c>
      <c r="BG2111">
        <v>2.7278571428571401</v>
      </c>
      <c r="BH2111">
        <v>4.5818181818181802</v>
      </c>
      <c r="BI2111">
        <v>24796</v>
      </c>
      <c r="BJ2111">
        <v>6899</v>
      </c>
      <c r="BK2111">
        <v>8</v>
      </c>
      <c r="BL2111">
        <v>7</v>
      </c>
      <c r="BM2111">
        <v>6</v>
      </c>
      <c r="BN2111">
        <v>4</v>
      </c>
      <c r="BO2111">
        <v>18139</v>
      </c>
      <c r="BP2111">
        <v>0.139027777777778</v>
      </c>
      <c r="BQ2111">
        <v>0</v>
      </c>
      <c r="BR2111" s="1">
        <f>+VALUE(Table1[[#This Row],[''tbDimTime'''[datechar']]])</f>
        <v>43804</v>
      </c>
      <c r="BS2111" s="2">
        <f>+VALUE(Table1[[#This Row],[Interval]])</f>
        <v>0.35416666666666669</v>
      </c>
      <c r="BT2111" t="str">
        <f>+YEAR(Table1[[#This Row],[Date]])&amp;WEEKNUM(Table1[[#This Row],[Date]],2)</f>
        <v>201949</v>
      </c>
    </row>
    <row r="2112" spans="1:72" x14ac:dyDescent="0.25">
      <c r="A2112">
        <v>2019</v>
      </c>
      <c r="B2112" t="s">
        <v>180</v>
      </c>
      <c r="C2112" t="s">
        <v>185</v>
      </c>
      <c r="D2112" t="s">
        <v>79</v>
      </c>
      <c r="E2112">
        <v>30.15</v>
      </c>
      <c r="F2112">
        <v>1.39303482587065</v>
      </c>
      <c r="G2112">
        <v>1.40879371654696</v>
      </c>
      <c r="H2112">
        <v>42</v>
      </c>
      <c r="I2112">
        <v>42.475130553890899</v>
      </c>
      <c r="J2112">
        <v>42</v>
      </c>
      <c r="K2112">
        <v>30.5</v>
      </c>
      <c r="L2112">
        <v>1.39303482587065</v>
      </c>
      <c r="M2112">
        <v>1.0116086235489199</v>
      </c>
      <c r="N2112">
        <v>0.89552238805970197</v>
      </c>
      <c r="O2112">
        <v>27</v>
      </c>
      <c r="P2112">
        <v>0.89552238805970197</v>
      </c>
      <c r="Q2112">
        <v>27</v>
      </c>
      <c r="R2112">
        <v>1</v>
      </c>
      <c r="S2112">
        <v>0.64285714285714302</v>
      </c>
      <c r="T2112">
        <v>0.64285714285714302</v>
      </c>
      <c r="V2112">
        <v>0.8</v>
      </c>
      <c r="W2112">
        <v>1</v>
      </c>
      <c r="Y2112">
        <v>27</v>
      </c>
      <c r="Z2112">
        <v>0</v>
      </c>
      <c r="AA2112">
        <v>0</v>
      </c>
      <c r="AB2112">
        <v>432.62962962963002</v>
      </c>
      <c r="AC2112">
        <v>503.6524</v>
      </c>
      <c r="AD2112">
        <v>550</v>
      </c>
      <c r="AE2112">
        <v>311.96296296296299</v>
      </c>
      <c r="AF2112">
        <v>117.81481481481499</v>
      </c>
      <c r="AG2112">
        <v>0</v>
      </c>
      <c r="AH2112">
        <v>11604</v>
      </c>
      <c r="AI2112">
        <v>8423</v>
      </c>
      <c r="AJ2112">
        <v>3181</v>
      </c>
      <c r="AK2112">
        <v>0</v>
      </c>
      <c r="AL2112">
        <v>0.63566608619939002</v>
      </c>
      <c r="AM2112">
        <v>0.40734412051890101</v>
      </c>
      <c r="AN2112">
        <v>0.64081461849630394</v>
      </c>
      <c r="AO2112">
        <v>0.64081461849630394</v>
      </c>
      <c r="AP2112">
        <v>0.29372994838889699</v>
      </c>
      <c r="AQ2112">
        <v>0.110928999860511</v>
      </c>
      <c r="AR2112">
        <v>0</v>
      </c>
      <c r="AS2112">
        <v>0.23347049797740299</v>
      </c>
      <c r="AT2112">
        <v>0</v>
      </c>
      <c r="AU2112">
        <v>0.36431161947273</v>
      </c>
      <c r="AV2112">
        <v>1.0252475938066699E-2</v>
      </c>
      <c r="AW2112">
        <v>8.2368531175896195E-2</v>
      </c>
      <c r="AX2112">
        <v>0</v>
      </c>
      <c r="AY2112">
        <v>6.9500627702608495E-2</v>
      </c>
      <c r="AZ2112">
        <v>0</v>
      </c>
      <c r="BA2112">
        <v>0.18381224717533801</v>
      </c>
      <c r="BB2112">
        <v>0</v>
      </c>
      <c r="BC2112">
        <v>1.8377737480820201E-2</v>
      </c>
      <c r="BD2112">
        <v>0</v>
      </c>
      <c r="BE2112">
        <v>0</v>
      </c>
      <c r="BF2112">
        <v>3.3895940856465301</v>
      </c>
      <c r="BG2112">
        <v>4.0199999999999996</v>
      </c>
      <c r="BH2112">
        <v>4.5818181818181802</v>
      </c>
      <c r="BI2112">
        <v>28676</v>
      </c>
      <c r="BJ2112">
        <v>6695</v>
      </c>
      <c r="BK2112">
        <v>9</v>
      </c>
      <c r="BL2112">
        <v>7.5</v>
      </c>
      <c r="BM2112">
        <v>7.5</v>
      </c>
      <c r="BN2112">
        <v>6</v>
      </c>
      <c r="BO2112">
        <v>18229</v>
      </c>
      <c r="BP2112">
        <v>0.114938271604938</v>
      </c>
      <c r="BQ2112">
        <v>0</v>
      </c>
      <c r="BR2112" s="1">
        <f>+VALUE(Table1[[#This Row],[''tbDimTime'''[datechar']]])</f>
        <v>43804</v>
      </c>
      <c r="BS2112" s="2">
        <f>+VALUE(Table1[[#This Row],[Interval]])</f>
        <v>0.375</v>
      </c>
      <c r="BT2112" t="str">
        <f>+YEAR(Table1[[#This Row],[Date]])&amp;WEEKNUM(Table1[[#This Row],[Date]],2)</f>
        <v>201949</v>
      </c>
    </row>
    <row r="2113" spans="1:72" x14ac:dyDescent="0.25">
      <c r="A2113">
        <v>2019</v>
      </c>
      <c r="B2113" t="s">
        <v>180</v>
      </c>
      <c r="C2113" t="s">
        <v>185</v>
      </c>
      <c r="D2113" t="s">
        <v>80</v>
      </c>
      <c r="E2113">
        <v>30.15</v>
      </c>
      <c r="F2113">
        <v>1.2769485903814299</v>
      </c>
      <c r="G2113">
        <v>1.4711058357395199</v>
      </c>
      <c r="H2113">
        <v>38.5</v>
      </c>
      <c r="I2113">
        <v>44.353840947546502</v>
      </c>
      <c r="J2113">
        <v>41.5</v>
      </c>
      <c r="K2113">
        <v>32</v>
      </c>
      <c r="L2113">
        <v>1.3764510779436201</v>
      </c>
      <c r="M2113">
        <v>1.06135986733002</v>
      </c>
      <c r="N2113">
        <v>1.06135986733002</v>
      </c>
      <c r="O2113">
        <v>32</v>
      </c>
      <c r="P2113">
        <v>1.06135986733002</v>
      </c>
      <c r="Q2113">
        <v>32</v>
      </c>
      <c r="R2113">
        <v>1</v>
      </c>
      <c r="S2113">
        <v>0.831168831168831</v>
      </c>
      <c r="T2113">
        <v>0.831168831168831</v>
      </c>
      <c r="V2113">
        <v>0.8</v>
      </c>
      <c r="W2113">
        <v>1</v>
      </c>
      <c r="Y2113">
        <v>32</v>
      </c>
      <c r="Z2113">
        <v>0</v>
      </c>
      <c r="AA2113">
        <v>0</v>
      </c>
      <c r="AB2113">
        <v>461.71875</v>
      </c>
      <c r="AC2113">
        <v>547.50329999999997</v>
      </c>
      <c r="AD2113">
        <v>550</v>
      </c>
      <c r="AE2113">
        <v>398.3125</v>
      </c>
      <c r="AF2113">
        <v>60.46875</v>
      </c>
      <c r="AG2113">
        <v>0</v>
      </c>
      <c r="AH2113">
        <v>14681</v>
      </c>
      <c r="AI2113">
        <v>12746</v>
      </c>
      <c r="AJ2113">
        <v>1935</v>
      </c>
      <c r="AK2113">
        <v>0</v>
      </c>
      <c r="AL2113">
        <v>0.72147077494018297</v>
      </c>
      <c r="AM2113">
        <v>0.51318120245910204</v>
      </c>
      <c r="AN2113">
        <v>0.71129866972317701</v>
      </c>
      <c r="AO2113">
        <v>0.71129866972317701</v>
      </c>
      <c r="AP2113">
        <v>0.442707790629016</v>
      </c>
      <c r="AQ2113">
        <v>6.7208502657080296E-2</v>
      </c>
      <c r="AR2113">
        <v>0</v>
      </c>
      <c r="AS2113">
        <v>0.198117467264076</v>
      </c>
      <c r="AT2113">
        <v>6.6666666666666693E-2</v>
      </c>
      <c r="AU2113">
        <v>0.29467541940189601</v>
      </c>
      <c r="AV2113">
        <v>8.6138029245250193E-3</v>
      </c>
      <c r="AW2113">
        <v>4.36247438435622E-2</v>
      </c>
      <c r="AX2113">
        <v>0</v>
      </c>
      <c r="AY2113">
        <v>6.2519537355423593E-2</v>
      </c>
      <c r="AZ2113">
        <v>1.4310027439130299E-2</v>
      </c>
      <c r="BA2113">
        <v>0.16560730783925501</v>
      </c>
      <c r="BB2113">
        <v>0</v>
      </c>
      <c r="BC2113">
        <v>0</v>
      </c>
      <c r="BD2113">
        <v>0</v>
      </c>
      <c r="BE2113">
        <v>0</v>
      </c>
      <c r="BF2113">
        <v>4.00125039074711</v>
      </c>
      <c r="BG2113">
        <v>3.7687499999999998</v>
      </c>
      <c r="BH2113">
        <v>4.5818181818181802</v>
      </c>
      <c r="BI2113">
        <v>28791</v>
      </c>
      <c r="BJ2113">
        <v>5704</v>
      </c>
      <c r="BK2113">
        <v>9</v>
      </c>
      <c r="BL2113">
        <v>8</v>
      </c>
      <c r="BM2113">
        <v>7.5</v>
      </c>
      <c r="BN2113">
        <v>6.5</v>
      </c>
      <c r="BO2113">
        <v>20307</v>
      </c>
      <c r="BP2113">
        <v>0.111388888888889</v>
      </c>
      <c r="BQ2113">
        <v>0</v>
      </c>
      <c r="BR2113" s="1">
        <f>+VALUE(Table1[[#This Row],[''tbDimTime'''[datechar']]])</f>
        <v>43804</v>
      </c>
      <c r="BS2113" s="2">
        <f>+VALUE(Table1[[#This Row],[Interval]])</f>
        <v>0.39583333333333331</v>
      </c>
      <c r="BT2113" t="str">
        <f>+YEAR(Table1[[#This Row],[Date]])&amp;WEEKNUM(Table1[[#This Row],[Date]],2)</f>
        <v>201949</v>
      </c>
    </row>
    <row r="2114" spans="1:72" x14ac:dyDescent="0.25">
      <c r="A2114">
        <v>2019</v>
      </c>
      <c r="B2114" t="s">
        <v>180</v>
      </c>
      <c r="C2114" t="s">
        <v>185</v>
      </c>
      <c r="D2114" t="s">
        <v>81</v>
      </c>
      <c r="E2114">
        <v>31.155000000000001</v>
      </c>
      <c r="F2114">
        <v>1.1876103354196801</v>
      </c>
      <c r="G2114">
        <v>1.31745036275591</v>
      </c>
      <c r="H2114">
        <v>37</v>
      </c>
      <c r="I2114">
        <v>41.045166051660502</v>
      </c>
      <c r="J2114">
        <v>40</v>
      </c>
      <c r="K2114">
        <v>38.5</v>
      </c>
      <c r="L2114">
        <v>1.2839030653185699</v>
      </c>
      <c r="M2114">
        <v>1.2357567003691201</v>
      </c>
      <c r="N2114">
        <v>1.0271224522548501</v>
      </c>
      <c r="O2114">
        <v>32</v>
      </c>
      <c r="P2114">
        <v>0.93082972235596195</v>
      </c>
      <c r="Q2114">
        <v>29</v>
      </c>
      <c r="R2114">
        <v>0.90625</v>
      </c>
      <c r="S2114">
        <v>0.78378378378378399</v>
      </c>
      <c r="T2114">
        <v>0.86486486486486502</v>
      </c>
      <c r="V2114">
        <v>0.8</v>
      </c>
      <c r="W2114">
        <v>0.71875</v>
      </c>
      <c r="Y2114">
        <v>23</v>
      </c>
      <c r="Z2114">
        <v>9.375E-2</v>
      </c>
      <c r="AA2114">
        <v>3</v>
      </c>
      <c r="AB2114">
        <v>467.241379310345</v>
      </c>
      <c r="AC2114">
        <v>605.73850000000004</v>
      </c>
      <c r="AD2114">
        <v>550</v>
      </c>
      <c r="AE2114">
        <v>391.72413793103402</v>
      </c>
      <c r="AF2114">
        <v>72.275862068965495</v>
      </c>
      <c r="AG2114">
        <v>0</v>
      </c>
      <c r="AH2114">
        <v>13456</v>
      </c>
      <c r="AI2114">
        <v>11360</v>
      </c>
      <c r="AJ2114">
        <v>2096</v>
      </c>
      <c r="AK2114">
        <v>0</v>
      </c>
      <c r="AL2114">
        <v>0.70653874230889602</v>
      </c>
      <c r="AM2114">
        <v>0.44469970462750202</v>
      </c>
      <c r="AN2114">
        <v>0.62940597308828405</v>
      </c>
      <c r="AO2114">
        <v>0.62940597308828405</v>
      </c>
      <c r="AP2114">
        <v>0.37282573022645199</v>
      </c>
      <c r="AQ2114">
        <v>6.8788972760091896E-2</v>
      </c>
      <c r="AR2114">
        <v>0</v>
      </c>
      <c r="AS2114">
        <v>0.184706268460781</v>
      </c>
      <c r="AT2114">
        <v>6.25E-2</v>
      </c>
      <c r="AU2114">
        <v>0.19435510338037401</v>
      </c>
      <c r="AV2114">
        <v>3.6593370528388597E-2</v>
      </c>
      <c r="AW2114">
        <v>6.2192320315063998E-2</v>
      </c>
      <c r="AX2114">
        <v>0</v>
      </c>
      <c r="AY2114">
        <v>2.42533639645553E-2</v>
      </c>
      <c r="AZ2114">
        <v>4.8736462093862801E-2</v>
      </c>
      <c r="BA2114">
        <v>2.2579586478503399E-2</v>
      </c>
      <c r="BB2114">
        <v>0</v>
      </c>
      <c r="BC2114">
        <v>0</v>
      </c>
      <c r="BD2114">
        <v>0</v>
      </c>
      <c r="BE2114">
        <v>0</v>
      </c>
      <c r="BF2114">
        <v>3.4263209714473302</v>
      </c>
      <c r="BG2114">
        <v>3.6652941176470599</v>
      </c>
      <c r="BH2114">
        <v>4.5818181818181802</v>
      </c>
      <c r="BI2114">
        <v>30470</v>
      </c>
      <c r="BJ2114">
        <v>5628</v>
      </c>
      <c r="BK2114">
        <v>9.5</v>
      </c>
      <c r="BL2114">
        <v>8.5</v>
      </c>
      <c r="BM2114">
        <v>8</v>
      </c>
      <c r="BN2114">
        <v>7</v>
      </c>
      <c r="BO2114">
        <v>24548</v>
      </c>
      <c r="BP2114">
        <v>0.10906432748538</v>
      </c>
      <c r="BQ2114">
        <v>0</v>
      </c>
      <c r="BR2114" s="1">
        <f>+VALUE(Table1[[#This Row],[''tbDimTime'''[datechar']]])</f>
        <v>43804</v>
      </c>
      <c r="BS2114" s="2">
        <f>+VALUE(Table1[[#This Row],[Interval]])</f>
        <v>0.41666666666666669</v>
      </c>
      <c r="BT2114" t="str">
        <f>+YEAR(Table1[[#This Row],[Date]])&amp;WEEKNUM(Table1[[#This Row],[Date]],2)</f>
        <v>201949</v>
      </c>
    </row>
    <row r="2115" spans="1:72" x14ac:dyDescent="0.25">
      <c r="A2115">
        <v>2019</v>
      </c>
      <c r="B2115" t="s">
        <v>180</v>
      </c>
      <c r="C2115" t="s">
        <v>185</v>
      </c>
      <c r="D2115" t="s">
        <v>82</v>
      </c>
      <c r="E2115">
        <v>40.200000000000003</v>
      </c>
      <c r="F2115">
        <v>1.25621890547264</v>
      </c>
      <c r="G2115">
        <v>1.3954423266359</v>
      </c>
      <c r="H2115">
        <v>50.5</v>
      </c>
      <c r="I2115">
        <v>56.096781530763103</v>
      </c>
      <c r="J2115">
        <v>59.5</v>
      </c>
      <c r="K2115">
        <v>38</v>
      </c>
      <c r="L2115">
        <v>1.4800995024875601</v>
      </c>
      <c r="M2115">
        <v>0.94527363184079605</v>
      </c>
      <c r="N2115">
        <v>0.97014925373134298</v>
      </c>
      <c r="O2115">
        <v>39</v>
      </c>
      <c r="P2115">
        <v>0.97014925373134298</v>
      </c>
      <c r="Q2115">
        <v>39</v>
      </c>
      <c r="R2115">
        <v>1</v>
      </c>
      <c r="S2115">
        <v>0.77227722772277196</v>
      </c>
      <c r="T2115">
        <v>0.77227722772277196</v>
      </c>
      <c r="V2115">
        <v>0.8</v>
      </c>
      <c r="W2115">
        <v>0.94871794871794901</v>
      </c>
      <c r="Y2115">
        <v>37</v>
      </c>
      <c r="Z2115">
        <v>0</v>
      </c>
      <c r="AA2115">
        <v>0</v>
      </c>
      <c r="AB2115">
        <v>676.38461538461502</v>
      </c>
      <c r="AC2115">
        <v>549.43790000000001</v>
      </c>
      <c r="AD2115">
        <v>550</v>
      </c>
      <c r="AE2115">
        <v>530.79487179487205</v>
      </c>
      <c r="AF2115">
        <v>142.58974358974399</v>
      </c>
      <c r="AG2115">
        <v>0</v>
      </c>
      <c r="AH2115">
        <v>26262</v>
      </c>
      <c r="AI2115">
        <v>20701</v>
      </c>
      <c r="AJ2115">
        <v>5561</v>
      </c>
      <c r="AK2115">
        <v>0</v>
      </c>
      <c r="AL2115">
        <v>0.69522705110297001</v>
      </c>
      <c r="AM2115">
        <v>0.58936949819026796</v>
      </c>
      <c r="AN2115">
        <v>0.84773671745833101</v>
      </c>
      <c r="AO2115">
        <v>0.84773671745833101</v>
      </c>
      <c r="AP2115">
        <v>0.46250949550918302</v>
      </c>
      <c r="AQ2115">
        <v>0.12424594485902</v>
      </c>
      <c r="AR2115">
        <v>0</v>
      </c>
      <c r="AS2115">
        <v>0.258367219268064</v>
      </c>
      <c r="AT2115">
        <v>0.157894736842105</v>
      </c>
      <c r="AU2115">
        <v>0.26399749765405101</v>
      </c>
      <c r="AV2115">
        <v>2.03539032128335E-2</v>
      </c>
      <c r="AW2115">
        <v>0.13552884400554099</v>
      </c>
      <c r="AX2115">
        <v>0</v>
      </c>
      <c r="AY2115">
        <v>5.1834308950355198E-3</v>
      </c>
      <c r="AZ2115">
        <v>7.0266767952097894E-2</v>
      </c>
      <c r="BA2115">
        <v>4.4684749095133797E-5</v>
      </c>
      <c r="BB2115">
        <v>1.7605791143482701E-2</v>
      </c>
      <c r="BC2115">
        <v>0</v>
      </c>
      <c r="BD2115">
        <v>1.5014075695964999E-2</v>
      </c>
      <c r="BE2115">
        <v>0</v>
      </c>
      <c r="BF2115">
        <v>3.1368693864783901</v>
      </c>
      <c r="BG2115">
        <v>3.6545454545454499</v>
      </c>
      <c r="BH2115">
        <v>4.5818181818181802</v>
      </c>
      <c r="BI2115">
        <v>44758</v>
      </c>
      <c r="BJ2115">
        <v>11564</v>
      </c>
      <c r="BK2115">
        <v>13.5</v>
      </c>
      <c r="BL2115">
        <v>11</v>
      </c>
      <c r="BM2115">
        <v>9.5</v>
      </c>
      <c r="BN2115">
        <v>8</v>
      </c>
      <c r="BO2115">
        <v>32942</v>
      </c>
      <c r="BP2115">
        <v>7.9053497942386794E-2</v>
      </c>
      <c r="BQ2115">
        <v>0</v>
      </c>
      <c r="BR2115" s="1">
        <f>+VALUE(Table1[[#This Row],[''tbDimTime'''[datechar']]])</f>
        <v>43804</v>
      </c>
      <c r="BS2115" s="2">
        <f>+VALUE(Table1[[#This Row],[Interval]])</f>
        <v>0.4375</v>
      </c>
      <c r="BT2115" t="str">
        <f>+YEAR(Table1[[#This Row],[Date]])&amp;WEEKNUM(Table1[[#This Row],[Date]],2)</f>
        <v>201949</v>
      </c>
    </row>
    <row r="2116" spans="1:72" x14ac:dyDescent="0.25">
      <c r="A2116">
        <v>2019</v>
      </c>
      <c r="B2116" t="s">
        <v>180</v>
      </c>
      <c r="C2116" t="s">
        <v>185</v>
      </c>
      <c r="D2116" t="s">
        <v>83</v>
      </c>
      <c r="E2116">
        <v>41.204999999999998</v>
      </c>
      <c r="F2116">
        <v>1.29838611818954</v>
      </c>
      <c r="G2116">
        <v>1.2142522647583001</v>
      </c>
      <c r="H2116">
        <v>53.5</v>
      </c>
      <c r="I2116">
        <v>50.033264569365599</v>
      </c>
      <c r="J2116">
        <v>59.5</v>
      </c>
      <c r="K2116">
        <v>39</v>
      </c>
      <c r="L2116">
        <v>1.4439995146220099</v>
      </c>
      <c r="M2116">
        <v>0.94648707681106703</v>
      </c>
      <c r="N2116">
        <v>0.75233588156777098</v>
      </c>
      <c r="O2116">
        <v>31</v>
      </c>
      <c r="P2116">
        <v>0.75233588156777098</v>
      </c>
      <c r="Q2116">
        <v>31</v>
      </c>
      <c r="R2116">
        <v>1</v>
      </c>
      <c r="S2116">
        <v>0.579439252336449</v>
      </c>
      <c r="T2116">
        <v>0.579439252336449</v>
      </c>
      <c r="V2116">
        <v>0.8</v>
      </c>
      <c r="W2116">
        <v>1</v>
      </c>
      <c r="Y2116">
        <v>31</v>
      </c>
      <c r="Z2116">
        <v>0</v>
      </c>
      <c r="AA2116">
        <v>0</v>
      </c>
      <c r="AB2116">
        <v>625.48387096774195</v>
      </c>
      <c r="AC2116">
        <v>547.30999999999995</v>
      </c>
      <c r="AD2116">
        <v>550</v>
      </c>
      <c r="AE2116">
        <v>523.58064516129002</v>
      </c>
      <c r="AF2116">
        <v>98.806451612903203</v>
      </c>
      <c r="AG2116">
        <v>0</v>
      </c>
      <c r="AH2116">
        <v>19294</v>
      </c>
      <c r="AI2116">
        <v>16231</v>
      </c>
      <c r="AJ2116">
        <v>3063</v>
      </c>
      <c r="AK2116">
        <v>0</v>
      </c>
      <c r="AL2116">
        <v>0.61958779357724902</v>
      </c>
      <c r="AM2116">
        <v>0.432040998217469</v>
      </c>
      <c r="AN2116">
        <v>0.69730392156862697</v>
      </c>
      <c r="AO2116">
        <v>0.69730392156862697</v>
      </c>
      <c r="AP2116">
        <v>0.36165329768270899</v>
      </c>
      <c r="AQ2116">
        <v>6.8248663101604296E-2</v>
      </c>
      <c r="AR2116">
        <v>0</v>
      </c>
      <c r="AS2116">
        <v>0.26526292335115897</v>
      </c>
      <c r="AT2116">
        <v>0.1</v>
      </c>
      <c r="AU2116">
        <v>0.294362745098039</v>
      </c>
      <c r="AV2116">
        <v>9.8930481283422498E-3</v>
      </c>
      <c r="AW2116">
        <v>3.4001782531194298E-2</v>
      </c>
      <c r="AX2116">
        <v>3.8859180035650601E-2</v>
      </c>
      <c r="AY2116">
        <v>3.9349376114081999E-2</v>
      </c>
      <c r="AZ2116">
        <v>0.20770944741533001</v>
      </c>
      <c r="BA2116">
        <v>0</v>
      </c>
      <c r="BB2116">
        <v>0</v>
      </c>
      <c r="BC2116">
        <v>0</v>
      </c>
      <c r="BD2116">
        <v>3.4090909090909098E-3</v>
      </c>
      <c r="BE2116">
        <v>0</v>
      </c>
      <c r="BF2116">
        <v>2.48663101604278</v>
      </c>
      <c r="BG2116">
        <v>3.7459090909090902</v>
      </c>
      <c r="BH2116">
        <v>4.5818181818181802</v>
      </c>
      <c r="BI2116">
        <v>44880</v>
      </c>
      <c r="BJ2116">
        <v>11905</v>
      </c>
      <c r="BK2116">
        <v>12</v>
      </c>
      <c r="BL2116">
        <v>11</v>
      </c>
      <c r="BM2116">
        <v>10</v>
      </c>
      <c r="BN2116">
        <v>8</v>
      </c>
      <c r="BO2116">
        <v>31669</v>
      </c>
      <c r="BP2116">
        <v>-3.8888888888889001E-2</v>
      </c>
      <c r="BQ2116">
        <v>0</v>
      </c>
      <c r="BR2116" s="1">
        <f>+VALUE(Table1[[#This Row],[''tbDimTime'''[datechar']]])</f>
        <v>43804</v>
      </c>
      <c r="BS2116" s="2">
        <f>+VALUE(Table1[[#This Row],[Interval]])</f>
        <v>0.45833333333333331</v>
      </c>
      <c r="BT2116" t="str">
        <f>+YEAR(Table1[[#This Row],[Date]])&amp;WEEKNUM(Table1[[#This Row],[Date]],2)</f>
        <v>201949</v>
      </c>
    </row>
    <row r="2117" spans="1:72" x14ac:dyDescent="0.25">
      <c r="A2117">
        <v>2019</v>
      </c>
      <c r="B2117" t="s">
        <v>180</v>
      </c>
      <c r="C2117" t="s">
        <v>185</v>
      </c>
      <c r="D2117" t="s">
        <v>84</v>
      </c>
      <c r="E2117">
        <v>48.24</v>
      </c>
      <c r="F2117">
        <v>1.3681592039801</v>
      </c>
      <c r="G2117">
        <v>1.4343723310372001</v>
      </c>
      <c r="H2117">
        <v>66</v>
      </c>
      <c r="I2117">
        <v>69.194121249234499</v>
      </c>
      <c r="J2117">
        <v>86</v>
      </c>
      <c r="K2117">
        <v>49.5</v>
      </c>
      <c r="L2117">
        <v>1.7827529021558901</v>
      </c>
      <c r="M2117">
        <v>1.02611940298507</v>
      </c>
      <c r="N2117">
        <v>0.87064676616915404</v>
      </c>
      <c r="O2117">
        <v>42</v>
      </c>
      <c r="P2117">
        <v>0.87064676616915404</v>
      </c>
      <c r="Q2117">
        <v>42</v>
      </c>
      <c r="R2117">
        <v>1</v>
      </c>
      <c r="S2117">
        <v>0.63636363636363602</v>
      </c>
      <c r="T2117">
        <v>0.63636363636363602</v>
      </c>
      <c r="V2117">
        <v>0.8</v>
      </c>
      <c r="W2117">
        <v>1</v>
      </c>
      <c r="Y2117">
        <v>42</v>
      </c>
      <c r="Z2117">
        <v>0</v>
      </c>
      <c r="AA2117">
        <v>0</v>
      </c>
      <c r="AB2117">
        <v>466.57142857142901</v>
      </c>
      <c r="AC2117">
        <v>424.745</v>
      </c>
      <c r="AD2117">
        <v>550</v>
      </c>
      <c r="AE2117">
        <v>375.642857142857</v>
      </c>
      <c r="AF2117">
        <v>88</v>
      </c>
      <c r="AG2117">
        <v>0</v>
      </c>
      <c r="AH2117">
        <v>19473</v>
      </c>
      <c r="AI2117">
        <v>15777</v>
      </c>
      <c r="AJ2117">
        <v>3696</v>
      </c>
      <c r="AK2117">
        <v>0</v>
      </c>
      <c r="AL2117">
        <v>0.60698798166274304</v>
      </c>
      <c r="AM2117">
        <v>0.44360936297369502</v>
      </c>
      <c r="AN2117">
        <v>0.73083714402137001</v>
      </c>
      <c r="AO2117">
        <v>0.73083714402137001</v>
      </c>
      <c r="AP2117">
        <v>0.35715579300040801</v>
      </c>
      <c r="AQ2117">
        <v>8.3669126635577504E-2</v>
      </c>
      <c r="AR2117">
        <v>0</v>
      </c>
      <c r="AS2117">
        <v>0.28722778104767499</v>
      </c>
      <c r="AT2117">
        <v>0.26315789473684198</v>
      </c>
      <c r="AU2117">
        <v>0.33834382215782999</v>
      </c>
      <c r="AV2117">
        <v>2.90442341648934E-2</v>
      </c>
      <c r="AW2117">
        <v>3.03572237062525E-2</v>
      </c>
      <c r="AX2117">
        <v>9.9968307149001706E-2</v>
      </c>
      <c r="AY2117">
        <v>4.0747951283560499E-2</v>
      </c>
      <c r="AZ2117">
        <v>0.18943269796713</v>
      </c>
      <c r="BA2117">
        <v>6.2706569475256902E-3</v>
      </c>
      <c r="BB2117">
        <v>0</v>
      </c>
      <c r="BC2117">
        <v>0</v>
      </c>
      <c r="BD2117">
        <v>2.0758817403902698E-2</v>
      </c>
      <c r="BE2117">
        <v>2.1732240684565599E-2</v>
      </c>
      <c r="BF2117">
        <v>3.4228279078190802</v>
      </c>
      <c r="BG2117">
        <v>4.0199999999999996</v>
      </c>
      <c r="BH2117">
        <v>4.5818181818181802</v>
      </c>
      <c r="BI2117">
        <v>44174</v>
      </c>
      <c r="BJ2117">
        <v>12688</v>
      </c>
      <c r="BK2117">
        <v>13</v>
      </c>
      <c r="BL2117">
        <v>12</v>
      </c>
      <c r="BM2117">
        <v>9.5</v>
      </c>
      <c r="BN2117">
        <v>7.5</v>
      </c>
      <c r="BO2117">
        <v>29228</v>
      </c>
      <c r="BP2117">
        <v>5.6111111111111098E-2</v>
      </c>
      <c r="BQ2117">
        <v>0</v>
      </c>
      <c r="BR2117" s="1">
        <f>+VALUE(Table1[[#This Row],[''tbDimTime'''[datechar']]])</f>
        <v>43804</v>
      </c>
      <c r="BS2117" s="2">
        <f>+VALUE(Table1[[#This Row],[Interval]])</f>
        <v>0.47916666666666669</v>
      </c>
      <c r="BT2117" t="str">
        <f>+YEAR(Table1[[#This Row],[Date]])&amp;WEEKNUM(Table1[[#This Row],[Date]],2)</f>
        <v>201949</v>
      </c>
    </row>
    <row r="2118" spans="1:72" x14ac:dyDescent="0.25">
      <c r="A2118">
        <v>2019</v>
      </c>
      <c r="B2118" t="s">
        <v>180</v>
      </c>
      <c r="C2118" t="s">
        <v>185</v>
      </c>
      <c r="D2118" t="s">
        <v>85</v>
      </c>
      <c r="E2118">
        <v>37.185000000000002</v>
      </c>
      <c r="F2118">
        <v>1.3446282102998499</v>
      </c>
      <c r="G2118">
        <v>2.3532815775884299</v>
      </c>
      <c r="H2118">
        <v>50</v>
      </c>
      <c r="I2118">
        <v>87.506775462625697</v>
      </c>
      <c r="J2118">
        <v>68.5</v>
      </c>
      <c r="K2118">
        <v>70</v>
      </c>
      <c r="L2118">
        <v>1.8421406481108</v>
      </c>
      <c r="M2118">
        <v>1.88247949441979</v>
      </c>
      <c r="N2118">
        <v>0.91434718300389894</v>
      </c>
      <c r="O2118">
        <v>34</v>
      </c>
      <c r="P2118">
        <v>0.91434718300389894</v>
      </c>
      <c r="Q2118">
        <v>34</v>
      </c>
      <c r="R2118">
        <v>1</v>
      </c>
      <c r="S2118">
        <v>0.68</v>
      </c>
      <c r="T2118">
        <v>0.68</v>
      </c>
      <c r="V2118">
        <v>0.8</v>
      </c>
      <c r="W2118">
        <v>1</v>
      </c>
      <c r="Y2118">
        <v>34</v>
      </c>
      <c r="Z2118">
        <v>0</v>
      </c>
      <c r="AA2118">
        <v>0</v>
      </c>
      <c r="AB2118">
        <v>403.70588235294099</v>
      </c>
      <c r="AC2118">
        <v>550.47109999999998</v>
      </c>
      <c r="AD2118">
        <v>550</v>
      </c>
      <c r="AE2118">
        <v>326.08823529411802</v>
      </c>
      <c r="AF2118">
        <v>74.647058823529406</v>
      </c>
      <c r="AG2118">
        <v>0</v>
      </c>
      <c r="AH2118">
        <v>13625</v>
      </c>
      <c r="AI2118">
        <v>11087</v>
      </c>
      <c r="AJ2118">
        <v>2538</v>
      </c>
      <c r="AK2118">
        <v>0</v>
      </c>
      <c r="AL2118">
        <v>0.38854134231607601</v>
      </c>
      <c r="AM2118">
        <v>0.30106158975258801</v>
      </c>
      <c r="AN2118">
        <v>0.77485085102649598</v>
      </c>
      <c r="AO2118">
        <v>0.77485085102649598</v>
      </c>
      <c r="AP2118">
        <v>0.24317862782944399</v>
      </c>
      <c r="AQ2118">
        <v>5.5667660993156703E-2</v>
      </c>
      <c r="AR2118">
        <v>0</v>
      </c>
      <c r="AS2118">
        <v>0.47378926127390802</v>
      </c>
      <c r="AT2118">
        <v>0.31578947368421101</v>
      </c>
      <c r="AU2118">
        <v>0.21532286366029099</v>
      </c>
      <c r="AV2118">
        <v>3.9480610633444496E-3</v>
      </c>
      <c r="AW2118">
        <v>1.8775223723460299E-2</v>
      </c>
      <c r="AX2118">
        <v>6.5976487103000497E-2</v>
      </c>
      <c r="AY2118">
        <v>3.9480610633444498E-2</v>
      </c>
      <c r="AZ2118">
        <v>0.1116862607475</v>
      </c>
      <c r="BA2118">
        <v>2.1933672574135801E-5</v>
      </c>
      <c r="BB2118">
        <v>0</v>
      </c>
      <c r="BC2118">
        <v>0</v>
      </c>
      <c r="BD2118">
        <v>5.0447446920512395E-4</v>
      </c>
      <c r="BE2118">
        <v>4.09062993507633E-2</v>
      </c>
      <c r="BF2118">
        <v>2.6846815230742198</v>
      </c>
      <c r="BG2118">
        <v>2.9748000000000001</v>
      </c>
      <c r="BH2118">
        <v>4.5818181818181802</v>
      </c>
      <c r="BI2118">
        <v>45592</v>
      </c>
      <c r="BJ2118">
        <v>21601</v>
      </c>
      <c r="BK2118">
        <v>14</v>
      </c>
      <c r="BL2118">
        <v>12.5</v>
      </c>
      <c r="BM2118">
        <v>9.5</v>
      </c>
      <c r="BN2118">
        <v>7.5</v>
      </c>
      <c r="BO2118">
        <v>35775</v>
      </c>
      <c r="BP2118">
        <v>9.5396825396825397E-2</v>
      </c>
      <c r="BQ2118">
        <v>0</v>
      </c>
      <c r="BR2118" s="1">
        <f>+VALUE(Table1[[#This Row],[''tbDimTime'''[datechar']]])</f>
        <v>43804</v>
      </c>
      <c r="BS2118" s="2">
        <f>+VALUE(Table1[[#This Row],[Interval]])</f>
        <v>0.5</v>
      </c>
      <c r="BT2118" t="str">
        <f>+YEAR(Table1[[#This Row],[Date]])&amp;WEEKNUM(Table1[[#This Row],[Date]],2)</f>
        <v>201949</v>
      </c>
    </row>
    <row r="2119" spans="1:72" x14ac:dyDescent="0.25">
      <c r="A2119">
        <v>2019</v>
      </c>
      <c r="B2119" t="s">
        <v>180</v>
      </c>
      <c r="C2119" t="s">
        <v>185</v>
      </c>
      <c r="D2119" t="s">
        <v>86</v>
      </c>
      <c r="E2119">
        <v>43.215000000000003</v>
      </c>
      <c r="F2119">
        <v>1.2032858961008901</v>
      </c>
      <c r="G2119">
        <v>1.6129597679096399</v>
      </c>
      <c r="H2119">
        <v>52</v>
      </c>
      <c r="I2119">
        <v>69.704056370215199</v>
      </c>
      <c r="J2119">
        <v>68</v>
      </c>
      <c r="K2119">
        <v>54</v>
      </c>
      <c r="L2119">
        <v>1.5735277102857801</v>
      </c>
      <c r="M2119">
        <v>1.249566122874</v>
      </c>
      <c r="N2119">
        <v>0.99502487562189001</v>
      </c>
      <c r="O2119">
        <v>43</v>
      </c>
      <c r="P2119">
        <v>0.99502487562189001</v>
      </c>
      <c r="Q2119">
        <v>43</v>
      </c>
      <c r="R2119">
        <v>1</v>
      </c>
      <c r="S2119">
        <v>0.82692307692307698</v>
      </c>
      <c r="T2119">
        <v>0.82692307692307698</v>
      </c>
      <c r="V2119">
        <v>0.8</v>
      </c>
      <c r="W2119">
        <v>1</v>
      </c>
      <c r="Y2119">
        <v>43</v>
      </c>
      <c r="Z2119">
        <v>0</v>
      </c>
      <c r="AA2119">
        <v>0</v>
      </c>
      <c r="AB2119">
        <v>488.46511627907</v>
      </c>
      <c r="AC2119">
        <v>529.58079999999995</v>
      </c>
      <c r="AD2119">
        <v>550</v>
      </c>
      <c r="AE2119">
        <v>397.97674418604697</v>
      </c>
      <c r="AF2119">
        <v>87.534883720930196</v>
      </c>
      <c r="AG2119">
        <v>0</v>
      </c>
      <c r="AH2119">
        <v>20877</v>
      </c>
      <c r="AI2119">
        <v>17113</v>
      </c>
      <c r="AJ2119">
        <v>3764</v>
      </c>
      <c r="AK2119">
        <v>0</v>
      </c>
      <c r="AL2119">
        <v>0.61689379699248104</v>
      </c>
      <c r="AM2119">
        <v>0.42235225513261299</v>
      </c>
      <c r="AN2119">
        <v>0.68464338139188796</v>
      </c>
      <c r="AO2119">
        <v>0.68464338139188796</v>
      </c>
      <c r="AP2119">
        <v>0.34411131889565899</v>
      </c>
      <c r="AQ2119">
        <v>7.5687197120508296E-2</v>
      </c>
      <c r="AR2119">
        <v>0</v>
      </c>
      <c r="AS2119">
        <v>0.26229112625927498</v>
      </c>
      <c r="AT2119">
        <v>0.26315789473684198</v>
      </c>
      <c r="AU2119">
        <v>0.313245259496089</v>
      </c>
      <c r="AV2119">
        <v>1.29295610383865E-2</v>
      </c>
      <c r="AW2119">
        <v>0.104663087410267</v>
      </c>
      <c r="AX2119">
        <v>0</v>
      </c>
      <c r="AY2119">
        <v>3.6194727634674601E-2</v>
      </c>
      <c r="AZ2119">
        <v>0.123001749411836</v>
      </c>
      <c r="BA2119">
        <v>0</v>
      </c>
      <c r="BB2119">
        <v>6.0324546057790897E-5</v>
      </c>
      <c r="BC2119">
        <v>7.8421909875128195E-4</v>
      </c>
      <c r="BD2119">
        <v>7.1585127988578598E-3</v>
      </c>
      <c r="BE2119">
        <v>2.8453077557258E-2</v>
      </c>
      <c r="BF2119">
        <v>3.1127465765820101</v>
      </c>
      <c r="BG2119">
        <v>3.6012499999999998</v>
      </c>
      <c r="BH2119">
        <v>4.5818181818181802</v>
      </c>
      <c r="BI2119">
        <v>49731</v>
      </c>
      <c r="BJ2119">
        <v>13044</v>
      </c>
      <c r="BK2119">
        <v>15</v>
      </c>
      <c r="BL2119">
        <v>12</v>
      </c>
      <c r="BM2119">
        <v>9.5</v>
      </c>
      <c r="BN2119">
        <v>8.5</v>
      </c>
      <c r="BO2119">
        <v>34153</v>
      </c>
      <c r="BP2119">
        <v>7.9055555555555504E-2</v>
      </c>
      <c r="BQ2119">
        <v>0</v>
      </c>
      <c r="BR2119" s="1">
        <f>+VALUE(Table1[[#This Row],[''tbDimTime'''[datechar']]])</f>
        <v>43804</v>
      </c>
      <c r="BS2119" s="2">
        <f>+VALUE(Table1[[#This Row],[Interval]])</f>
        <v>0.52083333333333337</v>
      </c>
      <c r="BT2119" t="str">
        <f>+YEAR(Table1[[#This Row],[Date]])&amp;WEEKNUM(Table1[[#This Row],[Date]],2)</f>
        <v>201949</v>
      </c>
    </row>
    <row r="2120" spans="1:72" x14ac:dyDescent="0.25">
      <c r="A2120">
        <v>2019</v>
      </c>
      <c r="B2120" t="s">
        <v>180</v>
      </c>
      <c r="C2120" t="s">
        <v>185</v>
      </c>
      <c r="D2120" t="s">
        <v>87</v>
      </c>
      <c r="E2120">
        <v>39.195</v>
      </c>
      <c r="F2120">
        <v>1.1481056257175699</v>
      </c>
      <c r="G2120">
        <v>1.4346022962629299</v>
      </c>
      <c r="H2120">
        <v>45</v>
      </c>
      <c r="I2120">
        <v>56.229237002025698</v>
      </c>
      <c r="J2120">
        <v>55.5</v>
      </c>
      <c r="K2120">
        <v>42.5</v>
      </c>
      <c r="L2120">
        <v>1.415996938385</v>
      </c>
      <c r="M2120">
        <v>1.08432197984437</v>
      </c>
      <c r="N2120">
        <v>0.841944125526215</v>
      </c>
      <c r="O2120">
        <v>33</v>
      </c>
      <c r="P2120">
        <v>0.841944125526215</v>
      </c>
      <c r="Q2120">
        <v>33</v>
      </c>
      <c r="R2120">
        <v>1</v>
      </c>
      <c r="S2120">
        <v>0.73333333333333295</v>
      </c>
      <c r="T2120">
        <v>0.73333333333333295</v>
      </c>
      <c r="V2120">
        <v>0.8</v>
      </c>
      <c r="W2120">
        <v>1</v>
      </c>
      <c r="Y2120">
        <v>33</v>
      </c>
      <c r="Z2120">
        <v>0</v>
      </c>
      <c r="AA2120">
        <v>0</v>
      </c>
      <c r="AB2120">
        <v>538.54545454545496</v>
      </c>
      <c r="AC2120">
        <v>613.43349999999998</v>
      </c>
      <c r="AD2120">
        <v>550</v>
      </c>
      <c r="AE2120">
        <v>428.51515151515201</v>
      </c>
      <c r="AF2120">
        <v>107.212121212121</v>
      </c>
      <c r="AG2120">
        <v>0</v>
      </c>
      <c r="AH2120">
        <v>17679</v>
      </c>
      <c r="AI2120">
        <v>14141</v>
      </c>
      <c r="AJ2120">
        <v>3538</v>
      </c>
      <c r="AK2120">
        <v>0</v>
      </c>
      <c r="AL2120">
        <v>0.58688329700812403</v>
      </c>
      <c r="AM2120">
        <v>0.43393968990355303</v>
      </c>
      <c r="AN2120">
        <v>0.73939689903552697</v>
      </c>
      <c r="AO2120">
        <v>0.73939689903552697</v>
      </c>
      <c r="AP2120">
        <v>0.34528140642168198</v>
      </c>
      <c r="AQ2120">
        <v>8.6387498473934801E-2</v>
      </c>
      <c r="AR2120">
        <v>0</v>
      </c>
      <c r="AS2120">
        <v>0.30545720913197399</v>
      </c>
      <c r="AT2120">
        <v>0.21052631578947401</v>
      </c>
      <c r="AU2120">
        <v>0.29669149066048101</v>
      </c>
      <c r="AV2120">
        <v>1.40397997802466E-2</v>
      </c>
      <c r="AW2120">
        <v>9.3810279575143499E-2</v>
      </c>
      <c r="AX2120">
        <v>0.27427664509827898</v>
      </c>
      <c r="AY2120">
        <v>8.57038212672445E-3</v>
      </c>
      <c r="AZ2120">
        <v>0.138102795751434</v>
      </c>
      <c r="BA2120">
        <v>1.21108533756562E-2</v>
      </c>
      <c r="BB2120">
        <v>0</v>
      </c>
      <c r="BC2120">
        <v>3.1009644732023002E-3</v>
      </c>
      <c r="BD2120">
        <v>7.3983640581125601E-3</v>
      </c>
      <c r="BE2120">
        <v>1.9558051519960901E-2</v>
      </c>
      <c r="BF2120">
        <v>2.9007447198144298</v>
      </c>
      <c r="BG2120">
        <v>3.4082608695652201</v>
      </c>
      <c r="BH2120">
        <v>4.5818181818181802</v>
      </c>
      <c r="BI2120">
        <v>40955</v>
      </c>
      <c r="BJ2120">
        <v>12510</v>
      </c>
      <c r="BK2120">
        <v>12.5</v>
      </c>
      <c r="BL2120">
        <v>11.5</v>
      </c>
      <c r="BM2120">
        <v>9.5</v>
      </c>
      <c r="BN2120">
        <v>8.5</v>
      </c>
      <c r="BO2120">
        <v>28804</v>
      </c>
      <c r="BP2120">
        <v>8.9888888888888893E-2</v>
      </c>
      <c r="BQ2120">
        <v>0</v>
      </c>
      <c r="BR2120" s="1">
        <f>+VALUE(Table1[[#This Row],[''tbDimTime'''[datechar']]])</f>
        <v>43804</v>
      </c>
      <c r="BS2120" s="2">
        <f>+VALUE(Table1[[#This Row],[Interval]])</f>
        <v>0.54166666666666663</v>
      </c>
      <c r="BT2120" t="str">
        <f>+YEAR(Table1[[#This Row],[Date]])&amp;WEEKNUM(Table1[[#This Row],[Date]],2)</f>
        <v>201949</v>
      </c>
    </row>
    <row r="2121" spans="1:72" x14ac:dyDescent="0.25">
      <c r="A2121">
        <v>2019</v>
      </c>
      <c r="B2121" t="s">
        <v>180</v>
      </c>
      <c r="C2121" t="s">
        <v>185</v>
      </c>
      <c r="D2121" t="s">
        <v>88</v>
      </c>
      <c r="E2121">
        <v>41.204999999999998</v>
      </c>
      <c r="F2121">
        <v>1.2134449702706001</v>
      </c>
      <c r="G2121">
        <v>1.9575245448785199</v>
      </c>
      <c r="H2121">
        <v>50</v>
      </c>
      <c r="I2121">
        <v>80.659798871719403</v>
      </c>
      <c r="J2121">
        <v>55.5</v>
      </c>
      <c r="K2121">
        <v>73.5</v>
      </c>
      <c r="L2121">
        <v>1.34692391700036</v>
      </c>
      <c r="M2121">
        <v>1.78376410629778</v>
      </c>
      <c r="N2121">
        <v>0.75233588156777098</v>
      </c>
      <c r="O2121">
        <v>31</v>
      </c>
      <c r="P2121">
        <v>0.72806698216235899</v>
      </c>
      <c r="Q2121">
        <v>30</v>
      </c>
      <c r="R2121">
        <v>0.967741935483871</v>
      </c>
      <c r="S2121">
        <v>0.6</v>
      </c>
      <c r="T2121">
        <v>0.62</v>
      </c>
      <c r="V2121">
        <v>0.8</v>
      </c>
      <c r="W2121">
        <v>0.967741935483871</v>
      </c>
      <c r="Y2121">
        <v>30</v>
      </c>
      <c r="Z2121">
        <v>3.2258064516128997E-2</v>
      </c>
      <c r="AA2121">
        <v>1</v>
      </c>
      <c r="AB2121">
        <v>407.7</v>
      </c>
      <c r="AC2121">
        <v>617.26340000000005</v>
      </c>
      <c r="AD2121">
        <v>550</v>
      </c>
      <c r="AE2121">
        <v>307.76666666666699</v>
      </c>
      <c r="AF2121">
        <v>96.933333333333294</v>
      </c>
      <c r="AG2121">
        <v>0</v>
      </c>
      <c r="AH2121">
        <v>12141</v>
      </c>
      <c r="AI2121">
        <v>9233</v>
      </c>
      <c r="AJ2121">
        <v>2908</v>
      </c>
      <c r="AK2121">
        <v>0</v>
      </c>
      <c r="AL2121">
        <v>0.37193249201763701</v>
      </c>
      <c r="AM2121">
        <v>0.249775363502696</v>
      </c>
      <c r="AN2121">
        <v>0.671561019441268</v>
      </c>
      <c r="AO2121">
        <v>0.671561019441268</v>
      </c>
      <c r="AP2121">
        <v>0.18855170723737999</v>
      </c>
      <c r="AQ2121">
        <v>5.9385721287371303E-2</v>
      </c>
      <c r="AR2121">
        <v>0</v>
      </c>
      <c r="AS2121">
        <v>0.42178565593857198</v>
      </c>
      <c r="AT2121">
        <v>9.5238095238095205E-2</v>
      </c>
      <c r="AU2121">
        <v>0.22833278876000701</v>
      </c>
      <c r="AV2121">
        <v>3.3838425093938897E-2</v>
      </c>
      <c r="AW2121">
        <v>2.6690900179709199E-2</v>
      </c>
      <c r="AX2121">
        <v>0.101964548276425</v>
      </c>
      <c r="AY2121">
        <v>5.8813919294232998E-2</v>
      </c>
      <c r="AZ2121">
        <v>7.0944290148668501E-2</v>
      </c>
      <c r="BA2121">
        <v>1.8889887273321401E-2</v>
      </c>
      <c r="BB2121">
        <v>1.2865544845613499E-3</v>
      </c>
      <c r="BC2121">
        <v>4.2068289495180503E-3</v>
      </c>
      <c r="BD2121">
        <v>1.3661983336056199E-2</v>
      </c>
      <c r="BE2121">
        <v>0</v>
      </c>
      <c r="BF2121">
        <v>2.2055219735337399</v>
      </c>
      <c r="BG2121">
        <v>3.58304347826087</v>
      </c>
      <c r="BH2121">
        <v>4.5818181818181802</v>
      </c>
      <c r="BI2121">
        <v>48968</v>
      </c>
      <c r="BJ2121">
        <v>20654</v>
      </c>
      <c r="BK2121">
        <v>13</v>
      </c>
      <c r="BL2121">
        <v>11.5</v>
      </c>
      <c r="BM2121">
        <v>10.5</v>
      </c>
      <c r="BN2121">
        <v>9</v>
      </c>
      <c r="BO2121">
        <v>37787</v>
      </c>
      <c r="BP2121">
        <v>-4.6324786324786399E-2</v>
      </c>
      <c r="BQ2121">
        <v>0</v>
      </c>
      <c r="BR2121" s="1">
        <f>+VALUE(Table1[[#This Row],[''tbDimTime'''[datechar']]])</f>
        <v>43804</v>
      </c>
      <c r="BS2121" s="2">
        <f>+VALUE(Table1[[#This Row],[Interval]])</f>
        <v>0.5625</v>
      </c>
      <c r="BT2121" t="str">
        <f>+YEAR(Table1[[#This Row],[Date]])&amp;WEEKNUM(Table1[[#This Row],[Date]],2)</f>
        <v>201949</v>
      </c>
    </row>
    <row r="2122" spans="1:72" x14ac:dyDescent="0.25">
      <c r="A2122">
        <v>2019</v>
      </c>
      <c r="B2122" t="s">
        <v>180</v>
      </c>
      <c r="C2122" t="s">
        <v>185</v>
      </c>
      <c r="D2122" t="s">
        <v>89</v>
      </c>
      <c r="E2122">
        <v>46.23</v>
      </c>
      <c r="F2122">
        <v>1.12481072896388</v>
      </c>
      <c r="G2122">
        <v>1.0613395330023001</v>
      </c>
      <c r="H2122">
        <v>52</v>
      </c>
      <c r="I2122">
        <v>49.065726610696203</v>
      </c>
      <c r="J2122">
        <v>61.5</v>
      </c>
      <c r="K2122">
        <v>38.5</v>
      </c>
      <c r="L2122">
        <v>1.33030499675535</v>
      </c>
      <c r="M2122">
        <v>0.83279255894440796</v>
      </c>
      <c r="N2122">
        <v>0.73545316893791901</v>
      </c>
      <c r="O2122">
        <v>34</v>
      </c>
      <c r="P2122">
        <v>0.73545316893791901</v>
      </c>
      <c r="Q2122">
        <v>34</v>
      </c>
      <c r="R2122">
        <v>1</v>
      </c>
      <c r="S2122">
        <v>0.65384615384615397</v>
      </c>
      <c r="T2122">
        <v>0.65384615384615397</v>
      </c>
      <c r="V2122">
        <v>0.8</v>
      </c>
      <c r="W2122">
        <v>1</v>
      </c>
      <c r="Y2122">
        <v>34</v>
      </c>
      <c r="Z2122">
        <v>0</v>
      </c>
      <c r="AA2122">
        <v>0</v>
      </c>
      <c r="AB2122">
        <v>634.08823529411802</v>
      </c>
      <c r="AC2122">
        <v>532.80909999999994</v>
      </c>
      <c r="AD2122">
        <v>550</v>
      </c>
      <c r="AE2122">
        <v>481.41176470588198</v>
      </c>
      <c r="AF2122">
        <v>149.73529411764699</v>
      </c>
      <c r="AG2122">
        <v>0</v>
      </c>
      <c r="AH2122">
        <v>21459</v>
      </c>
      <c r="AI2122">
        <v>16368</v>
      </c>
      <c r="AJ2122">
        <v>5091</v>
      </c>
      <c r="AK2122">
        <v>0</v>
      </c>
      <c r="AL2122">
        <v>0.69294805862689601</v>
      </c>
      <c r="AM2122">
        <v>0.42393078360043301</v>
      </c>
      <c r="AN2122">
        <v>0.61177858617638403</v>
      </c>
      <c r="AO2122">
        <v>0.61177858617638403</v>
      </c>
      <c r="AP2122">
        <v>0.32185625798839801</v>
      </c>
      <c r="AQ2122">
        <v>0.100108150624324</v>
      </c>
      <c r="AR2122">
        <v>0</v>
      </c>
      <c r="AS2122">
        <v>0.18784780257595099</v>
      </c>
      <c r="AT2122">
        <v>0.157894736842105</v>
      </c>
      <c r="AU2122">
        <v>0.381771703863927</v>
      </c>
      <c r="AV2122">
        <v>5.6651263395929602E-2</v>
      </c>
      <c r="AW2122">
        <v>3.9956739750270399E-2</v>
      </c>
      <c r="AX2122">
        <v>9.2183659423852093E-2</v>
      </c>
      <c r="AY2122">
        <v>7.0789499557565597E-2</v>
      </c>
      <c r="AZ2122">
        <v>0.204935601219152</v>
      </c>
      <c r="BA2122">
        <v>0</v>
      </c>
      <c r="BB2122">
        <v>3.8540949759119101E-3</v>
      </c>
      <c r="BC2122">
        <v>0</v>
      </c>
      <c r="BD2122">
        <v>5.5845049650968398E-3</v>
      </c>
      <c r="BE2122">
        <v>0</v>
      </c>
      <c r="BF2122">
        <v>2.4068429849572301</v>
      </c>
      <c r="BG2122">
        <v>4.2027272727272704</v>
      </c>
      <c r="BH2122">
        <v>4.5818181818181802</v>
      </c>
      <c r="BI2122">
        <v>50855</v>
      </c>
      <c r="BJ2122">
        <v>9553</v>
      </c>
      <c r="BK2122">
        <v>13</v>
      </c>
      <c r="BL2122">
        <v>11</v>
      </c>
      <c r="BM2122">
        <v>9.5</v>
      </c>
      <c r="BN2122">
        <v>9</v>
      </c>
      <c r="BO2122">
        <v>31440</v>
      </c>
      <c r="BP2122">
        <v>-8.6645299145299101E-2</v>
      </c>
      <c r="BQ2122">
        <v>0</v>
      </c>
      <c r="BR2122" s="1">
        <f>+VALUE(Table1[[#This Row],[''tbDimTime'''[datechar']]])</f>
        <v>43804</v>
      </c>
      <c r="BS2122" s="2">
        <f>+VALUE(Table1[[#This Row],[Interval]])</f>
        <v>0.58333333333333337</v>
      </c>
      <c r="BT2122" t="str">
        <f>+YEAR(Table1[[#This Row],[Date]])&amp;WEEKNUM(Table1[[#This Row],[Date]],2)</f>
        <v>201949</v>
      </c>
    </row>
    <row r="2123" spans="1:72" x14ac:dyDescent="0.25">
      <c r="A2123">
        <v>2019</v>
      </c>
      <c r="B2123" t="s">
        <v>180</v>
      </c>
      <c r="C2123" t="s">
        <v>185</v>
      </c>
      <c r="D2123" t="s">
        <v>90</v>
      </c>
      <c r="E2123">
        <v>43.215000000000003</v>
      </c>
      <c r="F2123">
        <v>1.2032858961008901</v>
      </c>
      <c r="G2123">
        <v>1.53194023377987</v>
      </c>
      <c r="H2123">
        <v>52</v>
      </c>
      <c r="I2123">
        <v>66.2027972027972</v>
      </c>
      <c r="J2123">
        <v>64.5</v>
      </c>
      <c r="K2123">
        <v>54</v>
      </c>
      <c r="L2123">
        <v>1.4925373134328399</v>
      </c>
      <c r="M2123">
        <v>1.249566122874</v>
      </c>
      <c r="N2123">
        <v>0.87932430868911204</v>
      </c>
      <c r="O2123">
        <v>38</v>
      </c>
      <c r="P2123">
        <v>0.87932430868911204</v>
      </c>
      <c r="Q2123">
        <v>38</v>
      </c>
      <c r="R2123">
        <v>1</v>
      </c>
      <c r="S2123">
        <v>0.73076923076923095</v>
      </c>
      <c r="T2123">
        <v>0.73076923076923095</v>
      </c>
      <c r="V2123">
        <v>0.8</v>
      </c>
      <c r="W2123">
        <v>1</v>
      </c>
      <c r="Y2123">
        <v>38</v>
      </c>
      <c r="Z2123">
        <v>0</v>
      </c>
      <c r="AA2123">
        <v>0</v>
      </c>
      <c r="AB2123">
        <v>429</v>
      </c>
      <c r="AC2123">
        <v>534.14149999999995</v>
      </c>
      <c r="AD2123">
        <v>550</v>
      </c>
      <c r="AE2123">
        <v>370.28947368421098</v>
      </c>
      <c r="AF2123">
        <v>55.7368421052632</v>
      </c>
      <c r="AG2123">
        <v>0</v>
      </c>
      <c r="AH2123">
        <v>16189</v>
      </c>
      <c r="AI2123">
        <v>14071</v>
      </c>
      <c r="AJ2123">
        <v>2118</v>
      </c>
      <c r="AK2123">
        <v>0</v>
      </c>
      <c r="AL2123">
        <v>0.57399387345515995</v>
      </c>
      <c r="AM2123">
        <v>0.35574468085106398</v>
      </c>
      <c r="AN2123">
        <v>0.61977086743044196</v>
      </c>
      <c r="AO2123">
        <v>0.61977086743044196</v>
      </c>
      <c r="AP2123">
        <v>0.30705946535733802</v>
      </c>
      <c r="AQ2123">
        <v>4.6219312602291299E-2</v>
      </c>
      <c r="AR2123">
        <v>0</v>
      </c>
      <c r="AS2123">
        <v>0.26402618657937799</v>
      </c>
      <c r="AT2123">
        <v>0.21052631578947401</v>
      </c>
      <c r="AU2123">
        <v>0.36298963447899601</v>
      </c>
      <c r="AV2123">
        <v>4.7572285870158201E-2</v>
      </c>
      <c r="AW2123">
        <v>4.4735406437534098E-2</v>
      </c>
      <c r="AX2123">
        <v>0.181363884342608</v>
      </c>
      <c r="AY2123">
        <v>9.6606655755591894E-2</v>
      </c>
      <c r="AZ2123">
        <v>0.17407528641571199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2.9852700490998401</v>
      </c>
      <c r="BG2123">
        <v>3.7578260869565199</v>
      </c>
      <c r="BH2123">
        <v>4.5818181818181802</v>
      </c>
      <c r="BI2123">
        <v>45825</v>
      </c>
      <c r="BJ2123">
        <v>12099</v>
      </c>
      <c r="BK2123">
        <v>13</v>
      </c>
      <c r="BL2123">
        <v>11.5</v>
      </c>
      <c r="BM2123">
        <v>9.5</v>
      </c>
      <c r="BN2123">
        <v>8.5</v>
      </c>
      <c r="BO2123">
        <v>29191</v>
      </c>
      <c r="BP2123">
        <v>2.0833333333333402E-2</v>
      </c>
      <c r="BQ2123">
        <v>0</v>
      </c>
      <c r="BR2123" s="1">
        <f>+VALUE(Table1[[#This Row],[''tbDimTime'''[datechar']]])</f>
        <v>43804</v>
      </c>
      <c r="BS2123" s="2">
        <f>+VALUE(Table1[[#This Row],[Interval]])</f>
        <v>0.60416666666666663</v>
      </c>
      <c r="BT2123" t="str">
        <f>+YEAR(Table1[[#This Row],[Date]])&amp;WEEKNUM(Table1[[#This Row],[Date]],2)</f>
        <v>201949</v>
      </c>
    </row>
    <row r="2124" spans="1:72" x14ac:dyDescent="0.25">
      <c r="A2124">
        <v>2019</v>
      </c>
      <c r="B2124" t="s">
        <v>180</v>
      </c>
      <c r="C2124" t="s">
        <v>185</v>
      </c>
      <c r="D2124" t="s">
        <v>91</v>
      </c>
      <c r="E2124">
        <v>37.185000000000002</v>
      </c>
      <c r="F2124">
        <v>1.26395051768186</v>
      </c>
      <c r="G2124">
        <v>1.86010570881469</v>
      </c>
      <c r="H2124">
        <v>47</v>
      </c>
      <c r="I2124">
        <v>69.168030782274101</v>
      </c>
      <c r="J2124">
        <v>55</v>
      </c>
      <c r="K2124">
        <v>52.5</v>
      </c>
      <c r="L2124">
        <v>1.47909103132984</v>
      </c>
      <c r="M2124">
        <v>1.41185962081484</v>
      </c>
      <c r="N2124">
        <v>1.6135538523598201</v>
      </c>
      <c r="O2124">
        <v>60</v>
      </c>
      <c r="P2124">
        <v>1.5597687239478299</v>
      </c>
      <c r="Q2124">
        <v>58</v>
      </c>
      <c r="R2124">
        <v>0.96666666666666701</v>
      </c>
      <c r="S2124">
        <v>1.23404255319149</v>
      </c>
      <c r="T2124">
        <v>1.27659574468085</v>
      </c>
      <c r="V2124">
        <v>0.8</v>
      </c>
      <c r="W2124">
        <v>0.95</v>
      </c>
      <c r="Y2124">
        <v>57</v>
      </c>
      <c r="Z2124">
        <v>3.3333333333333298E-2</v>
      </c>
      <c r="AA2124">
        <v>2</v>
      </c>
      <c r="AB2124">
        <v>528.741379310345</v>
      </c>
      <c r="AC2124">
        <v>588.97159999999997</v>
      </c>
      <c r="AD2124">
        <v>550</v>
      </c>
      <c r="AE2124">
        <v>375.86206896551698</v>
      </c>
      <c r="AF2124">
        <v>149.94827586206901</v>
      </c>
      <c r="AG2124">
        <v>0</v>
      </c>
      <c r="AH2124">
        <v>30497</v>
      </c>
      <c r="AI2124">
        <v>21800</v>
      </c>
      <c r="AJ2124">
        <v>8697</v>
      </c>
      <c r="AK2124">
        <v>0</v>
      </c>
      <c r="AL2124">
        <v>0.83853767909876398</v>
      </c>
      <c r="AM2124">
        <v>0.64972457627118596</v>
      </c>
      <c r="AN2124">
        <v>0.77483050847457602</v>
      </c>
      <c r="AO2124">
        <v>0.77483050847457602</v>
      </c>
      <c r="AP2124">
        <v>0.46186440677966101</v>
      </c>
      <c r="AQ2124">
        <v>0.18425847457627101</v>
      </c>
      <c r="AR2124">
        <v>0</v>
      </c>
      <c r="AS2124">
        <v>0.12510593220339</v>
      </c>
      <c r="AT2124">
        <v>0.157894736842105</v>
      </c>
      <c r="AU2124">
        <v>0.27474576271186402</v>
      </c>
      <c r="AV2124">
        <v>6.3453389830508494E-2</v>
      </c>
      <c r="AW2124">
        <v>0.105699152542373</v>
      </c>
      <c r="AX2124">
        <v>0.144067796610169</v>
      </c>
      <c r="AY2124">
        <v>9.5466101694915206E-2</v>
      </c>
      <c r="AZ2124">
        <v>2.9237288135593202E-3</v>
      </c>
      <c r="BA2124">
        <v>0</v>
      </c>
      <c r="BB2124">
        <v>5.6567796610169502E-3</v>
      </c>
      <c r="BC2124">
        <v>0</v>
      </c>
      <c r="BD2124">
        <v>1.5466101694915301E-3</v>
      </c>
      <c r="BE2124">
        <v>0</v>
      </c>
      <c r="BF2124">
        <v>4.42372881355932</v>
      </c>
      <c r="BG2124">
        <v>3.3804545454545498</v>
      </c>
      <c r="BH2124">
        <v>4.5818181818181802</v>
      </c>
      <c r="BI2124">
        <v>47200</v>
      </c>
      <c r="BJ2124">
        <v>5905</v>
      </c>
      <c r="BK2124">
        <v>13.5</v>
      </c>
      <c r="BL2124">
        <v>11</v>
      </c>
      <c r="BM2124">
        <v>9.5</v>
      </c>
      <c r="BN2124">
        <v>8</v>
      </c>
      <c r="BO2124">
        <v>34232</v>
      </c>
      <c r="BP2124">
        <v>2.8806584362139901E-2</v>
      </c>
      <c r="BQ2124">
        <v>0</v>
      </c>
      <c r="BR2124" s="1">
        <f>+VALUE(Table1[[#This Row],[''tbDimTime'''[datechar']]])</f>
        <v>43804</v>
      </c>
      <c r="BS2124" s="2">
        <f>+VALUE(Table1[[#This Row],[Interval]])</f>
        <v>0.625</v>
      </c>
      <c r="BT2124" t="str">
        <f>+YEAR(Table1[[#This Row],[Date]])&amp;WEEKNUM(Table1[[#This Row],[Date]],2)</f>
        <v>201949</v>
      </c>
    </row>
    <row r="2125" spans="1:72" x14ac:dyDescent="0.25">
      <c r="A2125">
        <v>2019</v>
      </c>
      <c r="B2125" t="s">
        <v>180</v>
      </c>
      <c r="C2125" t="s">
        <v>185</v>
      </c>
      <c r="D2125" t="s">
        <v>92</v>
      </c>
      <c r="E2125">
        <v>41.204999999999998</v>
      </c>
      <c r="F2125">
        <v>1.14063827205436</v>
      </c>
      <c r="G2125">
        <v>1.4270053272114001</v>
      </c>
      <c r="H2125">
        <v>47</v>
      </c>
      <c r="I2125">
        <v>58.799754507745703</v>
      </c>
      <c r="J2125">
        <v>55</v>
      </c>
      <c r="K2125">
        <v>42.5</v>
      </c>
      <c r="L2125">
        <v>1.3347894672976599</v>
      </c>
      <c r="M2125">
        <v>1.0314282247300099</v>
      </c>
      <c r="N2125">
        <v>0.99502487562189101</v>
      </c>
      <c r="O2125">
        <v>41</v>
      </c>
      <c r="P2125">
        <v>0.99502487562189101</v>
      </c>
      <c r="Q2125">
        <v>41</v>
      </c>
      <c r="R2125">
        <v>1</v>
      </c>
      <c r="S2125">
        <v>0.87234042553191504</v>
      </c>
      <c r="T2125">
        <v>0.87234042553191504</v>
      </c>
      <c r="V2125">
        <v>0.8</v>
      </c>
      <c r="W2125">
        <v>0.87804878048780499</v>
      </c>
      <c r="Y2125">
        <v>36</v>
      </c>
      <c r="Z2125">
        <v>0</v>
      </c>
      <c r="AA2125">
        <v>0</v>
      </c>
      <c r="AB2125">
        <v>576.24390243902405</v>
      </c>
      <c r="AC2125">
        <v>618.88879999999995</v>
      </c>
      <c r="AD2125">
        <v>550</v>
      </c>
      <c r="AE2125">
        <v>432.43902439024401</v>
      </c>
      <c r="AF2125">
        <v>140.756097560976</v>
      </c>
      <c r="AG2125">
        <v>0</v>
      </c>
      <c r="AH2125">
        <v>23501</v>
      </c>
      <c r="AI2125">
        <v>17730</v>
      </c>
      <c r="AJ2125">
        <v>5771</v>
      </c>
      <c r="AK2125">
        <v>0</v>
      </c>
      <c r="AL2125">
        <v>0.69728182274296802</v>
      </c>
      <c r="AM2125">
        <v>0.527648740396641</v>
      </c>
      <c r="AN2125">
        <v>0.75672235125960297</v>
      </c>
      <c r="AO2125">
        <v>0.75672235125960297</v>
      </c>
      <c r="AP2125">
        <v>0.39597105592281601</v>
      </c>
      <c r="AQ2125">
        <v>0.12888601036269401</v>
      </c>
      <c r="AR2125">
        <v>0</v>
      </c>
      <c r="AS2125">
        <v>0.22907361086296199</v>
      </c>
      <c r="AT2125">
        <v>0.15</v>
      </c>
      <c r="AU2125">
        <v>0.29663212435233199</v>
      </c>
      <c r="AV2125">
        <v>5.61238163301769E-2</v>
      </c>
      <c r="AW2125">
        <v>0.17393246381990399</v>
      </c>
      <c r="AX2125">
        <v>9.4447918527782698E-2</v>
      </c>
      <c r="AY2125">
        <v>5.0428801143469697E-2</v>
      </c>
      <c r="AZ2125">
        <v>3.6403430409147801E-3</v>
      </c>
      <c r="BA2125">
        <v>7.2136859031624104E-3</v>
      </c>
      <c r="BB2125">
        <v>5.04734679292478E-3</v>
      </c>
      <c r="BC2125">
        <v>0</v>
      </c>
      <c r="BD2125">
        <v>2.4566732177952499E-4</v>
      </c>
      <c r="BE2125">
        <v>0</v>
      </c>
      <c r="BF2125">
        <v>3.29640879042344</v>
      </c>
      <c r="BG2125">
        <v>3.58304347826087</v>
      </c>
      <c r="BH2125">
        <v>4.5818181818181802</v>
      </c>
      <c r="BI2125">
        <v>44776</v>
      </c>
      <c r="BJ2125">
        <v>10257</v>
      </c>
      <c r="BK2125">
        <v>13</v>
      </c>
      <c r="BL2125">
        <v>11.5</v>
      </c>
      <c r="BM2125">
        <v>10</v>
      </c>
      <c r="BN2125">
        <v>9</v>
      </c>
      <c r="BO2125">
        <v>31494</v>
      </c>
      <c r="BP2125">
        <v>4.32478632478632E-2</v>
      </c>
      <c r="BQ2125">
        <v>0</v>
      </c>
      <c r="BR2125" s="1">
        <f>+VALUE(Table1[[#This Row],[''tbDimTime'''[datechar']]])</f>
        <v>43804</v>
      </c>
      <c r="BS2125" s="2">
        <f>+VALUE(Table1[[#This Row],[Interval]])</f>
        <v>0.64583333333333337</v>
      </c>
      <c r="BT2125" t="str">
        <f>+YEAR(Table1[[#This Row],[Date]])&amp;WEEKNUM(Table1[[#This Row],[Date]],2)</f>
        <v>201949</v>
      </c>
    </row>
    <row r="2126" spans="1:72" x14ac:dyDescent="0.25">
      <c r="A2126">
        <v>2019</v>
      </c>
      <c r="B2126" t="s">
        <v>180</v>
      </c>
      <c r="C2126" t="s">
        <v>185</v>
      </c>
      <c r="D2126" t="s">
        <v>93</v>
      </c>
      <c r="E2126">
        <v>48.24</v>
      </c>
      <c r="F2126">
        <v>1.0779436152570501</v>
      </c>
      <c r="G2126">
        <v>1.1846973774110201</v>
      </c>
      <c r="H2126">
        <v>52</v>
      </c>
      <c r="I2126">
        <v>57.149801486307602</v>
      </c>
      <c r="J2126">
        <v>59.5</v>
      </c>
      <c r="K2126">
        <v>55.5</v>
      </c>
      <c r="L2126">
        <v>1.2334162520729699</v>
      </c>
      <c r="M2126">
        <v>1.1504975124378101</v>
      </c>
      <c r="N2126">
        <v>0.78772802653399698</v>
      </c>
      <c r="O2126">
        <v>38</v>
      </c>
      <c r="P2126">
        <v>0.76699834162520697</v>
      </c>
      <c r="Q2126">
        <v>37</v>
      </c>
      <c r="R2126">
        <v>0.97368421052631604</v>
      </c>
      <c r="S2126">
        <v>0.71153846153846201</v>
      </c>
      <c r="T2126">
        <v>0.73076923076923095</v>
      </c>
      <c r="V2126">
        <v>0.8</v>
      </c>
      <c r="W2126">
        <v>0.94736842105263197</v>
      </c>
      <c r="Y2126">
        <v>36</v>
      </c>
      <c r="Z2126">
        <v>2.6315789473684199E-2</v>
      </c>
      <c r="AA2126">
        <v>1</v>
      </c>
      <c r="AB2126">
        <v>530.97297297297303</v>
      </c>
      <c r="AC2126">
        <v>469.51710000000003</v>
      </c>
      <c r="AD2126">
        <v>550</v>
      </c>
      <c r="AE2126">
        <v>447.40540540540502</v>
      </c>
      <c r="AF2126">
        <v>80.6216216216216</v>
      </c>
      <c r="AG2126">
        <v>0</v>
      </c>
      <c r="AH2126">
        <v>19537</v>
      </c>
      <c r="AI2126">
        <v>16554</v>
      </c>
      <c r="AJ2126">
        <v>2983</v>
      </c>
      <c r="AK2126">
        <v>0</v>
      </c>
      <c r="AL2126">
        <v>0.64742132146976406</v>
      </c>
      <c r="AM2126">
        <v>0.43606419106385802</v>
      </c>
      <c r="AN2126">
        <v>0.67354005282667095</v>
      </c>
      <c r="AO2126">
        <v>0.67354005282667095</v>
      </c>
      <c r="AP2126">
        <v>0.36743391117128699</v>
      </c>
      <c r="AQ2126">
        <v>6.62109071537966E-2</v>
      </c>
      <c r="AR2126">
        <v>0</v>
      </c>
      <c r="AS2126">
        <v>0.23747586176281299</v>
      </c>
      <c r="AT2126">
        <v>0.11764705882352899</v>
      </c>
      <c r="AU2126">
        <v>0.192440015093335</v>
      </c>
      <c r="AV2126">
        <v>4.8320866534969899E-2</v>
      </c>
      <c r="AW2126">
        <v>6.8341730850331794E-2</v>
      </c>
      <c r="AX2126">
        <v>7.8396555168357293E-2</v>
      </c>
      <c r="AY2126">
        <v>4.4658513306550102E-2</v>
      </c>
      <c r="AZ2126">
        <v>0</v>
      </c>
      <c r="BA2126">
        <v>2.21960801722416E-5</v>
      </c>
      <c r="BB2126">
        <v>2.21960801722416E-5</v>
      </c>
      <c r="BC2126">
        <v>1.52709031585022E-2</v>
      </c>
      <c r="BD2126">
        <v>1.5803609082635998E-2</v>
      </c>
      <c r="BE2126">
        <v>0</v>
      </c>
      <c r="BF2126">
        <v>2.9565178789425799</v>
      </c>
      <c r="BG2126">
        <v>5.0778947368421097</v>
      </c>
      <c r="BH2126">
        <v>4.5818181818181802</v>
      </c>
      <c r="BI2126">
        <v>45053</v>
      </c>
      <c r="BJ2126">
        <v>10699</v>
      </c>
      <c r="BK2126">
        <v>11.5</v>
      </c>
      <c r="BL2126">
        <v>9.5</v>
      </c>
      <c r="BM2126">
        <v>8.5</v>
      </c>
      <c r="BN2126">
        <v>8</v>
      </c>
      <c r="BO2126">
        <v>36383</v>
      </c>
      <c r="BP2126">
        <v>-8.8236714975845398E-2</v>
      </c>
      <c r="BQ2126">
        <v>0</v>
      </c>
      <c r="BR2126" s="1">
        <f>+VALUE(Table1[[#This Row],[''tbDimTime'''[datechar']]])</f>
        <v>43804</v>
      </c>
      <c r="BS2126" s="2">
        <f>+VALUE(Table1[[#This Row],[Interval]])</f>
        <v>0.66666666666666663</v>
      </c>
      <c r="BT2126" t="str">
        <f>+YEAR(Table1[[#This Row],[Date]])&amp;WEEKNUM(Table1[[#This Row],[Date]],2)</f>
        <v>201949</v>
      </c>
    </row>
    <row r="2127" spans="1:72" x14ac:dyDescent="0.25">
      <c r="A2127">
        <v>2019</v>
      </c>
      <c r="B2127" t="s">
        <v>180</v>
      </c>
      <c r="C2127" t="s">
        <v>185</v>
      </c>
      <c r="D2127" t="s">
        <v>94</v>
      </c>
      <c r="E2127">
        <v>35.174999999999997</v>
      </c>
      <c r="F2127">
        <v>1.0803127221037701</v>
      </c>
      <c r="G2127">
        <v>1.65756758212336</v>
      </c>
      <c r="H2127">
        <v>38</v>
      </c>
      <c r="I2127">
        <v>58.304939701188999</v>
      </c>
      <c r="J2127">
        <v>49</v>
      </c>
      <c r="K2127">
        <v>36</v>
      </c>
      <c r="L2127">
        <v>1.39303482587065</v>
      </c>
      <c r="M2127">
        <v>1.02345415778252</v>
      </c>
      <c r="N2127">
        <v>1.50675195451315</v>
      </c>
      <c r="O2127">
        <v>53</v>
      </c>
      <c r="P2127">
        <v>1.50675195451315</v>
      </c>
      <c r="Q2127">
        <v>53</v>
      </c>
      <c r="R2127">
        <v>1</v>
      </c>
      <c r="S2127">
        <v>1.3947368421052599</v>
      </c>
      <c r="T2127">
        <v>1.3947368421052599</v>
      </c>
      <c r="V2127">
        <v>0.8</v>
      </c>
      <c r="W2127">
        <v>1</v>
      </c>
      <c r="Y2127">
        <v>53</v>
      </c>
      <c r="Z2127">
        <v>0</v>
      </c>
      <c r="AA2127">
        <v>0</v>
      </c>
      <c r="AB2127">
        <v>668.05660377358504</v>
      </c>
      <c r="AC2127">
        <v>597.89099999999996</v>
      </c>
      <c r="AD2127">
        <v>550</v>
      </c>
      <c r="AE2127">
        <v>452.01886792452802</v>
      </c>
      <c r="AF2127">
        <v>213.13207547169799</v>
      </c>
      <c r="AG2127">
        <v>0</v>
      </c>
      <c r="AH2127">
        <v>35253</v>
      </c>
      <c r="AI2127">
        <v>23957</v>
      </c>
      <c r="AJ2127">
        <v>11296</v>
      </c>
      <c r="AK2127">
        <v>0</v>
      </c>
      <c r="AL2127">
        <v>0.909013889245462</v>
      </c>
      <c r="AM2127">
        <v>0.838372836407549</v>
      </c>
      <c r="AN2127">
        <v>0.92228825799730096</v>
      </c>
      <c r="AO2127">
        <v>0.92228825799730096</v>
      </c>
      <c r="AP2127">
        <v>0.56725783155352405</v>
      </c>
      <c r="AQ2127">
        <v>0.26746856723415302</v>
      </c>
      <c r="AR2127">
        <v>0</v>
      </c>
      <c r="AS2127">
        <v>8.3915421589752098E-2</v>
      </c>
      <c r="AT2127">
        <v>0.25</v>
      </c>
      <c r="AU2127">
        <v>0.26053086448985402</v>
      </c>
      <c r="AV2127">
        <v>7.2952430563777093E-2</v>
      </c>
      <c r="AW2127">
        <v>7.7830132834513302E-2</v>
      </c>
      <c r="AX2127">
        <v>4.60303554092771E-2</v>
      </c>
      <c r="AY2127">
        <v>8.5288755238794298E-2</v>
      </c>
      <c r="AZ2127">
        <v>0</v>
      </c>
      <c r="BA2127">
        <v>7.9085075651741492E-3</v>
      </c>
      <c r="BB2127">
        <v>9.4239102123931506E-3</v>
      </c>
      <c r="BC2127">
        <v>0</v>
      </c>
      <c r="BD2127">
        <v>7.1271280752018603E-3</v>
      </c>
      <c r="BE2127">
        <v>0</v>
      </c>
      <c r="BF2127">
        <v>4.5177941420216401</v>
      </c>
      <c r="BG2127">
        <v>3.5175000000000001</v>
      </c>
      <c r="BH2127">
        <v>4.5818181818181802</v>
      </c>
      <c r="BI2127">
        <v>42233</v>
      </c>
      <c r="BJ2127">
        <v>3544</v>
      </c>
      <c r="BK2127">
        <v>10.5</v>
      </c>
      <c r="BL2127">
        <v>10</v>
      </c>
      <c r="BM2127">
        <v>8</v>
      </c>
      <c r="BN2127">
        <v>7.5</v>
      </c>
      <c r="BO2127">
        <v>31230</v>
      </c>
      <c r="BP2127">
        <v>-0.117275132275132</v>
      </c>
      <c r="BQ2127">
        <v>0</v>
      </c>
      <c r="BR2127" s="1">
        <f>+VALUE(Table1[[#This Row],[''tbDimTime'''[datechar']]])</f>
        <v>43804</v>
      </c>
      <c r="BS2127" s="2">
        <f>+VALUE(Table1[[#This Row],[Interval]])</f>
        <v>0.6875</v>
      </c>
      <c r="BT2127" t="str">
        <f>+YEAR(Table1[[#This Row],[Date]])&amp;WEEKNUM(Table1[[#This Row],[Date]],2)</f>
        <v>201949</v>
      </c>
    </row>
    <row r="2128" spans="1:72" x14ac:dyDescent="0.25">
      <c r="A2128">
        <v>2019</v>
      </c>
      <c r="B2128" t="s">
        <v>180</v>
      </c>
      <c r="C2128" t="s">
        <v>185</v>
      </c>
      <c r="D2128" t="s">
        <v>95</v>
      </c>
      <c r="E2128">
        <v>41.204999999999998</v>
      </c>
      <c r="F2128">
        <v>0.61885693483800497</v>
      </c>
      <c r="G2128">
        <v>0.77389843238618505</v>
      </c>
      <c r="H2128">
        <v>25.5</v>
      </c>
      <c r="I2128">
        <v>31.888484906472801</v>
      </c>
      <c r="J2128">
        <v>38.5</v>
      </c>
      <c r="K2128">
        <v>20</v>
      </c>
      <c r="L2128">
        <v>0.93435262710836098</v>
      </c>
      <c r="M2128">
        <v>0.48537798810823901</v>
      </c>
      <c r="N2128">
        <v>0.72806698216235899</v>
      </c>
      <c r="O2128">
        <v>30</v>
      </c>
      <c r="P2128">
        <v>0.703798082756947</v>
      </c>
      <c r="Q2128">
        <v>29</v>
      </c>
      <c r="R2128">
        <v>0.96666666666666701</v>
      </c>
      <c r="S2128">
        <v>1.1372549019607801</v>
      </c>
      <c r="T2128">
        <v>1.1764705882352899</v>
      </c>
      <c r="V2128">
        <v>0.8</v>
      </c>
      <c r="W2128">
        <v>0.6</v>
      </c>
      <c r="Y2128">
        <v>18</v>
      </c>
      <c r="Z2128">
        <v>3.3333333333333298E-2</v>
      </c>
      <c r="AA2128">
        <v>1</v>
      </c>
      <c r="AB2128">
        <v>720.79310344827604</v>
      </c>
      <c r="AC2128">
        <v>509.46969999999999</v>
      </c>
      <c r="AD2128">
        <v>550</v>
      </c>
      <c r="AE2128">
        <v>575.27586206896501</v>
      </c>
      <c r="AF2128">
        <v>142.586206896552</v>
      </c>
      <c r="AG2128">
        <v>0</v>
      </c>
      <c r="AH2128">
        <v>20818</v>
      </c>
      <c r="AI2128">
        <v>16683</v>
      </c>
      <c r="AJ2128">
        <v>4135</v>
      </c>
      <c r="AK2128">
        <v>0</v>
      </c>
      <c r="AL2128">
        <v>0.90941918642593</v>
      </c>
      <c r="AM2128">
        <v>0.69087123215229995</v>
      </c>
      <c r="AN2128">
        <v>0.75968402961396098</v>
      </c>
      <c r="AO2128">
        <v>0.75968402961396098</v>
      </c>
      <c r="AP2128">
        <v>0.551394764674775</v>
      </c>
      <c r="AQ2128">
        <v>0.136667107350608</v>
      </c>
      <c r="AR2128">
        <v>0</v>
      </c>
      <c r="AS2128">
        <v>6.8812797461660496E-2</v>
      </c>
      <c r="AT2128">
        <v>0.4</v>
      </c>
      <c r="AU2128">
        <v>0.288636964569011</v>
      </c>
      <c r="AV2128">
        <v>7.6943416181914304E-2</v>
      </c>
      <c r="AW2128">
        <v>5.5823638286620798E-2</v>
      </c>
      <c r="AX2128">
        <v>5.6484664198836597E-2</v>
      </c>
      <c r="AY2128">
        <v>4.7593865679534603E-3</v>
      </c>
      <c r="AZ2128">
        <v>1.8046007403490199E-2</v>
      </c>
      <c r="BA2128">
        <v>0</v>
      </c>
      <c r="BB2128">
        <v>8.8643574828133301E-2</v>
      </c>
      <c r="BC2128">
        <v>0</v>
      </c>
      <c r="BD2128">
        <v>3.56292966684294E-2</v>
      </c>
      <c r="BE2128">
        <v>8.7916446324695901E-3</v>
      </c>
      <c r="BF2128">
        <v>3.4505552617662598</v>
      </c>
      <c r="BG2128">
        <v>5.8864285714285698</v>
      </c>
      <c r="BH2128">
        <v>4.5818181818181802</v>
      </c>
      <c r="BI2128">
        <v>30256</v>
      </c>
      <c r="BJ2128">
        <v>2082</v>
      </c>
      <c r="BK2128">
        <v>7.5</v>
      </c>
      <c r="BL2128">
        <v>7</v>
      </c>
      <c r="BM2128">
        <v>5</v>
      </c>
      <c r="BN2128">
        <v>7.5</v>
      </c>
      <c r="BO2128">
        <v>21523</v>
      </c>
      <c r="BP2128">
        <v>-0.120592592592593</v>
      </c>
      <c r="BQ2128">
        <v>0</v>
      </c>
      <c r="BR2128" s="1">
        <f>+VALUE(Table1[[#This Row],[''tbDimTime'''[datechar']]])</f>
        <v>43804</v>
      </c>
      <c r="BS2128" s="2">
        <f>+VALUE(Table1[[#This Row],[Interval]])</f>
        <v>0.70833333333333337</v>
      </c>
      <c r="BT2128" t="str">
        <f>+YEAR(Table1[[#This Row],[Date]])&amp;WEEKNUM(Table1[[#This Row],[Date]],2)</f>
        <v>201949</v>
      </c>
    </row>
    <row r="2129" spans="1:72" x14ac:dyDescent="0.25">
      <c r="A2129">
        <v>2019</v>
      </c>
      <c r="B2129" t="s">
        <v>180</v>
      </c>
      <c r="C2129" t="s">
        <v>185</v>
      </c>
      <c r="D2129" t="s">
        <v>96</v>
      </c>
      <c r="E2129">
        <v>30.15</v>
      </c>
      <c r="F2129">
        <v>0.58043117744610295</v>
      </c>
      <c r="G2129">
        <v>1.3363861860744399</v>
      </c>
      <c r="H2129">
        <v>17.5</v>
      </c>
      <c r="I2129">
        <v>40.292043510144197</v>
      </c>
      <c r="J2129">
        <v>25</v>
      </c>
      <c r="K2129">
        <v>25</v>
      </c>
      <c r="L2129">
        <v>0.82918739635157501</v>
      </c>
      <c r="M2129">
        <v>0.82918739635157501</v>
      </c>
      <c r="N2129">
        <v>1.06135986733002</v>
      </c>
      <c r="O2129">
        <v>32</v>
      </c>
      <c r="P2129">
        <v>1.02819237147595</v>
      </c>
      <c r="Q2129">
        <v>31</v>
      </c>
      <c r="R2129">
        <v>0.96875</v>
      </c>
      <c r="S2129">
        <v>1.77142857142857</v>
      </c>
      <c r="T2129">
        <v>1.8285714285714301</v>
      </c>
      <c r="V2129">
        <v>0.8</v>
      </c>
      <c r="W2129">
        <v>0.78125</v>
      </c>
      <c r="Y2129">
        <v>25</v>
      </c>
      <c r="Z2129">
        <v>3.125E-2</v>
      </c>
      <c r="AA2129">
        <v>1</v>
      </c>
      <c r="AB2129">
        <v>527.87096774193503</v>
      </c>
      <c r="AC2129">
        <v>642.97879999999998</v>
      </c>
      <c r="AD2129">
        <v>550</v>
      </c>
      <c r="AE2129">
        <v>398.12903225806502</v>
      </c>
      <c r="AF2129">
        <v>126.58064516128999</v>
      </c>
      <c r="AG2129">
        <v>0</v>
      </c>
      <c r="AH2129">
        <v>16266</v>
      </c>
      <c r="AI2129">
        <v>12342</v>
      </c>
      <c r="AJ2129">
        <v>3924</v>
      </c>
      <c r="AK2129">
        <v>0</v>
      </c>
      <c r="AL2129">
        <v>0.76938266961305202</v>
      </c>
      <c r="AM2129">
        <v>0.60746900289553796</v>
      </c>
      <c r="AN2129">
        <v>0.78955379018486904</v>
      </c>
      <c r="AO2129">
        <v>0.78955379018486904</v>
      </c>
      <c r="AP2129">
        <v>0.45816318954636598</v>
      </c>
      <c r="AQ2129">
        <v>0.14566782983146501</v>
      </c>
      <c r="AR2129">
        <v>0</v>
      </c>
      <c r="AS2129">
        <v>0.182084787289331</v>
      </c>
      <c r="AT2129">
        <v>0.33333333333333298</v>
      </c>
      <c r="AU2129">
        <v>0.28153537753359598</v>
      </c>
      <c r="AV2129">
        <v>9.4624693741183499E-2</v>
      </c>
      <c r="AW2129">
        <v>6.8156507535823002E-2</v>
      </c>
      <c r="AX2129">
        <v>0</v>
      </c>
      <c r="AY2129">
        <v>0</v>
      </c>
      <c r="AZ2129">
        <v>6.6448882619348101E-2</v>
      </c>
      <c r="BA2129">
        <v>3.7122280792931903E-5</v>
      </c>
      <c r="BB2129">
        <v>3.74935036008612E-3</v>
      </c>
      <c r="BC2129">
        <v>0</v>
      </c>
      <c r="BD2129">
        <v>4.8518820996361997E-2</v>
      </c>
      <c r="BE2129">
        <v>0</v>
      </c>
      <c r="BF2129">
        <v>4.1428465364912004</v>
      </c>
      <c r="BG2129">
        <v>5.0250000000000004</v>
      </c>
      <c r="BH2129">
        <v>4.5818181818181802</v>
      </c>
      <c r="BI2129">
        <v>26938</v>
      </c>
      <c r="BJ2129">
        <v>4905</v>
      </c>
      <c r="BK2129">
        <v>6.5</v>
      </c>
      <c r="BL2129">
        <v>6</v>
      </c>
      <c r="BM2129">
        <v>4.5</v>
      </c>
      <c r="BN2129">
        <v>7</v>
      </c>
      <c r="BO2129">
        <v>19354</v>
      </c>
      <c r="BP2129">
        <v>-0.151196581196581</v>
      </c>
      <c r="BQ2129">
        <v>0</v>
      </c>
      <c r="BR2129" s="1">
        <f>+VALUE(Table1[[#This Row],[''tbDimTime'''[datechar']]])</f>
        <v>43804</v>
      </c>
      <c r="BS2129" s="2">
        <f>+VALUE(Table1[[#This Row],[Interval]])</f>
        <v>0.72916666666666663</v>
      </c>
      <c r="BT2129" t="str">
        <f>+YEAR(Table1[[#This Row],[Date]])&amp;WEEKNUM(Table1[[#This Row],[Date]],2)</f>
        <v>201949</v>
      </c>
    </row>
    <row r="2130" spans="1:72" x14ac:dyDescent="0.25">
      <c r="A2130">
        <v>2019</v>
      </c>
      <c r="B2130" t="s">
        <v>180</v>
      </c>
      <c r="C2130" t="s">
        <v>185</v>
      </c>
      <c r="D2130" t="s">
        <v>97</v>
      </c>
      <c r="E2130">
        <v>34.17</v>
      </c>
      <c r="F2130">
        <v>0.76090137547556302</v>
      </c>
      <c r="G2130">
        <v>0.90126032016732205</v>
      </c>
      <c r="H2130">
        <v>26</v>
      </c>
      <c r="I2130">
        <v>30.796065140117399</v>
      </c>
      <c r="J2130">
        <v>29</v>
      </c>
      <c r="K2130">
        <v>21.5</v>
      </c>
      <c r="L2130">
        <v>0.84869768803043599</v>
      </c>
      <c r="M2130">
        <v>0.62920690664325396</v>
      </c>
      <c r="N2130">
        <v>0.614574187884109</v>
      </c>
      <c r="O2130">
        <v>21</v>
      </c>
      <c r="P2130">
        <v>0.58530875036581798</v>
      </c>
      <c r="Q2130">
        <v>20</v>
      </c>
      <c r="R2130">
        <v>0.952380952380952</v>
      </c>
      <c r="S2130">
        <v>0.76923076923076905</v>
      </c>
      <c r="T2130">
        <v>0.80769230769230804</v>
      </c>
      <c r="V2130">
        <v>0.8</v>
      </c>
      <c r="W2130">
        <v>0.90476190476190499</v>
      </c>
      <c r="Y2130">
        <v>19</v>
      </c>
      <c r="Z2130">
        <v>4.7619047619047603E-2</v>
      </c>
      <c r="AA2130">
        <v>1</v>
      </c>
      <c r="AB2130">
        <v>604.85</v>
      </c>
      <c r="AC2130">
        <v>556.88419999999996</v>
      </c>
      <c r="AD2130">
        <v>550</v>
      </c>
      <c r="AE2130">
        <v>397.5</v>
      </c>
      <c r="AF2130">
        <v>204.3</v>
      </c>
      <c r="AG2130">
        <v>0</v>
      </c>
      <c r="AH2130">
        <v>12036</v>
      </c>
      <c r="AI2130">
        <v>7950</v>
      </c>
      <c r="AJ2130">
        <v>4086</v>
      </c>
      <c r="AK2130">
        <v>0</v>
      </c>
      <c r="AL2130">
        <v>0.64943361786653797</v>
      </c>
      <c r="AM2130">
        <v>0.48003968253968299</v>
      </c>
      <c r="AN2130">
        <v>0.73916666666666697</v>
      </c>
      <c r="AO2130">
        <v>0.73916666666666697</v>
      </c>
      <c r="AP2130">
        <v>0.31547619047619002</v>
      </c>
      <c r="AQ2130">
        <v>0.16214285714285701</v>
      </c>
      <c r="AR2130">
        <v>0</v>
      </c>
      <c r="AS2130">
        <v>0.25912698412698398</v>
      </c>
      <c r="AT2130">
        <v>9.0909090909090898E-2</v>
      </c>
      <c r="AU2130">
        <v>0.215396825396825</v>
      </c>
      <c r="AV2130">
        <v>9.8690476190476203E-2</v>
      </c>
      <c r="AW2130">
        <v>3.5674603174603199E-2</v>
      </c>
      <c r="AX2130">
        <v>0</v>
      </c>
      <c r="AY2130">
        <v>3.7103174603174603E-2</v>
      </c>
      <c r="AZ2130">
        <v>1.31746031746032E-2</v>
      </c>
      <c r="BA2130">
        <v>0</v>
      </c>
      <c r="BB2130">
        <v>2.2936507936507901E-2</v>
      </c>
      <c r="BC2130">
        <v>0</v>
      </c>
      <c r="BD2130">
        <v>7.8174603174603202E-3</v>
      </c>
      <c r="BE2130">
        <v>0</v>
      </c>
      <c r="BF2130">
        <v>2.8571428571428599</v>
      </c>
      <c r="BG2130">
        <v>5.6950000000000003</v>
      </c>
      <c r="BH2130">
        <v>4.5818181818181802</v>
      </c>
      <c r="BI2130">
        <v>25200</v>
      </c>
      <c r="BJ2130">
        <v>6530</v>
      </c>
      <c r="BK2130">
        <v>6.5</v>
      </c>
      <c r="BL2130">
        <v>6</v>
      </c>
      <c r="BM2130">
        <v>5.5</v>
      </c>
      <c r="BN2130">
        <v>7</v>
      </c>
      <c r="BO2130">
        <v>19772</v>
      </c>
      <c r="BP2130">
        <v>-7.69230769230769E-2</v>
      </c>
      <c r="BQ2130">
        <v>0</v>
      </c>
      <c r="BR2130" s="1">
        <f>+VALUE(Table1[[#This Row],[''tbDimTime'''[datechar']]])</f>
        <v>43804</v>
      </c>
      <c r="BS2130" s="2">
        <f>+VALUE(Table1[[#This Row],[Interval]])</f>
        <v>0.75</v>
      </c>
      <c r="BT2130" t="str">
        <f>+YEAR(Table1[[#This Row],[Date]])&amp;WEEKNUM(Table1[[#This Row],[Date]],2)</f>
        <v>201949</v>
      </c>
    </row>
    <row r="2131" spans="1:72" x14ac:dyDescent="0.25">
      <c r="A2131">
        <v>2019</v>
      </c>
      <c r="B2131" t="s">
        <v>180</v>
      </c>
      <c r="C2131" t="s">
        <v>185</v>
      </c>
      <c r="D2131" t="s">
        <v>98</v>
      </c>
      <c r="E2131">
        <v>19.094999999999999</v>
      </c>
      <c r="F2131">
        <v>0.91647028017805698</v>
      </c>
      <c r="G2131">
        <v>1.9949033373238001</v>
      </c>
      <c r="H2131">
        <v>17.5</v>
      </c>
      <c r="I2131">
        <v>38.092679226198001</v>
      </c>
      <c r="J2131">
        <v>20</v>
      </c>
      <c r="K2131">
        <v>25</v>
      </c>
      <c r="L2131">
        <v>1.0473946059177801</v>
      </c>
      <c r="M2131">
        <v>1.3092432573972199</v>
      </c>
      <c r="N2131">
        <v>1.62346163917256</v>
      </c>
      <c r="O2131">
        <v>31</v>
      </c>
      <c r="P2131">
        <v>1.5710919088766699</v>
      </c>
      <c r="Q2131">
        <v>30</v>
      </c>
      <c r="R2131">
        <v>0.967741935483871</v>
      </c>
      <c r="S2131">
        <v>1.71428571428571</v>
      </c>
      <c r="T2131">
        <v>1.77142857142857</v>
      </c>
      <c r="V2131">
        <v>0.8</v>
      </c>
      <c r="W2131">
        <v>0.90322580645161299</v>
      </c>
      <c r="Y2131">
        <v>28</v>
      </c>
      <c r="Z2131">
        <v>3.2258064516128997E-2</v>
      </c>
      <c r="AA2131">
        <v>1</v>
      </c>
      <c r="AB2131">
        <v>527.26666666666699</v>
      </c>
      <c r="AC2131">
        <v>637.93880000000001</v>
      </c>
      <c r="AD2131">
        <v>550</v>
      </c>
      <c r="AE2131">
        <v>390.2</v>
      </c>
      <c r="AF2131">
        <v>133.833333333333</v>
      </c>
      <c r="AG2131">
        <v>0</v>
      </c>
      <c r="AH2131">
        <v>15721</v>
      </c>
      <c r="AI2131">
        <v>11706</v>
      </c>
      <c r="AJ2131">
        <v>4015</v>
      </c>
      <c r="AK2131">
        <v>0</v>
      </c>
      <c r="AL2131">
        <v>0.78755290017425905</v>
      </c>
      <c r="AM2131">
        <v>0.62892131525585504</v>
      </c>
      <c r="AN2131">
        <v>0.79857659735199404</v>
      </c>
      <c r="AO2131">
        <v>0.79857659735199404</v>
      </c>
      <c r="AP2131">
        <v>0.465428809987674</v>
      </c>
      <c r="AQ2131">
        <v>0.15963579976939299</v>
      </c>
      <c r="AR2131">
        <v>0</v>
      </c>
      <c r="AS2131">
        <v>0.169655282096139</v>
      </c>
      <c r="AT2131">
        <v>0.11111111111111099</v>
      </c>
      <c r="AU2131">
        <v>0.255854637986561</v>
      </c>
      <c r="AV2131">
        <v>7.1647250606337698E-2</v>
      </c>
      <c r="AW2131">
        <v>0.13951731541489401</v>
      </c>
      <c r="AX2131">
        <v>0</v>
      </c>
      <c r="AY2131">
        <v>0</v>
      </c>
      <c r="AZ2131">
        <v>1.35183491710071E-2</v>
      </c>
      <c r="BA2131">
        <v>3.9759850502962101E-5</v>
      </c>
      <c r="BB2131">
        <v>9.7014035227227496E-3</v>
      </c>
      <c r="BC2131">
        <v>0</v>
      </c>
      <c r="BD2131">
        <v>2.14305594210966E-2</v>
      </c>
      <c r="BE2131">
        <v>0</v>
      </c>
      <c r="BF2131">
        <v>4.2940638543199103</v>
      </c>
      <c r="BG2131">
        <v>3.819</v>
      </c>
      <c r="BH2131">
        <v>4.5818181818181802</v>
      </c>
      <c r="BI2131">
        <v>25151</v>
      </c>
      <c r="BJ2131">
        <v>4267</v>
      </c>
      <c r="BK2131">
        <v>6.5</v>
      </c>
      <c r="BL2131">
        <v>5</v>
      </c>
      <c r="BM2131">
        <v>4.5</v>
      </c>
      <c r="BN2131">
        <v>5</v>
      </c>
      <c r="BO2131">
        <v>18716</v>
      </c>
      <c r="BP2131">
        <v>-7.4829059829059699E-2</v>
      </c>
      <c r="BQ2131">
        <v>0</v>
      </c>
      <c r="BR2131" s="1">
        <f>+VALUE(Table1[[#This Row],[''tbDimTime'''[datechar']]])</f>
        <v>43804</v>
      </c>
      <c r="BS2131" s="2">
        <f>+VALUE(Table1[[#This Row],[Interval]])</f>
        <v>0.77083333333333337</v>
      </c>
      <c r="BT2131" t="str">
        <f>+YEAR(Table1[[#This Row],[Date]])&amp;WEEKNUM(Table1[[#This Row],[Date]],2)</f>
        <v>201949</v>
      </c>
    </row>
    <row r="2132" spans="1:72" x14ac:dyDescent="0.25">
      <c r="A2132">
        <v>2019</v>
      </c>
      <c r="B2132" t="s">
        <v>180</v>
      </c>
      <c r="C2132" t="s">
        <v>185</v>
      </c>
      <c r="D2132" t="s">
        <v>99</v>
      </c>
      <c r="E2132">
        <v>19.094999999999999</v>
      </c>
      <c r="F2132">
        <v>0.89028541503011305</v>
      </c>
      <c r="G2132">
        <v>1.1477351608510999</v>
      </c>
      <c r="H2132">
        <v>17</v>
      </c>
      <c r="I2132">
        <v>21.916002896451801</v>
      </c>
      <c r="J2132">
        <v>20.5</v>
      </c>
      <c r="K2132">
        <v>7.5</v>
      </c>
      <c r="L2132">
        <v>1.07357947106572</v>
      </c>
      <c r="M2132">
        <v>0.39277297721916699</v>
      </c>
      <c r="N2132">
        <v>0.52369730295889005</v>
      </c>
      <c r="O2132">
        <v>10</v>
      </c>
      <c r="P2132">
        <v>0.52369730295889005</v>
      </c>
      <c r="Q2132">
        <v>10</v>
      </c>
      <c r="R2132">
        <v>1</v>
      </c>
      <c r="S2132">
        <v>0.58823529411764697</v>
      </c>
      <c r="T2132">
        <v>0.58823529411764697</v>
      </c>
      <c r="V2132">
        <v>0.8</v>
      </c>
      <c r="W2132">
        <v>1</v>
      </c>
      <c r="Y2132">
        <v>10</v>
      </c>
      <c r="Z2132">
        <v>0</v>
      </c>
      <c r="AA2132">
        <v>0</v>
      </c>
      <c r="AB2132">
        <v>690.5</v>
      </c>
      <c r="AC2132">
        <v>414.30650000000003</v>
      </c>
      <c r="AD2132">
        <v>550</v>
      </c>
      <c r="AE2132">
        <v>465.8</v>
      </c>
      <c r="AF2132">
        <v>221.6</v>
      </c>
      <c r="AG2132">
        <v>0</v>
      </c>
      <c r="AH2132">
        <v>6874</v>
      </c>
      <c r="AI2132">
        <v>4658</v>
      </c>
      <c r="AJ2132">
        <v>2216</v>
      </c>
      <c r="AK2132">
        <v>0</v>
      </c>
      <c r="AL2132">
        <v>0.45628758342694797</v>
      </c>
      <c r="AM2132">
        <v>0.50361023995332199</v>
      </c>
      <c r="AN2132">
        <v>1.1037123477499799</v>
      </c>
      <c r="AO2132">
        <v>1.1037123477499799</v>
      </c>
      <c r="AP2132">
        <v>0.33972722631463798</v>
      </c>
      <c r="AQ2132">
        <v>0.161622055284078</v>
      </c>
      <c r="AR2132">
        <v>0</v>
      </c>
      <c r="AS2132">
        <v>0.60010210779665996</v>
      </c>
      <c r="AT2132">
        <v>0.16666666666666699</v>
      </c>
      <c r="AU2132">
        <v>0.23915104660491601</v>
      </c>
      <c r="AV2132">
        <v>0.138793669316607</v>
      </c>
      <c r="AW2132">
        <v>4.0113777259135003E-3</v>
      </c>
      <c r="AX2132">
        <v>0</v>
      </c>
      <c r="AY2132">
        <v>7.43928232805776E-2</v>
      </c>
      <c r="AZ2132">
        <v>0</v>
      </c>
      <c r="BA2132">
        <v>1.45868280942309E-4</v>
      </c>
      <c r="BB2132">
        <v>2.0640361753336701E-2</v>
      </c>
      <c r="BC2132">
        <v>0</v>
      </c>
      <c r="BD2132">
        <v>1.1669462475384701E-3</v>
      </c>
      <c r="BE2132">
        <v>0</v>
      </c>
      <c r="BF2132">
        <v>2.6256290569615599</v>
      </c>
      <c r="BG2132">
        <v>5.45571428571429</v>
      </c>
      <c r="BH2132">
        <v>4.5818181818181802</v>
      </c>
      <c r="BI2132">
        <v>13711</v>
      </c>
      <c r="BJ2132">
        <v>8228</v>
      </c>
      <c r="BK2132">
        <v>3.5</v>
      </c>
      <c r="BL2132">
        <v>3.5</v>
      </c>
      <c r="BM2132">
        <v>3</v>
      </c>
      <c r="BN2132">
        <v>3.5</v>
      </c>
      <c r="BO2132">
        <v>10432</v>
      </c>
      <c r="BP2132">
        <v>-8.81746031746031E-2</v>
      </c>
      <c r="BQ2132">
        <v>0</v>
      </c>
      <c r="BR2132" s="1">
        <f>+VALUE(Table1[[#This Row],[''tbDimTime'''[datechar']]])</f>
        <v>43804</v>
      </c>
      <c r="BS2132" s="2">
        <f>+VALUE(Table1[[#This Row],[Interval]])</f>
        <v>0.79166666666666663</v>
      </c>
      <c r="BT2132" t="str">
        <f>+YEAR(Table1[[#This Row],[Date]])&amp;WEEKNUM(Table1[[#This Row],[Date]],2)</f>
        <v>201949</v>
      </c>
    </row>
    <row r="2133" spans="1:72" x14ac:dyDescent="0.25">
      <c r="A2133">
        <v>2019</v>
      </c>
      <c r="B2133" t="s">
        <v>180</v>
      </c>
      <c r="C2133" t="s">
        <v>185</v>
      </c>
      <c r="D2133" t="s">
        <v>100</v>
      </c>
      <c r="E2133">
        <v>14.07</v>
      </c>
      <c r="F2133">
        <v>0.53304904051172697</v>
      </c>
      <c r="G2133">
        <v>1.34597392376294</v>
      </c>
      <c r="H2133">
        <v>7.5</v>
      </c>
      <c r="I2133">
        <v>18.937853107344601</v>
      </c>
      <c r="J2133">
        <v>10</v>
      </c>
      <c r="K2133">
        <v>9</v>
      </c>
      <c r="L2133">
        <v>0.71073205401563599</v>
      </c>
      <c r="M2133">
        <v>0.63965884861407296</v>
      </c>
      <c r="N2133">
        <v>0.85287846481876295</v>
      </c>
      <c r="O2133">
        <v>12</v>
      </c>
      <c r="P2133">
        <v>0.56858564321250904</v>
      </c>
      <c r="Q2133">
        <v>8</v>
      </c>
      <c r="R2133">
        <v>0.66666666666666696</v>
      </c>
      <c r="S2133">
        <v>1.06666666666667</v>
      </c>
      <c r="T2133">
        <v>1.6</v>
      </c>
      <c r="V2133">
        <v>0.8</v>
      </c>
      <c r="W2133">
        <v>0.66666666666666696</v>
      </c>
      <c r="Y2133">
        <v>8</v>
      </c>
      <c r="Z2133">
        <v>0.33333333333333298</v>
      </c>
      <c r="AA2133">
        <v>4</v>
      </c>
      <c r="AB2133">
        <v>309.75</v>
      </c>
      <c r="AC2133">
        <v>530.8691</v>
      </c>
      <c r="AD2133">
        <v>550</v>
      </c>
      <c r="AE2133">
        <v>241.875</v>
      </c>
      <c r="AF2133">
        <v>64</v>
      </c>
      <c r="AG2133">
        <v>0</v>
      </c>
      <c r="AH2133">
        <v>2447</v>
      </c>
      <c r="AI2133">
        <v>1935</v>
      </c>
      <c r="AJ2133">
        <v>512</v>
      </c>
      <c r="AK2133">
        <v>0</v>
      </c>
      <c r="AL2133">
        <v>0.422434367541766</v>
      </c>
      <c r="AM2133">
        <v>0.27414537006306</v>
      </c>
      <c r="AN2133">
        <v>0.64896559353910799</v>
      </c>
      <c r="AO2133">
        <v>0.64896559353910799</v>
      </c>
      <c r="AP2133">
        <v>0.21407235313640899</v>
      </c>
      <c r="AQ2133">
        <v>5.6643434008186701E-2</v>
      </c>
      <c r="AR2133">
        <v>0</v>
      </c>
      <c r="AS2133">
        <v>0.37482022347604799</v>
      </c>
      <c r="AT2133">
        <v>0.25</v>
      </c>
      <c r="AU2133">
        <v>0.37869233322270202</v>
      </c>
      <c r="AV2133">
        <v>0.23177342626396699</v>
      </c>
      <c r="AW2133">
        <v>0</v>
      </c>
      <c r="AX2133">
        <v>0</v>
      </c>
      <c r="AY2133">
        <v>0.146918906958734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3.1861931629605</v>
      </c>
      <c r="BG2133">
        <v>5.6280000000000001</v>
      </c>
      <c r="BH2133">
        <v>4.5818181818181802</v>
      </c>
      <c r="BI2133">
        <v>9039</v>
      </c>
      <c r="BJ2133">
        <v>3388</v>
      </c>
      <c r="BK2133">
        <v>2.5</v>
      </c>
      <c r="BL2133">
        <v>2.5</v>
      </c>
      <c r="BM2133">
        <v>2</v>
      </c>
      <c r="BN2133">
        <v>3.5</v>
      </c>
      <c r="BO2133">
        <v>5616</v>
      </c>
      <c r="BP2133">
        <v>-4.3333333333333002E-3</v>
      </c>
      <c r="BQ2133">
        <v>0</v>
      </c>
      <c r="BR2133" s="1">
        <f>+VALUE(Table1[[#This Row],[''tbDimTime'''[datechar']]])</f>
        <v>43804</v>
      </c>
      <c r="BS2133" s="2">
        <f>+VALUE(Table1[[#This Row],[Interval]])</f>
        <v>0.8125</v>
      </c>
      <c r="BT2133" t="str">
        <f>+YEAR(Table1[[#This Row],[Date]])&amp;WEEKNUM(Table1[[#This Row],[Date]],2)</f>
        <v>201949</v>
      </c>
    </row>
    <row r="2134" spans="1:72" x14ac:dyDescent="0.25">
      <c r="A2134">
        <v>2019</v>
      </c>
      <c r="B2134" t="s">
        <v>180</v>
      </c>
      <c r="C2134" t="s">
        <v>185</v>
      </c>
      <c r="D2134" t="s">
        <v>101</v>
      </c>
      <c r="E2134">
        <v>7.0350000000000001</v>
      </c>
      <c r="F2134">
        <v>0.85287846481876295</v>
      </c>
      <c r="G2134">
        <v>2.7194097713018599</v>
      </c>
      <c r="H2134">
        <v>6</v>
      </c>
      <c r="I2134">
        <v>19.131047741108599</v>
      </c>
      <c r="J2134">
        <v>6</v>
      </c>
      <c r="K2134">
        <v>5</v>
      </c>
      <c r="L2134">
        <v>0.85287846481876295</v>
      </c>
      <c r="M2134">
        <v>0.71073205401563599</v>
      </c>
      <c r="N2134">
        <v>1.5636105188344001</v>
      </c>
      <c r="O2134">
        <v>11</v>
      </c>
      <c r="P2134">
        <v>1.5636105188344001</v>
      </c>
      <c r="Q2134">
        <v>11</v>
      </c>
      <c r="R2134">
        <v>1</v>
      </c>
      <c r="S2134">
        <v>1.8333333333333299</v>
      </c>
      <c r="T2134">
        <v>1.8333333333333299</v>
      </c>
      <c r="V2134">
        <v>0.8</v>
      </c>
      <c r="W2134">
        <v>1</v>
      </c>
      <c r="Y2134">
        <v>11</v>
      </c>
      <c r="Z2134">
        <v>0</v>
      </c>
      <c r="AA2134">
        <v>0</v>
      </c>
      <c r="AB2134">
        <v>283.72727272727298</v>
      </c>
      <c r="AC2134">
        <v>454.16250000000002</v>
      </c>
      <c r="AD2134">
        <v>550</v>
      </c>
      <c r="AE2134">
        <v>249</v>
      </c>
      <c r="AF2134">
        <v>32</v>
      </c>
      <c r="AG2134">
        <v>0</v>
      </c>
      <c r="AH2134">
        <v>3091</v>
      </c>
      <c r="AI2134">
        <v>2739</v>
      </c>
      <c r="AJ2134">
        <v>352</v>
      </c>
      <c r="AK2134">
        <v>0</v>
      </c>
      <c r="AL2134">
        <v>0.57498157700810604</v>
      </c>
      <c r="AM2134">
        <v>0.43329168402054702</v>
      </c>
      <c r="AN2134">
        <v>0.753574899347494</v>
      </c>
      <c r="AO2134">
        <v>0.753574899347494</v>
      </c>
      <c r="AP2134">
        <v>0.38025822573927498</v>
      </c>
      <c r="AQ2134">
        <v>4.8868527002637802E-2</v>
      </c>
      <c r="AR2134">
        <v>0</v>
      </c>
      <c r="AS2134">
        <v>0.32028321532694698</v>
      </c>
      <c r="AT2134">
        <v>0</v>
      </c>
      <c r="AU2134">
        <v>0.26211300846869401</v>
      </c>
      <c r="AV2134">
        <v>0.24989587671803401</v>
      </c>
      <c r="AW2134">
        <v>0</v>
      </c>
      <c r="AX2134">
        <v>0</v>
      </c>
      <c r="AY2134">
        <v>1.22171317506594E-2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5.4977092877967504</v>
      </c>
      <c r="BG2134">
        <v>4.6900000000000004</v>
      </c>
      <c r="BH2134">
        <v>4.5818181818181802</v>
      </c>
      <c r="BI2134">
        <v>7203</v>
      </c>
      <c r="BJ2134">
        <v>2307</v>
      </c>
      <c r="BK2134">
        <v>1.5</v>
      </c>
      <c r="BL2134">
        <v>1.5</v>
      </c>
      <c r="BM2134">
        <v>1.5</v>
      </c>
      <c r="BN2134">
        <v>2</v>
      </c>
      <c r="BO2134">
        <v>5315</v>
      </c>
      <c r="BP2134">
        <v>-0.33388888888888901</v>
      </c>
      <c r="BQ2134">
        <v>0</v>
      </c>
      <c r="BR2134" s="1">
        <f>+VALUE(Table1[[#This Row],[''tbDimTime'''[datechar']]])</f>
        <v>43804</v>
      </c>
      <c r="BS2134" s="2">
        <f>+VALUE(Table1[[#This Row],[Interval]])</f>
        <v>0.83333333333333337</v>
      </c>
      <c r="BT2134" t="str">
        <f>+YEAR(Table1[[#This Row],[Date]])&amp;WEEKNUM(Table1[[#This Row],[Date]],2)</f>
        <v>201949</v>
      </c>
    </row>
    <row r="2135" spans="1:72" x14ac:dyDescent="0.25">
      <c r="A2135">
        <v>2019</v>
      </c>
      <c r="B2135" t="s">
        <v>180</v>
      </c>
      <c r="C2135" t="s">
        <v>185</v>
      </c>
      <c r="D2135" t="s">
        <v>102</v>
      </c>
      <c r="E2135">
        <v>8.0399999999999991</v>
      </c>
      <c r="F2135">
        <v>0.31094527363184099</v>
      </c>
      <c r="G2135">
        <v>9.8403762823599106</v>
      </c>
      <c r="H2135">
        <v>2.5</v>
      </c>
      <c r="I2135">
        <v>79.116625310173703</v>
      </c>
      <c r="J2135">
        <v>4.5</v>
      </c>
      <c r="K2135">
        <v>57.5</v>
      </c>
      <c r="L2135">
        <v>0.55970149253731305</v>
      </c>
      <c r="M2135">
        <v>7.1517412935323401</v>
      </c>
      <c r="N2135">
        <v>0.74626865671641796</v>
      </c>
      <c r="O2135">
        <v>6</v>
      </c>
      <c r="P2135">
        <v>0.74626865671641796</v>
      </c>
      <c r="Q2135">
        <v>6</v>
      </c>
      <c r="R2135">
        <v>1</v>
      </c>
      <c r="S2135">
        <v>2.4</v>
      </c>
      <c r="T2135">
        <v>2.4</v>
      </c>
      <c r="V2135">
        <v>0.8</v>
      </c>
      <c r="W2135">
        <v>1</v>
      </c>
      <c r="Y2135">
        <v>6</v>
      </c>
      <c r="Z2135">
        <v>0</v>
      </c>
      <c r="AA2135">
        <v>0</v>
      </c>
      <c r="AB2135">
        <v>67.1666666666667</v>
      </c>
      <c r="AC2135">
        <v>565.59760000000006</v>
      </c>
      <c r="AD2135">
        <v>550</v>
      </c>
      <c r="AE2135">
        <v>64.3333333333333</v>
      </c>
      <c r="AF2135">
        <v>0</v>
      </c>
      <c r="AG2135">
        <v>0</v>
      </c>
      <c r="AH2135">
        <v>386</v>
      </c>
      <c r="AI2135">
        <v>386</v>
      </c>
      <c r="AJ2135">
        <v>0</v>
      </c>
      <c r="AK2135">
        <v>0</v>
      </c>
      <c r="AL2135">
        <v>7.5837410613473794E-2</v>
      </c>
      <c r="AM2135">
        <v>5.5972222222222201E-2</v>
      </c>
      <c r="AN2135">
        <v>0.73805555555555602</v>
      </c>
      <c r="AO2135">
        <v>0.73805555555555602</v>
      </c>
      <c r="AP2135">
        <v>5.3611111111111102E-2</v>
      </c>
      <c r="AQ2135">
        <v>0</v>
      </c>
      <c r="AR2135">
        <v>0</v>
      </c>
      <c r="AS2135">
        <v>0.68208333333333304</v>
      </c>
      <c r="AT2135">
        <v>0.5</v>
      </c>
      <c r="AU2135">
        <v>0.25</v>
      </c>
      <c r="AV2135">
        <v>0.25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3</v>
      </c>
      <c r="BG2135">
        <v>5.36</v>
      </c>
      <c r="BH2135">
        <v>4.5818181818181802</v>
      </c>
      <c r="BI2135">
        <v>7200</v>
      </c>
      <c r="BJ2135">
        <v>4911</v>
      </c>
      <c r="BK2135">
        <v>1.5</v>
      </c>
      <c r="BL2135">
        <v>1.5</v>
      </c>
      <c r="BM2135">
        <v>1</v>
      </c>
      <c r="BN2135">
        <v>2.5</v>
      </c>
      <c r="BO2135">
        <v>5400</v>
      </c>
      <c r="BP2135">
        <v>-0.33333333333333298</v>
      </c>
      <c r="BQ2135">
        <v>0</v>
      </c>
      <c r="BR2135" s="1">
        <f>+VALUE(Table1[[#This Row],[''tbDimTime'''[datechar']]])</f>
        <v>43804</v>
      </c>
      <c r="BS2135" s="2">
        <f>+VALUE(Table1[[#This Row],[Interval]])</f>
        <v>0.85416666666666663</v>
      </c>
      <c r="BT2135" t="str">
        <f>+YEAR(Table1[[#This Row],[Date]])&amp;WEEKNUM(Table1[[#This Row],[Date]],2)</f>
        <v>201949</v>
      </c>
    </row>
    <row r="2136" spans="1:72" x14ac:dyDescent="0.25">
      <c r="A2136">
        <v>2019</v>
      </c>
      <c r="B2136" t="s">
        <v>180</v>
      </c>
      <c r="C2136" t="s">
        <v>185</v>
      </c>
      <c r="D2136" t="s">
        <v>103</v>
      </c>
      <c r="E2136">
        <v>8.0399999999999991</v>
      </c>
      <c r="F2136">
        <v>0.124378109452736</v>
      </c>
      <c r="G2136">
        <v>0.87379864808511098</v>
      </c>
      <c r="H2136">
        <v>1</v>
      </c>
      <c r="I2136">
        <v>7.0253411306042901</v>
      </c>
      <c r="J2136">
        <v>1</v>
      </c>
      <c r="K2136">
        <v>2.5</v>
      </c>
      <c r="L2136">
        <v>0.124378109452736</v>
      </c>
      <c r="M2136">
        <v>0.31094527363184099</v>
      </c>
      <c r="N2136">
        <v>0.62189054726368198</v>
      </c>
      <c r="O2136">
        <v>5</v>
      </c>
      <c r="P2136">
        <v>0.62189054726368198</v>
      </c>
      <c r="Q2136">
        <v>5</v>
      </c>
      <c r="R2136">
        <v>1</v>
      </c>
      <c r="S2136">
        <v>5</v>
      </c>
      <c r="T2136">
        <v>5</v>
      </c>
      <c r="V2136">
        <v>0.8</v>
      </c>
      <c r="W2136">
        <v>0.6</v>
      </c>
      <c r="Y2136">
        <v>3</v>
      </c>
      <c r="Z2136">
        <v>0</v>
      </c>
      <c r="AA2136">
        <v>0</v>
      </c>
      <c r="AB2136">
        <v>513</v>
      </c>
      <c r="AC2136">
        <v>380.58240000000001</v>
      </c>
      <c r="AD2136">
        <v>550</v>
      </c>
      <c r="AE2136">
        <v>429.8</v>
      </c>
      <c r="AF2136">
        <v>80.400000000000006</v>
      </c>
      <c r="AG2136">
        <v>0</v>
      </c>
      <c r="AH2136">
        <v>2551</v>
      </c>
      <c r="AI2136">
        <v>2149</v>
      </c>
      <c r="AJ2136">
        <v>402</v>
      </c>
      <c r="AK2136">
        <v>0</v>
      </c>
      <c r="AL2136">
        <v>0.71170921198668102</v>
      </c>
      <c r="AM2136">
        <v>0.474736257634647</v>
      </c>
      <c r="AN2136">
        <v>0.66703683138996805</v>
      </c>
      <c r="AO2136">
        <v>0.66703683138996805</v>
      </c>
      <c r="AP2136">
        <v>0.39774199518785902</v>
      </c>
      <c r="AQ2136">
        <v>7.4403109383675697E-2</v>
      </c>
      <c r="AR2136">
        <v>0</v>
      </c>
      <c r="AS2136">
        <v>0.192300573755321</v>
      </c>
      <c r="AT2136">
        <v>0</v>
      </c>
      <c r="AU2136">
        <v>0.24319822320932799</v>
      </c>
      <c r="AV2136">
        <v>0.24319822320932799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3.3314825097168201</v>
      </c>
      <c r="BG2136">
        <v>16.079999999999998</v>
      </c>
      <c r="BH2136">
        <v>4.5818181818181802</v>
      </c>
      <c r="BI2136">
        <v>5403</v>
      </c>
      <c r="BJ2136">
        <v>1039</v>
      </c>
      <c r="BK2136">
        <v>0.5</v>
      </c>
      <c r="BL2136">
        <v>0.5</v>
      </c>
      <c r="BM2136">
        <v>0.5</v>
      </c>
      <c r="BN2136">
        <v>2</v>
      </c>
      <c r="BO2136">
        <v>4089</v>
      </c>
      <c r="BP2136">
        <v>-2.00166666666667</v>
      </c>
      <c r="BQ2136">
        <v>0</v>
      </c>
      <c r="BR2136" s="1">
        <f>+VALUE(Table1[[#This Row],[''tbDimTime'''[datechar']]])</f>
        <v>43804</v>
      </c>
      <c r="BS2136" s="2">
        <f>+VALUE(Table1[[#This Row],[Interval]])</f>
        <v>0.875</v>
      </c>
      <c r="BT2136" t="str">
        <f>+YEAR(Table1[[#This Row],[Date]])&amp;WEEKNUM(Table1[[#This Row],[Date]],2)</f>
        <v>201949</v>
      </c>
    </row>
    <row r="2137" spans="1:72" x14ac:dyDescent="0.25">
      <c r="A2137">
        <v>2019</v>
      </c>
      <c r="B2137" t="s">
        <v>180</v>
      </c>
      <c r="C2137" t="s">
        <v>185</v>
      </c>
      <c r="D2137" t="s">
        <v>104</v>
      </c>
      <c r="E2137">
        <v>1.0049999999999999</v>
      </c>
      <c r="F2137">
        <v>1.4925373134328399</v>
      </c>
      <c r="G2137">
        <v>9.7275939144855403</v>
      </c>
      <c r="H2137">
        <v>1.5</v>
      </c>
      <c r="I2137">
        <v>9.7762318840579692</v>
      </c>
      <c r="J2137">
        <v>1.5</v>
      </c>
      <c r="K2137">
        <v>3</v>
      </c>
      <c r="L2137">
        <v>1.4925373134328399</v>
      </c>
      <c r="M2137">
        <v>2.98507462686567</v>
      </c>
      <c r="N2137">
        <v>3.9800995024875601</v>
      </c>
      <c r="O2137">
        <v>4</v>
      </c>
      <c r="P2137">
        <v>3.9800995024875601</v>
      </c>
      <c r="Q2137">
        <v>4</v>
      </c>
      <c r="R2137">
        <v>1</v>
      </c>
      <c r="S2137">
        <v>2.6666666666666701</v>
      </c>
      <c r="T2137">
        <v>2.6666666666666701</v>
      </c>
      <c r="V2137">
        <v>0.8</v>
      </c>
      <c r="W2137">
        <v>1</v>
      </c>
      <c r="Y2137">
        <v>4</v>
      </c>
      <c r="Z2137">
        <v>0</v>
      </c>
      <c r="AA2137">
        <v>0</v>
      </c>
      <c r="AB2137">
        <v>431.25</v>
      </c>
      <c r="AC2137">
        <v>256.45949999999999</v>
      </c>
      <c r="AD2137">
        <v>550</v>
      </c>
      <c r="AE2137">
        <v>381.5</v>
      </c>
      <c r="AF2137">
        <v>46</v>
      </c>
      <c r="AG2137">
        <v>0</v>
      </c>
      <c r="AH2137">
        <v>1710</v>
      </c>
      <c r="AI2137">
        <v>1526</v>
      </c>
      <c r="AJ2137">
        <v>184</v>
      </c>
      <c r="AK2137">
        <v>0</v>
      </c>
      <c r="AL2137">
        <v>0.40915559772296001</v>
      </c>
      <c r="AM2137">
        <v>0.32315473960284802</v>
      </c>
      <c r="AN2137">
        <v>0.78980891719745205</v>
      </c>
      <c r="AO2137">
        <v>0.78980891719745205</v>
      </c>
      <c r="AP2137">
        <v>0.285874859497939</v>
      </c>
      <c r="AQ2137">
        <v>3.4469838890970397E-2</v>
      </c>
      <c r="AR2137">
        <v>0</v>
      </c>
      <c r="AS2137">
        <v>0.46665417759460498</v>
      </c>
      <c r="AT2137">
        <v>0</v>
      </c>
      <c r="AU2137">
        <v>0.29636568002997399</v>
      </c>
      <c r="AV2137">
        <v>0.29636568002997399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2.6976395653802898</v>
      </c>
      <c r="BG2137">
        <v>2.0099999999999998</v>
      </c>
      <c r="BH2137">
        <v>4.5818181818181802</v>
      </c>
      <c r="BI2137">
        <v>5338</v>
      </c>
      <c r="BJ2137">
        <v>2491</v>
      </c>
      <c r="BK2137">
        <v>0.5</v>
      </c>
      <c r="BL2137">
        <v>0.5</v>
      </c>
      <c r="BM2137">
        <v>0.5</v>
      </c>
      <c r="BN2137">
        <v>0.5</v>
      </c>
      <c r="BO2137">
        <v>3756</v>
      </c>
      <c r="BP2137">
        <v>-1.9655555555555599</v>
      </c>
      <c r="BQ2137">
        <v>0</v>
      </c>
      <c r="BR2137" s="1">
        <f>+VALUE(Table1[[#This Row],[''tbDimTime'''[datechar']]])</f>
        <v>43804</v>
      </c>
      <c r="BS2137" s="2">
        <f>+VALUE(Table1[[#This Row],[Interval]])</f>
        <v>0.89583333333333337</v>
      </c>
      <c r="BT2137" t="str">
        <f>+YEAR(Table1[[#This Row],[Date]])&amp;WEEKNUM(Table1[[#This Row],[Date]],2)</f>
        <v>201949</v>
      </c>
    </row>
    <row r="2138" spans="1:72" x14ac:dyDescent="0.25">
      <c r="A2138">
        <v>2019</v>
      </c>
      <c r="B2138" t="s">
        <v>180</v>
      </c>
      <c r="C2138" t="s">
        <v>185</v>
      </c>
      <c r="D2138" t="s">
        <v>105</v>
      </c>
      <c r="E2138">
        <v>0</v>
      </c>
      <c r="H2138">
        <v>0</v>
      </c>
      <c r="I2138">
        <v>1.0222222222222199</v>
      </c>
      <c r="J2138">
        <v>0</v>
      </c>
      <c r="K2138">
        <v>0</v>
      </c>
      <c r="O2138">
        <v>1</v>
      </c>
      <c r="Q2138">
        <v>1</v>
      </c>
      <c r="R2138">
        <v>1</v>
      </c>
      <c r="V2138">
        <v>0.8</v>
      </c>
      <c r="W2138">
        <v>1</v>
      </c>
      <c r="Y2138">
        <v>1</v>
      </c>
      <c r="Z2138">
        <v>0</v>
      </c>
      <c r="AA2138">
        <v>0</v>
      </c>
      <c r="AB2138">
        <v>990</v>
      </c>
      <c r="AD2138">
        <v>550</v>
      </c>
      <c r="AE2138">
        <v>602</v>
      </c>
      <c r="AF2138">
        <v>384</v>
      </c>
      <c r="AG2138">
        <v>0</v>
      </c>
      <c r="AH2138">
        <v>986</v>
      </c>
      <c r="AI2138">
        <v>602</v>
      </c>
      <c r="AJ2138">
        <v>384</v>
      </c>
      <c r="AK2138">
        <v>0</v>
      </c>
      <c r="AL2138">
        <v>0.97826086956521696</v>
      </c>
      <c r="AM2138">
        <v>0.99798387096774199</v>
      </c>
      <c r="AN2138">
        <v>1.0201612903225801</v>
      </c>
      <c r="AO2138">
        <v>1.0201612903225801</v>
      </c>
      <c r="AP2138">
        <v>0.60685483870967705</v>
      </c>
      <c r="AQ2138">
        <v>0.38709677419354799</v>
      </c>
      <c r="AR2138">
        <v>0</v>
      </c>
      <c r="AS2138">
        <v>2.21774193548387E-2</v>
      </c>
      <c r="AU2138">
        <v>5.0403225806451603E-3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5.0403225806451603E-3</v>
      </c>
      <c r="BB2138">
        <v>0</v>
      </c>
      <c r="BC2138">
        <v>0</v>
      </c>
      <c r="BD2138">
        <v>0</v>
      </c>
      <c r="BE2138">
        <v>0</v>
      </c>
      <c r="BF2138">
        <v>3.62903225806452</v>
      </c>
      <c r="BH2138">
        <v>4.5818181818181802</v>
      </c>
      <c r="BI2138">
        <v>992</v>
      </c>
      <c r="BJ2138">
        <v>22</v>
      </c>
      <c r="BK2138">
        <v>0</v>
      </c>
      <c r="BL2138">
        <v>0</v>
      </c>
      <c r="BM2138">
        <v>0</v>
      </c>
      <c r="BN2138">
        <v>0</v>
      </c>
      <c r="BO2138">
        <v>987</v>
      </c>
      <c r="BR2138" s="1">
        <f>+VALUE(Table1[[#This Row],[''tbDimTime'''[datechar']]])</f>
        <v>43804</v>
      </c>
      <c r="BS2138" s="2">
        <f>+VALUE(Table1[[#This Row],[Interval]])</f>
        <v>0.91666666666666663</v>
      </c>
      <c r="BT2138" t="str">
        <f>+YEAR(Table1[[#This Row],[Date]])&amp;WEEKNUM(Table1[[#This Row],[Date]],2)</f>
        <v>201949</v>
      </c>
    </row>
    <row r="2139" spans="1:72" x14ac:dyDescent="0.25">
      <c r="A2139">
        <v>2019</v>
      </c>
      <c r="B2139" t="s">
        <v>180</v>
      </c>
      <c r="C2139" t="s">
        <v>186</v>
      </c>
      <c r="D2139" t="s">
        <v>75</v>
      </c>
      <c r="E2139">
        <v>3.03</v>
      </c>
      <c r="F2139">
        <v>4.4554455445544603</v>
      </c>
      <c r="G2139">
        <v>29.623517907346301</v>
      </c>
      <c r="H2139">
        <v>13.5</v>
      </c>
      <c r="I2139">
        <v>89.759259259259295</v>
      </c>
      <c r="J2139">
        <v>13.5</v>
      </c>
      <c r="K2139">
        <v>44</v>
      </c>
      <c r="L2139">
        <v>4.4554455445544603</v>
      </c>
      <c r="M2139">
        <v>14.5214521452145</v>
      </c>
      <c r="N2139">
        <v>1.3201320132013199</v>
      </c>
      <c r="O2139">
        <v>4</v>
      </c>
      <c r="P2139">
        <v>1.3201320132013199</v>
      </c>
      <c r="Q2139">
        <v>4</v>
      </c>
      <c r="R2139">
        <v>1</v>
      </c>
      <c r="S2139">
        <v>0.296296296296296</v>
      </c>
      <c r="T2139">
        <v>0.296296296296296</v>
      </c>
      <c r="V2139">
        <v>0.8</v>
      </c>
      <c r="W2139">
        <v>1</v>
      </c>
      <c r="Y2139">
        <v>4</v>
      </c>
      <c r="Z2139">
        <v>0</v>
      </c>
      <c r="AA2139">
        <v>0</v>
      </c>
      <c r="AB2139">
        <v>54</v>
      </c>
      <c r="AC2139">
        <v>400.93970000000002</v>
      </c>
      <c r="AD2139">
        <v>550</v>
      </c>
      <c r="AE2139">
        <v>51</v>
      </c>
      <c r="AF2139">
        <v>0</v>
      </c>
      <c r="AG2139">
        <v>0</v>
      </c>
      <c r="AH2139">
        <v>204</v>
      </c>
      <c r="AI2139">
        <v>204</v>
      </c>
      <c r="AJ2139">
        <v>0</v>
      </c>
      <c r="AK2139">
        <v>0</v>
      </c>
      <c r="AL2139">
        <v>4.4563647617082702E-2</v>
      </c>
      <c r="AM2139">
        <v>2.4985540775014501E-2</v>
      </c>
      <c r="AN2139">
        <v>0.56067090803932895</v>
      </c>
      <c r="AO2139">
        <v>0.56067090803932895</v>
      </c>
      <c r="AP2139">
        <v>2.35974551764025E-2</v>
      </c>
      <c r="AQ2139">
        <v>0</v>
      </c>
      <c r="AR2139">
        <v>0</v>
      </c>
      <c r="AS2139">
        <v>0.53568536726431504</v>
      </c>
      <c r="AT2139">
        <v>0</v>
      </c>
      <c r="AU2139">
        <v>0.42255639097744402</v>
      </c>
      <c r="AV2139">
        <v>0.18669751301330201</v>
      </c>
      <c r="AW2139">
        <v>0</v>
      </c>
      <c r="AX2139">
        <v>0</v>
      </c>
      <c r="AY2139">
        <v>0</v>
      </c>
      <c r="AZ2139">
        <v>0</v>
      </c>
      <c r="BA2139">
        <v>0.20370156159629799</v>
      </c>
      <c r="BB2139">
        <v>0</v>
      </c>
      <c r="BC2139">
        <v>0</v>
      </c>
      <c r="BD2139">
        <v>3.2157316367842699E-2</v>
      </c>
      <c r="BE2139">
        <v>0</v>
      </c>
      <c r="BF2139">
        <v>1.6657027183343001</v>
      </c>
      <c r="BG2139">
        <v>1.212</v>
      </c>
      <c r="BH2139">
        <v>4.5818181818181802</v>
      </c>
      <c r="BI2139">
        <v>8645</v>
      </c>
      <c r="BJ2139">
        <v>4631</v>
      </c>
      <c r="BK2139">
        <v>3</v>
      </c>
      <c r="BL2139">
        <v>2.5</v>
      </c>
      <c r="BM2139">
        <v>2.5</v>
      </c>
      <c r="BN2139">
        <v>1</v>
      </c>
      <c r="BO2139">
        <v>4992</v>
      </c>
      <c r="BP2139">
        <v>0.19953703703703701</v>
      </c>
      <c r="BQ2139">
        <v>0</v>
      </c>
      <c r="BR2139" s="1">
        <f>+VALUE(Table1[[#This Row],[''tbDimTime'''[datechar']]])</f>
        <v>43805</v>
      </c>
      <c r="BS2139" s="2">
        <f>+VALUE(Table1[[#This Row],[Interval]])</f>
        <v>0.29166666666666669</v>
      </c>
      <c r="BT2139" t="str">
        <f>+YEAR(Table1[[#This Row],[Date]])&amp;WEEKNUM(Table1[[#This Row],[Date]],2)</f>
        <v>201949</v>
      </c>
    </row>
    <row r="2140" spans="1:72" x14ac:dyDescent="0.25">
      <c r="A2140">
        <v>2019</v>
      </c>
      <c r="B2140" t="s">
        <v>180</v>
      </c>
      <c r="C2140" t="s">
        <v>186</v>
      </c>
      <c r="D2140" t="s">
        <v>76</v>
      </c>
      <c r="E2140">
        <v>5.05</v>
      </c>
      <c r="F2140">
        <v>3.0693069306930698</v>
      </c>
      <c r="G2140">
        <v>2.8290766208251501</v>
      </c>
      <c r="H2140">
        <v>15.5</v>
      </c>
      <c r="I2140">
        <v>14.286836935167001</v>
      </c>
      <c r="J2140">
        <v>15.5</v>
      </c>
      <c r="K2140">
        <v>9</v>
      </c>
      <c r="L2140">
        <v>3.0693069306930698</v>
      </c>
      <c r="M2140">
        <v>1.78217821782178</v>
      </c>
      <c r="N2140">
        <v>1.58415841584158</v>
      </c>
      <c r="O2140">
        <v>8</v>
      </c>
      <c r="P2140">
        <v>1.58415841584158</v>
      </c>
      <c r="Q2140">
        <v>8</v>
      </c>
      <c r="R2140">
        <v>1</v>
      </c>
      <c r="S2140">
        <v>0.51612903225806495</v>
      </c>
      <c r="T2140">
        <v>0.51612903225806495</v>
      </c>
      <c r="V2140">
        <v>0.8</v>
      </c>
      <c r="W2140">
        <v>0.875</v>
      </c>
      <c r="Y2140">
        <v>7</v>
      </c>
      <c r="Z2140">
        <v>0</v>
      </c>
      <c r="AA2140">
        <v>0</v>
      </c>
      <c r="AB2140">
        <v>445.375</v>
      </c>
      <c r="AC2140">
        <v>452.58100000000002</v>
      </c>
      <c r="AD2140">
        <v>550</v>
      </c>
      <c r="AE2140">
        <v>373.125</v>
      </c>
      <c r="AF2140">
        <v>69.25</v>
      </c>
      <c r="AG2140">
        <v>0</v>
      </c>
      <c r="AH2140">
        <v>3539</v>
      </c>
      <c r="AI2140">
        <v>2985</v>
      </c>
      <c r="AJ2140">
        <v>554</v>
      </c>
      <c r="AK2140">
        <v>0</v>
      </c>
      <c r="AL2140">
        <v>0.55995599559956</v>
      </c>
      <c r="AM2140">
        <v>0.39588888888888901</v>
      </c>
      <c r="AN2140">
        <v>0.70699999999999996</v>
      </c>
      <c r="AO2140">
        <v>0.70699999999999996</v>
      </c>
      <c r="AP2140">
        <v>0.331666666666667</v>
      </c>
      <c r="AQ2140">
        <v>6.1555555555555599E-2</v>
      </c>
      <c r="AR2140">
        <v>0</v>
      </c>
      <c r="AS2140">
        <v>0.31111111111111101</v>
      </c>
      <c r="AT2140">
        <v>0</v>
      </c>
      <c r="AU2140">
        <v>9.6222222222222195E-2</v>
      </c>
      <c r="AV2140">
        <v>1.7222222222222201E-2</v>
      </c>
      <c r="AW2140">
        <v>0</v>
      </c>
      <c r="AX2140">
        <v>0</v>
      </c>
      <c r="AY2140">
        <v>0</v>
      </c>
      <c r="AZ2140">
        <v>0</v>
      </c>
      <c r="BA2140">
        <v>6.0999999999999999E-2</v>
      </c>
      <c r="BB2140">
        <v>0</v>
      </c>
      <c r="BC2140">
        <v>0</v>
      </c>
      <c r="BD2140">
        <v>1.7999999999999999E-2</v>
      </c>
      <c r="BE2140">
        <v>0</v>
      </c>
      <c r="BF2140">
        <v>3.2</v>
      </c>
      <c r="BG2140">
        <v>1.68333333333333</v>
      </c>
      <c r="BH2140">
        <v>4.5818181818181802</v>
      </c>
      <c r="BI2140">
        <v>9000</v>
      </c>
      <c r="BJ2140">
        <v>2800</v>
      </c>
      <c r="BK2140">
        <v>3.5</v>
      </c>
      <c r="BL2140">
        <v>3</v>
      </c>
      <c r="BM2140">
        <v>3</v>
      </c>
      <c r="BN2140">
        <v>1.5</v>
      </c>
      <c r="BO2140">
        <v>8134</v>
      </c>
      <c r="BP2140">
        <v>0.28571428571428598</v>
      </c>
      <c r="BQ2140">
        <v>0</v>
      </c>
      <c r="BR2140" s="1">
        <f>+VALUE(Table1[[#This Row],[''tbDimTime'''[datechar']]])</f>
        <v>43805</v>
      </c>
      <c r="BS2140" s="2">
        <f>+VALUE(Table1[[#This Row],[Interval]])</f>
        <v>0.3125</v>
      </c>
      <c r="BT2140" t="str">
        <f>+YEAR(Table1[[#This Row],[Date]])&amp;WEEKNUM(Table1[[#This Row],[Date]],2)</f>
        <v>201949</v>
      </c>
    </row>
    <row r="2141" spans="1:72" x14ac:dyDescent="0.25">
      <c r="A2141">
        <v>2019</v>
      </c>
      <c r="B2141" t="s">
        <v>180</v>
      </c>
      <c r="C2141" t="s">
        <v>186</v>
      </c>
      <c r="D2141" t="s">
        <v>77</v>
      </c>
      <c r="E2141">
        <v>9.09</v>
      </c>
      <c r="F2141">
        <v>2.6952695269526998</v>
      </c>
      <c r="G2141">
        <v>2.7847084535958699</v>
      </c>
      <c r="H2141">
        <v>24.5</v>
      </c>
      <c r="I2141">
        <v>25.3129998431865</v>
      </c>
      <c r="J2141">
        <v>24.5</v>
      </c>
      <c r="K2141">
        <v>14</v>
      </c>
      <c r="L2141">
        <v>2.6952695269526998</v>
      </c>
      <c r="M2141">
        <v>1.5401540154015401</v>
      </c>
      <c r="N2141">
        <v>1.43014301430143</v>
      </c>
      <c r="O2141">
        <v>13</v>
      </c>
      <c r="P2141">
        <v>1.43014301430143</v>
      </c>
      <c r="Q2141">
        <v>13</v>
      </c>
      <c r="R2141">
        <v>1</v>
      </c>
      <c r="S2141">
        <v>0.530612244897959</v>
      </c>
      <c r="T2141">
        <v>0.530612244897959</v>
      </c>
      <c r="V2141">
        <v>0.8</v>
      </c>
      <c r="W2141">
        <v>1</v>
      </c>
      <c r="Y2141">
        <v>13</v>
      </c>
      <c r="Z2141">
        <v>0</v>
      </c>
      <c r="AA2141">
        <v>0</v>
      </c>
      <c r="AB2141">
        <v>490.538461538462</v>
      </c>
      <c r="AC2141">
        <v>468.58179999999999</v>
      </c>
      <c r="AD2141">
        <v>550</v>
      </c>
      <c r="AE2141">
        <v>398.07692307692298</v>
      </c>
      <c r="AF2141">
        <v>89.923076923076906</v>
      </c>
      <c r="AG2141">
        <v>0</v>
      </c>
      <c r="AH2141">
        <v>6344</v>
      </c>
      <c r="AI2141">
        <v>5175</v>
      </c>
      <c r="AJ2141">
        <v>1169</v>
      </c>
      <c r="AK2141">
        <v>0</v>
      </c>
      <c r="AL2141">
        <v>0.51357010550052395</v>
      </c>
      <c r="AM2141">
        <v>0.49372870857850698</v>
      </c>
      <c r="AN2141">
        <v>0.96136574790956997</v>
      </c>
      <c r="AO2141">
        <v>0.96136574790956997</v>
      </c>
      <c r="AP2141">
        <v>0.40066584081759099</v>
      </c>
      <c r="AQ2141">
        <v>9.0507897181790004E-2</v>
      </c>
      <c r="AR2141">
        <v>0</v>
      </c>
      <c r="AS2141">
        <v>0.46763703933106199</v>
      </c>
      <c r="AT2141">
        <v>0</v>
      </c>
      <c r="AU2141">
        <v>3.1666150510994098E-2</v>
      </c>
      <c r="AV2141">
        <v>1.1613502632393899E-3</v>
      </c>
      <c r="AW2141">
        <v>0</v>
      </c>
      <c r="AX2141">
        <v>0</v>
      </c>
      <c r="AY2141">
        <v>0</v>
      </c>
      <c r="AZ2141">
        <v>3.0504800247754701E-2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3.6234128213069101</v>
      </c>
      <c r="BG2141">
        <v>2.02</v>
      </c>
      <c r="BH2141">
        <v>4.5818181818181802</v>
      </c>
      <c r="BI2141">
        <v>12916</v>
      </c>
      <c r="BJ2141">
        <v>6040</v>
      </c>
      <c r="BK2141">
        <v>5</v>
      </c>
      <c r="BL2141">
        <v>4.5</v>
      </c>
      <c r="BM2141">
        <v>4.5</v>
      </c>
      <c r="BN2141">
        <v>2.5</v>
      </c>
      <c r="BO2141">
        <v>12507</v>
      </c>
      <c r="BP2141">
        <v>0.282444444444444</v>
      </c>
      <c r="BQ2141">
        <v>0</v>
      </c>
      <c r="BR2141" s="1">
        <f>+VALUE(Table1[[#This Row],[''tbDimTime'''[datechar']]])</f>
        <v>43805</v>
      </c>
      <c r="BS2141" s="2">
        <f>+VALUE(Table1[[#This Row],[Interval]])</f>
        <v>0.33333333333333331</v>
      </c>
      <c r="BT2141" t="str">
        <f>+YEAR(Table1[[#This Row],[Date]])&amp;WEEKNUM(Table1[[#This Row],[Date]],2)</f>
        <v>201949</v>
      </c>
    </row>
    <row r="2142" spans="1:72" x14ac:dyDescent="0.25">
      <c r="A2142">
        <v>2019</v>
      </c>
      <c r="B2142" t="s">
        <v>180</v>
      </c>
      <c r="C2142" t="s">
        <v>186</v>
      </c>
      <c r="D2142" t="s">
        <v>78</v>
      </c>
      <c r="E2142">
        <v>19.190000000000001</v>
      </c>
      <c r="F2142">
        <v>2.1365294424179302</v>
      </c>
      <c r="G2142">
        <v>2.5816041483354502</v>
      </c>
      <c r="H2142">
        <v>41</v>
      </c>
      <c r="I2142">
        <v>49.540983606557397</v>
      </c>
      <c r="J2142">
        <v>44</v>
      </c>
      <c r="K2142">
        <v>35</v>
      </c>
      <c r="L2142">
        <v>2.29286086503387</v>
      </c>
      <c r="M2142">
        <v>1.8238665971860299</v>
      </c>
      <c r="N2142">
        <v>0.72954663887441396</v>
      </c>
      <c r="O2142">
        <v>14</v>
      </c>
      <c r="P2142">
        <v>0.72954663887441396</v>
      </c>
      <c r="Q2142">
        <v>14</v>
      </c>
      <c r="R2142">
        <v>1</v>
      </c>
      <c r="S2142">
        <v>0.34146341463414598</v>
      </c>
      <c r="T2142">
        <v>0.34146341463414598</v>
      </c>
      <c r="V2142">
        <v>0.8</v>
      </c>
      <c r="W2142">
        <v>1</v>
      </c>
      <c r="Y2142">
        <v>14</v>
      </c>
      <c r="Z2142">
        <v>0</v>
      </c>
      <c r="AA2142">
        <v>0</v>
      </c>
      <c r="AB2142">
        <v>427</v>
      </c>
      <c r="AC2142">
        <v>480.154</v>
      </c>
      <c r="AD2142">
        <v>550</v>
      </c>
      <c r="AE2142">
        <v>318.78571428571399</v>
      </c>
      <c r="AF2142">
        <v>105.357142857143</v>
      </c>
      <c r="AG2142">
        <v>0</v>
      </c>
      <c r="AH2142">
        <v>5938</v>
      </c>
      <c r="AI2142">
        <v>4463</v>
      </c>
      <c r="AJ2142">
        <v>1475</v>
      </c>
      <c r="AK2142">
        <v>0</v>
      </c>
      <c r="AL2142">
        <v>0.28259430840503003</v>
      </c>
      <c r="AM2142">
        <v>0.23500275178866301</v>
      </c>
      <c r="AN2142">
        <v>0.83159053384700099</v>
      </c>
      <c r="AO2142">
        <v>0.83159053384700099</v>
      </c>
      <c r="AP2142">
        <v>0.17544618287601199</v>
      </c>
      <c r="AQ2142">
        <v>5.7984118248290001E-2</v>
      </c>
      <c r="AR2142">
        <v>0</v>
      </c>
      <c r="AS2142">
        <v>0.59658778205833796</v>
      </c>
      <c r="AT2142">
        <v>7.1428571428571397E-2</v>
      </c>
      <c r="AU2142">
        <v>0.21644783394920999</v>
      </c>
      <c r="AV2142">
        <v>2.7910999292397199E-2</v>
      </c>
      <c r="AW2142">
        <v>0</v>
      </c>
      <c r="AX2142">
        <v>0</v>
      </c>
      <c r="AY2142">
        <v>6.9659564431165999E-2</v>
      </c>
      <c r="AZ2142">
        <v>0.116911706895196</v>
      </c>
      <c r="BA2142">
        <v>1.9655633304505099E-3</v>
      </c>
      <c r="BB2142">
        <v>0</v>
      </c>
      <c r="BC2142">
        <v>0</v>
      </c>
      <c r="BD2142">
        <v>0</v>
      </c>
      <c r="BE2142">
        <v>0</v>
      </c>
      <c r="BF2142">
        <v>1.98128783709411</v>
      </c>
      <c r="BG2142">
        <v>2.55866666666667</v>
      </c>
      <c r="BH2142">
        <v>4.5818181818181802</v>
      </c>
      <c r="BI2142">
        <v>25438</v>
      </c>
      <c r="BJ2142">
        <v>15176</v>
      </c>
      <c r="BK2142">
        <v>9</v>
      </c>
      <c r="BL2142">
        <v>7.5</v>
      </c>
      <c r="BM2142">
        <v>7</v>
      </c>
      <c r="BN2142">
        <v>4</v>
      </c>
      <c r="BO2142">
        <v>19932</v>
      </c>
      <c r="BP2142">
        <v>0.21487654320987701</v>
      </c>
      <c r="BQ2142">
        <v>0</v>
      </c>
      <c r="BR2142" s="1">
        <f>+VALUE(Table1[[#This Row],[''tbDimTime'''[datechar']]])</f>
        <v>43805</v>
      </c>
      <c r="BS2142" s="2">
        <f>+VALUE(Table1[[#This Row],[Interval]])</f>
        <v>0.35416666666666669</v>
      </c>
      <c r="BT2142" t="str">
        <f>+YEAR(Table1[[#This Row],[Date]])&amp;WEEKNUM(Table1[[#This Row],[Date]],2)</f>
        <v>201949</v>
      </c>
    </row>
    <row r="2143" spans="1:72" x14ac:dyDescent="0.25">
      <c r="A2143">
        <v>2019</v>
      </c>
      <c r="B2143" t="s">
        <v>180</v>
      </c>
      <c r="C2143" t="s">
        <v>186</v>
      </c>
      <c r="D2143" t="s">
        <v>79</v>
      </c>
      <c r="E2143">
        <v>20.2</v>
      </c>
      <c r="F2143">
        <v>1.7574257425742601</v>
      </c>
      <c r="G2143">
        <v>2.27453274247932</v>
      </c>
      <c r="H2143">
        <v>35.5</v>
      </c>
      <c r="I2143">
        <v>45.945561398082297</v>
      </c>
      <c r="J2143">
        <v>38.5</v>
      </c>
      <c r="K2143">
        <v>40</v>
      </c>
      <c r="L2143">
        <v>1.9059405940594101</v>
      </c>
      <c r="M2143">
        <v>1.98019801980198</v>
      </c>
      <c r="N2143">
        <v>1.88118811881188</v>
      </c>
      <c r="O2143">
        <v>38</v>
      </c>
      <c r="P2143">
        <v>1.88118811881188</v>
      </c>
      <c r="Q2143">
        <v>38</v>
      </c>
      <c r="R2143">
        <v>1</v>
      </c>
      <c r="S2143">
        <v>1.07042253521127</v>
      </c>
      <c r="T2143">
        <v>1.07042253521127</v>
      </c>
      <c r="V2143">
        <v>0.8</v>
      </c>
      <c r="W2143">
        <v>0.97368421052631604</v>
      </c>
      <c r="Y2143">
        <v>37</v>
      </c>
      <c r="Z2143">
        <v>0</v>
      </c>
      <c r="AA2143">
        <v>0</v>
      </c>
      <c r="AB2143">
        <v>340.31578947368399</v>
      </c>
      <c r="AC2143">
        <v>506.54329999999999</v>
      </c>
      <c r="AD2143">
        <v>550</v>
      </c>
      <c r="AE2143">
        <v>282.89473684210498</v>
      </c>
      <c r="AF2143">
        <v>54.552631578947398</v>
      </c>
      <c r="AG2143">
        <v>0</v>
      </c>
      <c r="AH2143">
        <v>12823</v>
      </c>
      <c r="AI2143">
        <v>10750</v>
      </c>
      <c r="AJ2143">
        <v>2073</v>
      </c>
      <c r="AK2143">
        <v>0</v>
      </c>
      <c r="AL2143">
        <v>0.82706574571501701</v>
      </c>
      <c r="AM2143">
        <v>0.473006583760058</v>
      </c>
      <c r="AN2143">
        <v>0.57190929041697103</v>
      </c>
      <c r="AO2143">
        <v>0.57190929041697103</v>
      </c>
      <c r="AP2143">
        <v>0.39319678127286001</v>
      </c>
      <c r="AQ2143">
        <v>7.5822970007315305E-2</v>
      </c>
      <c r="AR2143">
        <v>0</v>
      </c>
      <c r="AS2143">
        <v>9.8902706656912906E-2</v>
      </c>
      <c r="AT2143">
        <v>7.69230769230769E-2</v>
      </c>
      <c r="AU2143">
        <v>0.281784930504755</v>
      </c>
      <c r="AV2143">
        <v>3.35040234089247E-2</v>
      </c>
      <c r="AW2143">
        <v>8.8917337234820801E-2</v>
      </c>
      <c r="AX2143">
        <v>0</v>
      </c>
      <c r="AY2143">
        <v>5.9107534747622502E-2</v>
      </c>
      <c r="AZ2143">
        <v>7.1397220190197494E-2</v>
      </c>
      <c r="BA2143">
        <v>2.8858814923189501E-2</v>
      </c>
      <c r="BB2143">
        <v>0</v>
      </c>
      <c r="BC2143">
        <v>0</v>
      </c>
      <c r="BD2143">
        <v>0</v>
      </c>
      <c r="BE2143">
        <v>0</v>
      </c>
      <c r="BF2143">
        <v>5.0036576444769603</v>
      </c>
      <c r="BG2143">
        <v>2.8857142857142901</v>
      </c>
      <c r="BH2143">
        <v>4.5818181818181802</v>
      </c>
      <c r="BI2143">
        <v>27340</v>
      </c>
      <c r="BJ2143">
        <v>2704</v>
      </c>
      <c r="BK2143">
        <v>9</v>
      </c>
      <c r="BL2143">
        <v>7</v>
      </c>
      <c r="BM2143">
        <v>6.5</v>
      </c>
      <c r="BN2143">
        <v>4.5</v>
      </c>
      <c r="BO2143">
        <v>19636</v>
      </c>
      <c r="BP2143">
        <v>0.156172839506173</v>
      </c>
      <c r="BQ2143">
        <v>0</v>
      </c>
      <c r="BR2143" s="1">
        <f>+VALUE(Table1[[#This Row],[''tbDimTime'''[datechar']]])</f>
        <v>43805</v>
      </c>
      <c r="BS2143" s="2">
        <f>+VALUE(Table1[[#This Row],[Interval]])</f>
        <v>0.375</v>
      </c>
      <c r="BT2143" t="str">
        <f>+YEAR(Table1[[#This Row],[Date]])&amp;WEEKNUM(Table1[[#This Row],[Date]],2)</f>
        <v>201949</v>
      </c>
    </row>
    <row r="2144" spans="1:72" x14ac:dyDescent="0.25">
      <c r="A2144">
        <v>2019</v>
      </c>
      <c r="B2144" t="s">
        <v>180</v>
      </c>
      <c r="C2144" t="s">
        <v>186</v>
      </c>
      <c r="D2144" t="s">
        <v>80</v>
      </c>
      <c r="E2144">
        <v>30.3</v>
      </c>
      <c r="F2144">
        <v>1.15511551155116</v>
      </c>
      <c r="G2144">
        <v>1.2145634277259201</v>
      </c>
      <c r="H2144">
        <v>35</v>
      </c>
      <c r="I2144">
        <v>36.801271860095397</v>
      </c>
      <c r="J2144">
        <v>38</v>
      </c>
      <c r="K2144">
        <v>31</v>
      </c>
      <c r="L2144">
        <v>1.25412541254125</v>
      </c>
      <c r="M2144">
        <v>1.0231023102310199</v>
      </c>
      <c r="N2144">
        <v>1.2211221122112199</v>
      </c>
      <c r="O2144">
        <v>37</v>
      </c>
      <c r="P2144">
        <v>1.15511551155116</v>
      </c>
      <c r="Q2144">
        <v>35</v>
      </c>
      <c r="R2144">
        <v>0.94594594594594605</v>
      </c>
      <c r="S2144">
        <v>1</v>
      </c>
      <c r="T2144">
        <v>1.05714285714286</v>
      </c>
      <c r="V2144">
        <v>0.8</v>
      </c>
      <c r="W2144">
        <v>0.75675675675675702</v>
      </c>
      <c r="Y2144">
        <v>28</v>
      </c>
      <c r="Z2144">
        <v>5.4054054054054099E-2</v>
      </c>
      <c r="AA2144">
        <v>2</v>
      </c>
      <c r="AB2144">
        <v>629</v>
      </c>
      <c r="AC2144">
        <v>556.1277</v>
      </c>
      <c r="AD2144">
        <v>550</v>
      </c>
      <c r="AE2144">
        <v>485.65714285714301</v>
      </c>
      <c r="AF2144">
        <v>140.19999999999999</v>
      </c>
      <c r="AG2144">
        <v>0</v>
      </c>
      <c r="AH2144">
        <v>21905</v>
      </c>
      <c r="AI2144">
        <v>16998</v>
      </c>
      <c r="AJ2144">
        <v>4907</v>
      </c>
      <c r="AK2144">
        <v>0</v>
      </c>
      <c r="AL2144">
        <v>0.95105408674615499</v>
      </c>
      <c r="AM2144">
        <v>0.74822417836386501</v>
      </c>
      <c r="AN2144">
        <v>0.786731468579003</v>
      </c>
      <c r="AO2144">
        <v>0.786731468579003</v>
      </c>
      <c r="AP2144">
        <v>0.57771131427794598</v>
      </c>
      <c r="AQ2144">
        <v>0.16677429222037199</v>
      </c>
      <c r="AR2144">
        <v>0</v>
      </c>
      <c r="AS2144">
        <v>3.8507290215137803E-2</v>
      </c>
      <c r="AT2144">
        <v>7.1428571428571397E-2</v>
      </c>
      <c r="AU2144">
        <v>0.12218332596948001</v>
      </c>
      <c r="AV2144">
        <v>3.5210549570064198E-2</v>
      </c>
      <c r="AW2144">
        <v>4.2891615402916097E-2</v>
      </c>
      <c r="AX2144">
        <v>0</v>
      </c>
      <c r="AY2144">
        <v>0</v>
      </c>
      <c r="AZ2144">
        <v>0</v>
      </c>
      <c r="BA2144">
        <v>4.4081160996499301E-2</v>
      </c>
      <c r="BB2144">
        <v>0</v>
      </c>
      <c r="BC2144">
        <v>0</v>
      </c>
      <c r="BD2144">
        <v>0</v>
      </c>
      <c r="BE2144">
        <v>0</v>
      </c>
      <c r="BF2144">
        <v>4.2823641368996999</v>
      </c>
      <c r="BG2144">
        <v>4.04</v>
      </c>
      <c r="BH2144">
        <v>4.5818181818181802</v>
      </c>
      <c r="BI2144">
        <v>29423</v>
      </c>
      <c r="BJ2144">
        <v>1133</v>
      </c>
      <c r="BK2144">
        <v>9</v>
      </c>
      <c r="BL2144">
        <v>7.5</v>
      </c>
      <c r="BM2144">
        <v>7</v>
      </c>
      <c r="BN2144">
        <v>6.5</v>
      </c>
      <c r="BO2144">
        <v>25828</v>
      </c>
      <c r="BP2144">
        <v>9.1882716049382696E-2</v>
      </c>
      <c r="BQ2144">
        <v>0</v>
      </c>
      <c r="BR2144" s="1">
        <f>+VALUE(Table1[[#This Row],[''tbDimTime'''[datechar']]])</f>
        <v>43805</v>
      </c>
      <c r="BS2144" s="2">
        <f>+VALUE(Table1[[#This Row],[Interval]])</f>
        <v>0.39583333333333331</v>
      </c>
      <c r="BT2144" t="str">
        <f>+YEAR(Table1[[#This Row],[Date]])&amp;WEEKNUM(Table1[[#This Row],[Date]],2)</f>
        <v>201949</v>
      </c>
    </row>
    <row r="2145" spans="1:72" x14ac:dyDescent="0.25">
      <c r="A2145">
        <v>2019</v>
      </c>
      <c r="B2145" t="s">
        <v>180</v>
      </c>
      <c r="C2145" t="s">
        <v>186</v>
      </c>
      <c r="D2145" t="s">
        <v>81</v>
      </c>
      <c r="E2145">
        <v>40.4</v>
      </c>
      <c r="F2145">
        <v>1.0767326732673299</v>
      </c>
      <c r="G2145">
        <v>1.0664944252153701</v>
      </c>
      <c r="H2145">
        <v>43.5</v>
      </c>
      <c r="I2145">
        <v>43.086374778700801</v>
      </c>
      <c r="J2145">
        <v>50</v>
      </c>
      <c r="K2145">
        <v>33</v>
      </c>
      <c r="L2145">
        <v>1.2376237623762401</v>
      </c>
      <c r="M2145">
        <v>0.816831683168317</v>
      </c>
      <c r="N2145">
        <v>1.11386138613861</v>
      </c>
      <c r="O2145">
        <v>45</v>
      </c>
      <c r="P2145">
        <v>1.06435643564356</v>
      </c>
      <c r="Q2145">
        <v>43</v>
      </c>
      <c r="R2145">
        <v>0.95555555555555605</v>
      </c>
      <c r="S2145">
        <v>0.98850574712643702</v>
      </c>
      <c r="T2145">
        <v>1.0344827586206899</v>
      </c>
      <c r="V2145">
        <v>0.8</v>
      </c>
      <c r="W2145">
        <v>0.55555555555555602</v>
      </c>
      <c r="Y2145">
        <v>25</v>
      </c>
      <c r="Z2145">
        <v>4.4444444444444398E-2</v>
      </c>
      <c r="AA2145">
        <v>2</v>
      </c>
      <c r="AB2145">
        <v>683.06976744185999</v>
      </c>
      <c r="AC2145">
        <v>521.99379999999996</v>
      </c>
      <c r="AD2145">
        <v>550</v>
      </c>
      <c r="AE2145">
        <v>536.53488372093</v>
      </c>
      <c r="AF2145">
        <v>143.488372093023</v>
      </c>
      <c r="AG2145">
        <v>0</v>
      </c>
      <c r="AH2145">
        <v>29241</v>
      </c>
      <c r="AI2145">
        <v>23071</v>
      </c>
      <c r="AJ2145">
        <v>6170</v>
      </c>
      <c r="AK2145">
        <v>0</v>
      </c>
      <c r="AL2145">
        <v>0.99799531106656203</v>
      </c>
      <c r="AM2145">
        <v>0.85740140701170597</v>
      </c>
      <c r="AN2145">
        <v>0.85912368275097095</v>
      </c>
      <c r="AO2145">
        <v>0.85912368275097095</v>
      </c>
      <c r="AP2145">
        <v>0.67346819628105203</v>
      </c>
      <c r="AQ2145">
        <v>0.18010917476720101</v>
      </c>
      <c r="AR2145">
        <v>0</v>
      </c>
      <c r="AS2145">
        <v>1.7222757392649701E-3</v>
      </c>
      <c r="AT2145">
        <v>0.125</v>
      </c>
      <c r="AU2145">
        <v>0.15062614940012301</v>
      </c>
      <c r="AV2145">
        <v>6.8511545085675904E-2</v>
      </c>
      <c r="AW2145">
        <v>6.88910295705987E-2</v>
      </c>
      <c r="AX2145">
        <v>0</v>
      </c>
      <c r="AY2145">
        <v>0</v>
      </c>
      <c r="AZ2145">
        <v>0</v>
      </c>
      <c r="BA2145">
        <v>1.3223574743848001E-2</v>
      </c>
      <c r="BB2145">
        <v>0</v>
      </c>
      <c r="BC2145">
        <v>0</v>
      </c>
      <c r="BD2145">
        <v>0</v>
      </c>
      <c r="BE2145">
        <v>0</v>
      </c>
      <c r="BF2145">
        <v>4.5187844820036798</v>
      </c>
      <c r="BG2145">
        <v>4.4888888888888898</v>
      </c>
      <c r="BH2145">
        <v>4.5818181818181802</v>
      </c>
      <c r="BI2145">
        <v>34257</v>
      </c>
      <c r="BJ2145">
        <v>59</v>
      </c>
      <c r="BK2145">
        <v>10</v>
      </c>
      <c r="BL2145">
        <v>9</v>
      </c>
      <c r="BM2145">
        <v>8</v>
      </c>
      <c r="BN2145">
        <v>7.5</v>
      </c>
      <c r="BO2145">
        <v>29097</v>
      </c>
      <c r="BP2145">
        <v>4.8416666666666698E-2</v>
      </c>
      <c r="BQ2145">
        <v>0</v>
      </c>
      <c r="BR2145" s="1">
        <f>+VALUE(Table1[[#This Row],[''tbDimTime'''[datechar']]])</f>
        <v>43805</v>
      </c>
      <c r="BS2145" s="2">
        <f>+VALUE(Table1[[#This Row],[Interval]])</f>
        <v>0.41666666666666669</v>
      </c>
      <c r="BT2145" t="str">
        <f>+YEAR(Table1[[#This Row],[Date]])&amp;WEEKNUM(Table1[[#This Row],[Date]],2)</f>
        <v>201949</v>
      </c>
    </row>
    <row r="2146" spans="1:72" x14ac:dyDescent="0.25">
      <c r="A2146">
        <v>2019</v>
      </c>
      <c r="B2146" t="s">
        <v>180</v>
      </c>
      <c r="C2146" t="s">
        <v>186</v>
      </c>
      <c r="D2146" t="s">
        <v>82</v>
      </c>
      <c r="E2146">
        <v>40.4</v>
      </c>
      <c r="F2146">
        <v>1.0767326732673299</v>
      </c>
      <c r="G2146">
        <v>1.4938514430774901</v>
      </c>
      <c r="H2146">
        <v>43.5</v>
      </c>
      <c r="I2146">
        <v>60.351598300330501</v>
      </c>
      <c r="J2146">
        <v>48.5</v>
      </c>
      <c r="K2146">
        <v>48</v>
      </c>
      <c r="L2146">
        <v>1.20049504950495</v>
      </c>
      <c r="M2146">
        <v>1.1881188118811901</v>
      </c>
      <c r="N2146">
        <v>1.48514851485149</v>
      </c>
      <c r="O2146">
        <v>60</v>
      </c>
      <c r="P2146">
        <v>1.38613861386139</v>
      </c>
      <c r="Q2146">
        <v>56</v>
      </c>
      <c r="R2146">
        <v>0.93333333333333302</v>
      </c>
      <c r="S2146">
        <v>1.28735632183908</v>
      </c>
      <c r="T2146">
        <v>1.3793103448275901</v>
      </c>
      <c r="V2146">
        <v>0.8</v>
      </c>
      <c r="W2146">
        <v>0.36666666666666697</v>
      </c>
      <c r="Y2146">
        <v>22</v>
      </c>
      <c r="Z2146">
        <v>6.6666666666666693E-2</v>
      </c>
      <c r="AA2146">
        <v>4</v>
      </c>
      <c r="AB2146">
        <v>642.982142857143</v>
      </c>
      <c r="AC2146">
        <v>665.21400000000006</v>
      </c>
      <c r="AD2146">
        <v>550</v>
      </c>
      <c r="AE2146">
        <v>498.32142857142901</v>
      </c>
      <c r="AF2146">
        <v>141.57142857142901</v>
      </c>
      <c r="AG2146">
        <v>0</v>
      </c>
      <c r="AH2146">
        <v>35834</v>
      </c>
      <c r="AI2146">
        <v>27906</v>
      </c>
      <c r="AJ2146">
        <v>7928</v>
      </c>
      <c r="AK2146">
        <v>0</v>
      </c>
      <c r="AL2146">
        <v>0.92789588970493497</v>
      </c>
      <c r="AM2146">
        <v>0.74340869206152604</v>
      </c>
      <c r="AN2146">
        <v>0.80117683493341596</v>
      </c>
      <c r="AO2146">
        <v>0.80117683493341596</v>
      </c>
      <c r="AP2146">
        <v>0.57615360792815096</v>
      </c>
      <c r="AQ2146">
        <v>0.16368328687932299</v>
      </c>
      <c r="AR2146">
        <v>0</v>
      </c>
      <c r="AS2146">
        <v>5.77681428718902E-2</v>
      </c>
      <c r="AT2146">
        <v>0.1</v>
      </c>
      <c r="AU2146">
        <v>0.189078145968824</v>
      </c>
      <c r="AV2146">
        <v>7.6803964075565195E-2</v>
      </c>
      <c r="AW2146">
        <v>6.4416227934344997E-2</v>
      </c>
      <c r="AX2146">
        <v>0</v>
      </c>
      <c r="AY2146">
        <v>8.7127077526581997E-3</v>
      </c>
      <c r="AZ2146">
        <v>0</v>
      </c>
      <c r="BA2146">
        <v>1.6269226798802501E-2</v>
      </c>
      <c r="BB2146">
        <v>1.01166511819965E-2</v>
      </c>
      <c r="BC2146">
        <v>1.24703210488283E-2</v>
      </c>
      <c r="BD2146">
        <v>2.8904717662847098E-4</v>
      </c>
      <c r="BE2146">
        <v>0</v>
      </c>
      <c r="BF2146">
        <v>4.1622793434499803</v>
      </c>
      <c r="BG2146">
        <v>3.6727272727272702</v>
      </c>
      <c r="BH2146">
        <v>4.5818181818181802</v>
      </c>
      <c r="BI2146">
        <v>48435</v>
      </c>
      <c r="BJ2146">
        <v>2798</v>
      </c>
      <c r="BK2146">
        <v>13.5</v>
      </c>
      <c r="BL2146">
        <v>11</v>
      </c>
      <c r="BM2146">
        <v>10</v>
      </c>
      <c r="BN2146">
        <v>9.5</v>
      </c>
      <c r="BO2146">
        <v>39277</v>
      </c>
      <c r="BP2146">
        <v>3.3950617283950999E-3</v>
      </c>
      <c r="BQ2146">
        <v>0</v>
      </c>
      <c r="BR2146" s="1">
        <f>+VALUE(Table1[[#This Row],[''tbDimTime'''[datechar']]])</f>
        <v>43805</v>
      </c>
      <c r="BS2146" s="2">
        <f>+VALUE(Table1[[#This Row],[Interval]])</f>
        <v>0.4375</v>
      </c>
      <c r="BT2146" t="str">
        <f>+YEAR(Table1[[#This Row],[Date]])&amp;WEEKNUM(Table1[[#This Row],[Date]],2)</f>
        <v>201949</v>
      </c>
    </row>
    <row r="2147" spans="1:72" x14ac:dyDescent="0.25">
      <c r="A2147">
        <v>2019</v>
      </c>
      <c r="B2147" t="s">
        <v>180</v>
      </c>
      <c r="C2147" t="s">
        <v>186</v>
      </c>
      <c r="D2147" t="s">
        <v>83</v>
      </c>
      <c r="E2147">
        <v>45.45</v>
      </c>
      <c r="F2147">
        <v>1.1111111111111101</v>
      </c>
      <c r="G2147">
        <v>1.46267172938507</v>
      </c>
      <c r="H2147">
        <v>50.5</v>
      </c>
      <c r="I2147">
        <v>66.478430100551407</v>
      </c>
      <c r="J2147">
        <v>56</v>
      </c>
      <c r="K2147">
        <v>47.5</v>
      </c>
      <c r="L2147">
        <v>1.23212321232123</v>
      </c>
      <c r="M2147">
        <v>1.0451045104510499</v>
      </c>
      <c r="N2147">
        <v>0.83608360836083595</v>
      </c>
      <c r="O2147">
        <v>38</v>
      </c>
      <c r="P2147">
        <v>0.83608360836083595</v>
      </c>
      <c r="Q2147">
        <v>38</v>
      </c>
      <c r="R2147">
        <v>1</v>
      </c>
      <c r="S2147">
        <v>0.75247524752475203</v>
      </c>
      <c r="T2147">
        <v>0.75247524752475203</v>
      </c>
      <c r="V2147">
        <v>0.8</v>
      </c>
      <c r="W2147">
        <v>0.89473684210526305</v>
      </c>
      <c r="Y2147">
        <v>34</v>
      </c>
      <c r="Z2147">
        <v>0</v>
      </c>
      <c r="AA2147">
        <v>0</v>
      </c>
      <c r="AB2147">
        <v>649.05263157894694</v>
      </c>
      <c r="AC2147">
        <v>640.82460000000003</v>
      </c>
      <c r="AD2147">
        <v>550</v>
      </c>
      <c r="AE2147">
        <v>481.36842105263202</v>
      </c>
      <c r="AF2147">
        <v>164.657894736842</v>
      </c>
      <c r="AG2147">
        <v>0</v>
      </c>
      <c r="AH2147">
        <v>24549</v>
      </c>
      <c r="AI2147">
        <v>18292</v>
      </c>
      <c r="AJ2147">
        <v>6257</v>
      </c>
      <c r="AK2147">
        <v>0</v>
      </c>
      <c r="AL2147">
        <v>0.571613979790489</v>
      </c>
      <c r="AM2147">
        <v>0.50748971193415604</v>
      </c>
      <c r="AN2147">
        <v>0.88781893004115198</v>
      </c>
      <c r="AO2147">
        <v>0.88781893004115198</v>
      </c>
      <c r="AP2147">
        <v>0.37637860082304497</v>
      </c>
      <c r="AQ2147">
        <v>0.12874485596707799</v>
      </c>
      <c r="AR2147">
        <v>0</v>
      </c>
      <c r="AS2147">
        <v>0.38032921810699599</v>
      </c>
      <c r="AT2147">
        <v>9.0909090909090898E-2</v>
      </c>
      <c r="AU2147">
        <v>0.19049382716049401</v>
      </c>
      <c r="AV2147">
        <v>7.0267489711934195E-2</v>
      </c>
      <c r="AW2147">
        <v>5.2181069958847699E-2</v>
      </c>
      <c r="AX2147">
        <v>0</v>
      </c>
      <c r="AY2147">
        <v>3.7037037037037E-2</v>
      </c>
      <c r="AZ2147">
        <v>0</v>
      </c>
      <c r="BA2147">
        <v>0</v>
      </c>
      <c r="BB2147">
        <v>2.0102880658436201E-2</v>
      </c>
      <c r="BC2147">
        <v>3.2921810699588498E-3</v>
      </c>
      <c r="BD2147">
        <v>7.6131687242798401E-3</v>
      </c>
      <c r="BE2147">
        <v>0</v>
      </c>
      <c r="BF2147">
        <v>2.81481481481481</v>
      </c>
      <c r="BG2147">
        <v>3.7875000000000001</v>
      </c>
      <c r="BH2147">
        <v>4.5818181818181802</v>
      </c>
      <c r="BI2147">
        <v>48600</v>
      </c>
      <c r="BJ2147">
        <v>18484</v>
      </c>
      <c r="BK2147">
        <v>13.5</v>
      </c>
      <c r="BL2147">
        <v>12</v>
      </c>
      <c r="BM2147">
        <v>11</v>
      </c>
      <c r="BN2147">
        <v>10</v>
      </c>
      <c r="BO2147">
        <v>39342</v>
      </c>
      <c r="BP2147">
        <v>0</v>
      </c>
      <c r="BQ2147">
        <v>0</v>
      </c>
      <c r="BR2147" s="1">
        <f>+VALUE(Table1[[#This Row],[''tbDimTime'''[datechar']]])</f>
        <v>43805</v>
      </c>
      <c r="BS2147" s="2">
        <f>+VALUE(Table1[[#This Row],[Interval]])</f>
        <v>0.45833333333333331</v>
      </c>
      <c r="BT2147" t="str">
        <f>+YEAR(Table1[[#This Row],[Date]])&amp;WEEKNUM(Table1[[#This Row],[Date]],2)</f>
        <v>201949</v>
      </c>
    </row>
    <row r="2148" spans="1:72" x14ac:dyDescent="0.25">
      <c r="A2148">
        <v>2019</v>
      </c>
      <c r="B2148" t="s">
        <v>180</v>
      </c>
      <c r="C2148" t="s">
        <v>186</v>
      </c>
      <c r="D2148" t="s">
        <v>84</v>
      </c>
      <c r="E2148">
        <v>50.5</v>
      </c>
      <c r="F2148">
        <v>1.21782178217822</v>
      </c>
      <c r="G2148">
        <v>1.5406835638631</v>
      </c>
      <c r="H2148">
        <v>61.5</v>
      </c>
      <c r="I2148">
        <v>77.804519975086706</v>
      </c>
      <c r="J2148">
        <v>68</v>
      </c>
      <c r="K2148">
        <v>60</v>
      </c>
      <c r="L2148">
        <v>1.34653465346535</v>
      </c>
      <c r="M2148">
        <v>1.1881188118811901</v>
      </c>
      <c r="N2148">
        <v>1.28712871287129</v>
      </c>
      <c r="O2148">
        <v>65</v>
      </c>
      <c r="P2148">
        <v>1.28712871287129</v>
      </c>
      <c r="Q2148">
        <v>65</v>
      </c>
      <c r="R2148">
        <v>1</v>
      </c>
      <c r="S2148">
        <v>1.0569105691056899</v>
      </c>
      <c r="T2148">
        <v>1.0569105691056899</v>
      </c>
      <c r="V2148">
        <v>0.8</v>
      </c>
      <c r="W2148">
        <v>0.96923076923076901</v>
      </c>
      <c r="Y2148">
        <v>63</v>
      </c>
      <c r="Z2148">
        <v>0</v>
      </c>
      <c r="AA2148">
        <v>0</v>
      </c>
      <c r="AB2148">
        <v>518.72307692307697</v>
      </c>
      <c r="AC2148">
        <v>531.20370000000003</v>
      </c>
      <c r="AD2148">
        <v>550</v>
      </c>
      <c r="AE2148">
        <v>404.49230769230797</v>
      </c>
      <c r="AF2148">
        <v>111.230769230769</v>
      </c>
      <c r="AG2148">
        <v>0</v>
      </c>
      <c r="AH2148">
        <v>33522</v>
      </c>
      <c r="AI2148">
        <v>26292</v>
      </c>
      <c r="AJ2148">
        <v>7230</v>
      </c>
      <c r="AK2148">
        <v>0</v>
      </c>
      <c r="AL2148">
        <v>0.83542704229539899</v>
      </c>
      <c r="AM2148">
        <v>0.67831492546321404</v>
      </c>
      <c r="AN2148">
        <v>0.81193795642464806</v>
      </c>
      <c r="AO2148">
        <v>0.81193795642464806</v>
      </c>
      <c r="AP2148">
        <v>0.52893958597380697</v>
      </c>
      <c r="AQ2148">
        <v>0.145452350775545</v>
      </c>
      <c r="AR2148">
        <v>0</v>
      </c>
      <c r="AS2148">
        <v>0.13362303096143399</v>
      </c>
      <c r="AT2148">
        <v>9.0909090909090898E-2</v>
      </c>
      <c r="AU2148">
        <v>0.216931216931217</v>
      </c>
      <c r="AV2148">
        <v>5.3996419015430397E-2</v>
      </c>
      <c r="AW2148">
        <v>4.18854487295552E-2</v>
      </c>
      <c r="AX2148">
        <v>0.111935944635564</v>
      </c>
      <c r="AY2148">
        <v>6.1198623936266502E-2</v>
      </c>
      <c r="AZ2148">
        <v>1.95143541151146E-3</v>
      </c>
      <c r="BA2148">
        <v>3.3093930432333503E-2</v>
      </c>
      <c r="BB2148">
        <v>1.7904922847888599E-3</v>
      </c>
      <c r="BC2148">
        <v>0</v>
      </c>
      <c r="BD2148">
        <v>2.3014867121330999E-2</v>
      </c>
      <c r="BE2148">
        <v>0</v>
      </c>
      <c r="BF2148">
        <v>4.70758645663589</v>
      </c>
      <c r="BG2148">
        <v>4.2083333333333304</v>
      </c>
      <c r="BH2148">
        <v>4.5818181818181802</v>
      </c>
      <c r="BI2148">
        <v>49707</v>
      </c>
      <c r="BJ2148">
        <v>6642</v>
      </c>
      <c r="BK2148">
        <v>13</v>
      </c>
      <c r="BL2148">
        <v>12</v>
      </c>
      <c r="BM2148">
        <v>11</v>
      </c>
      <c r="BN2148">
        <v>9.5</v>
      </c>
      <c r="BO2148">
        <v>38924</v>
      </c>
      <c r="BP2148">
        <v>-6.21153846153846E-2</v>
      </c>
      <c r="BQ2148">
        <v>0</v>
      </c>
      <c r="BR2148" s="1">
        <f>+VALUE(Table1[[#This Row],[''tbDimTime'''[datechar']]])</f>
        <v>43805</v>
      </c>
      <c r="BS2148" s="2">
        <f>+VALUE(Table1[[#This Row],[Interval]])</f>
        <v>0.47916666666666669</v>
      </c>
      <c r="BT2148" t="str">
        <f>+YEAR(Table1[[#This Row],[Date]])&amp;WEEKNUM(Table1[[#This Row],[Date]],2)</f>
        <v>201949</v>
      </c>
    </row>
    <row r="2149" spans="1:72" x14ac:dyDescent="0.25">
      <c r="A2149">
        <v>2019</v>
      </c>
      <c r="B2149" t="s">
        <v>180</v>
      </c>
      <c r="C2149" t="s">
        <v>186</v>
      </c>
      <c r="D2149" t="s">
        <v>85</v>
      </c>
      <c r="E2149">
        <v>40.4</v>
      </c>
      <c r="F2149">
        <v>1.29950495049505</v>
      </c>
      <c r="G2149">
        <v>1.8099871786014301</v>
      </c>
      <c r="H2149">
        <v>52.5</v>
      </c>
      <c r="I2149">
        <v>73.123482015497899</v>
      </c>
      <c r="J2149">
        <v>61.5</v>
      </c>
      <c r="K2149">
        <v>63.5</v>
      </c>
      <c r="L2149">
        <v>1.5222772277227701</v>
      </c>
      <c r="M2149">
        <v>1.5717821782178201</v>
      </c>
      <c r="N2149">
        <v>1.2376237623762401</v>
      </c>
      <c r="O2149">
        <v>50</v>
      </c>
      <c r="P2149">
        <v>1.2376237623762401</v>
      </c>
      <c r="Q2149">
        <v>50</v>
      </c>
      <c r="R2149">
        <v>1</v>
      </c>
      <c r="S2149">
        <v>0.952380952380952</v>
      </c>
      <c r="T2149">
        <v>0.952380952380952</v>
      </c>
      <c r="V2149">
        <v>0.8</v>
      </c>
      <c r="W2149">
        <v>1</v>
      </c>
      <c r="Y2149">
        <v>50</v>
      </c>
      <c r="Z2149">
        <v>0</v>
      </c>
      <c r="AA2149">
        <v>0</v>
      </c>
      <c r="AB2149">
        <v>518.78</v>
      </c>
      <c r="AC2149">
        <v>586.17679999999996</v>
      </c>
      <c r="AD2149">
        <v>550</v>
      </c>
      <c r="AE2149">
        <v>424.2</v>
      </c>
      <c r="AF2149">
        <v>91.56</v>
      </c>
      <c r="AG2149">
        <v>0</v>
      </c>
      <c r="AH2149">
        <v>25788</v>
      </c>
      <c r="AI2149">
        <v>21210</v>
      </c>
      <c r="AJ2149">
        <v>4578</v>
      </c>
      <c r="AK2149">
        <v>0</v>
      </c>
      <c r="AL2149">
        <v>0.68377487808092796</v>
      </c>
      <c r="AM2149">
        <v>0.49909566689756002</v>
      </c>
      <c r="AN2149">
        <v>0.729912260447933</v>
      </c>
      <c r="AO2149">
        <v>0.729912260447933</v>
      </c>
      <c r="AP2149">
        <v>0.408104363888248</v>
      </c>
      <c r="AQ2149">
        <v>8.8085892403601901E-2</v>
      </c>
      <c r="AR2149">
        <v>0</v>
      </c>
      <c r="AS2149">
        <v>0.23081659355037301</v>
      </c>
      <c r="AT2149">
        <v>0.14285714285714299</v>
      </c>
      <c r="AU2149">
        <v>0.211075194335411</v>
      </c>
      <c r="AV2149">
        <v>4.3927499422766102E-2</v>
      </c>
      <c r="AW2149">
        <v>6.7074578619256503E-2</v>
      </c>
      <c r="AX2149">
        <v>7.3655045024243804E-2</v>
      </c>
      <c r="AY2149">
        <v>8.3448780112368198E-2</v>
      </c>
      <c r="AZ2149">
        <v>9.5051181405372102E-3</v>
      </c>
      <c r="BA2149">
        <v>0</v>
      </c>
      <c r="BB2149">
        <v>6.5419841453090103E-3</v>
      </c>
      <c r="BC2149">
        <v>0</v>
      </c>
      <c r="BD2149">
        <v>5.7723389517432499E-4</v>
      </c>
      <c r="BE2149">
        <v>0</v>
      </c>
      <c r="BF2149">
        <v>3.46340337104595</v>
      </c>
      <c r="BG2149">
        <v>3.3666666666666698</v>
      </c>
      <c r="BH2149">
        <v>4.5818181818181802</v>
      </c>
      <c r="BI2149">
        <v>51972</v>
      </c>
      <c r="BJ2149">
        <v>11996</v>
      </c>
      <c r="BK2149">
        <v>15</v>
      </c>
      <c r="BL2149">
        <v>12</v>
      </c>
      <c r="BM2149">
        <v>10.5</v>
      </c>
      <c r="BN2149">
        <v>8.5</v>
      </c>
      <c r="BO2149">
        <v>41002</v>
      </c>
      <c r="BP2149">
        <v>3.7555555555555599E-2</v>
      </c>
      <c r="BQ2149">
        <v>0</v>
      </c>
      <c r="BR2149" s="1">
        <f>+VALUE(Table1[[#This Row],[''tbDimTime'''[datechar']]])</f>
        <v>43805</v>
      </c>
      <c r="BS2149" s="2">
        <f>+VALUE(Table1[[#This Row],[Interval]])</f>
        <v>0.5</v>
      </c>
      <c r="BT2149" t="str">
        <f>+YEAR(Table1[[#This Row],[Date]])&amp;WEEKNUM(Table1[[#This Row],[Date]],2)</f>
        <v>201949</v>
      </c>
    </row>
    <row r="2150" spans="1:72" x14ac:dyDescent="0.25">
      <c r="A2150">
        <v>2019</v>
      </c>
      <c r="B2150" t="s">
        <v>180</v>
      </c>
      <c r="C2150" t="s">
        <v>186</v>
      </c>
      <c r="D2150" t="s">
        <v>86</v>
      </c>
      <c r="E2150">
        <v>42.42</v>
      </c>
      <c r="F2150">
        <v>1.2494106553512501</v>
      </c>
      <c r="G2150">
        <v>1.48470901116348</v>
      </c>
      <c r="H2150">
        <v>53</v>
      </c>
      <c r="I2150">
        <v>62.9813562535549</v>
      </c>
      <c r="J2150">
        <v>64.5</v>
      </c>
      <c r="K2150">
        <v>51</v>
      </c>
      <c r="L2150">
        <v>1.5205091937765201</v>
      </c>
      <c r="M2150">
        <v>1.2022630834512</v>
      </c>
      <c r="N2150">
        <v>1.2729844413012701</v>
      </c>
      <c r="O2150">
        <v>54</v>
      </c>
      <c r="P2150">
        <v>1.22583686940123</v>
      </c>
      <c r="Q2150">
        <v>52</v>
      </c>
      <c r="R2150">
        <v>0.96296296296296302</v>
      </c>
      <c r="S2150">
        <v>0.98113207547169801</v>
      </c>
      <c r="T2150">
        <v>1.0188679245283001</v>
      </c>
      <c r="V2150">
        <v>0.8</v>
      </c>
      <c r="W2150">
        <v>0.94444444444444398</v>
      </c>
      <c r="Y2150">
        <v>51</v>
      </c>
      <c r="Z2150">
        <v>3.7037037037037E-2</v>
      </c>
      <c r="AA2150">
        <v>2</v>
      </c>
      <c r="AB2150">
        <v>608.57692307692298</v>
      </c>
      <c r="AC2150">
        <v>580.70899999999995</v>
      </c>
      <c r="AD2150">
        <v>550</v>
      </c>
      <c r="AE2150">
        <v>471.230769230769</v>
      </c>
      <c r="AF2150">
        <v>134.40384615384599</v>
      </c>
      <c r="AG2150">
        <v>0</v>
      </c>
      <c r="AH2150">
        <v>31493</v>
      </c>
      <c r="AI2150">
        <v>24504</v>
      </c>
      <c r="AJ2150">
        <v>6989</v>
      </c>
      <c r="AK2150">
        <v>0</v>
      </c>
      <c r="AL2150">
        <v>0.82564115943541405</v>
      </c>
      <c r="AM2150">
        <v>0.58931098696461803</v>
      </c>
      <c r="AN2150">
        <v>0.71376163873370602</v>
      </c>
      <c r="AO2150">
        <v>0.71376163873370602</v>
      </c>
      <c r="AP2150">
        <v>0.45631284916201098</v>
      </c>
      <c r="AQ2150">
        <v>0.130148975791434</v>
      </c>
      <c r="AR2150">
        <v>0</v>
      </c>
      <c r="AS2150">
        <v>0.124450651769088</v>
      </c>
      <c r="AT2150">
        <v>0.19047619047618999</v>
      </c>
      <c r="AU2150">
        <v>0.27567970204841702</v>
      </c>
      <c r="AV2150">
        <v>6.6424581005586597E-2</v>
      </c>
      <c r="AW2150">
        <v>3.80819366852886E-2</v>
      </c>
      <c r="AX2150">
        <v>5.93482309124767E-2</v>
      </c>
      <c r="AY2150">
        <v>0.101433891992551</v>
      </c>
      <c r="AZ2150">
        <v>4.8957169459962799E-2</v>
      </c>
      <c r="BA2150">
        <v>0</v>
      </c>
      <c r="BB2150">
        <v>8.1936685288640596E-3</v>
      </c>
      <c r="BC2150">
        <v>0</v>
      </c>
      <c r="BD2150">
        <v>1.2588454376163899E-2</v>
      </c>
      <c r="BE2150">
        <v>0</v>
      </c>
      <c r="BF2150">
        <v>3.4860335195530698</v>
      </c>
      <c r="BG2150">
        <v>3.3936000000000002</v>
      </c>
      <c r="BH2150">
        <v>4.5818181818181802</v>
      </c>
      <c r="BI2150">
        <v>53700</v>
      </c>
      <c r="BJ2150">
        <v>6683</v>
      </c>
      <c r="BK2150">
        <v>15</v>
      </c>
      <c r="BL2150">
        <v>12.5</v>
      </c>
      <c r="BM2150">
        <v>10.5</v>
      </c>
      <c r="BN2150">
        <v>9</v>
      </c>
      <c r="BO2150">
        <v>38896</v>
      </c>
      <c r="BP2150">
        <v>5.5555555555555402E-3</v>
      </c>
      <c r="BQ2150">
        <v>0</v>
      </c>
      <c r="BR2150" s="1">
        <f>+VALUE(Table1[[#This Row],[''tbDimTime'''[datechar']]])</f>
        <v>43805</v>
      </c>
      <c r="BS2150" s="2">
        <f>+VALUE(Table1[[#This Row],[Interval]])</f>
        <v>0.52083333333333337</v>
      </c>
      <c r="BT2150" t="str">
        <f>+YEAR(Table1[[#This Row],[Date]])&amp;WEEKNUM(Table1[[#This Row],[Date]],2)</f>
        <v>201949</v>
      </c>
    </row>
    <row r="2151" spans="1:72" x14ac:dyDescent="0.25">
      <c r="A2151">
        <v>2019</v>
      </c>
      <c r="B2151" t="s">
        <v>180</v>
      </c>
      <c r="C2151" t="s">
        <v>186</v>
      </c>
      <c r="D2151" t="s">
        <v>87</v>
      </c>
      <c r="E2151">
        <v>42.42</v>
      </c>
      <c r="F2151">
        <v>1.3319189061763299</v>
      </c>
      <c r="G2151">
        <v>1.452046557708</v>
      </c>
      <c r="H2151">
        <v>56.5</v>
      </c>
      <c r="I2151">
        <v>61.595814977973603</v>
      </c>
      <c r="J2151">
        <v>62.5</v>
      </c>
      <c r="K2151">
        <v>40</v>
      </c>
      <c r="L2151">
        <v>1.47336162187647</v>
      </c>
      <c r="M2151">
        <v>0.94295143800094305</v>
      </c>
      <c r="N2151">
        <v>1.3437057991513399</v>
      </c>
      <c r="O2151">
        <v>57</v>
      </c>
      <c r="P2151">
        <v>1.3437057991513399</v>
      </c>
      <c r="Q2151">
        <v>57</v>
      </c>
      <c r="R2151">
        <v>1</v>
      </c>
      <c r="S2151">
        <v>1.0088495575221199</v>
      </c>
      <c r="T2151">
        <v>1.0088495575221199</v>
      </c>
      <c r="V2151">
        <v>0.8</v>
      </c>
      <c r="W2151">
        <v>0.96491228070175405</v>
      </c>
      <c r="Y2151">
        <v>55</v>
      </c>
      <c r="Z2151">
        <v>0</v>
      </c>
      <c r="AA2151">
        <v>0</v>
      </c>
      <c r="AB2151">
        <v>605.33333333333303</v>
      </c>
      <c r="AC2151">
        <v>550.08770000000004</v>
      </c>
      <c r="AD2151">
        <v>550</v>
      </c>
      <c r="AE2151">
        <v>465.91228070175401</v>
      </c>
      <c r="AF2151">
        <v>136.52631578947401</v>
      </c>
      <c r="AG2151">
        <v>0</v>
      </c>
      <c r="AH2151">
        <v>34339</v>
      </c>
      <c r="AI2151">
        <v>26557</v>
      </c>
      <c r="AJ2151">
        <v>7782</v>
      </c>
      <c r="AK2151">
        <v>0</v>
      </c>
      <c r="AL2151">
        <v>0.92538754492302699</v>
      </c>
      <c r="AM2151">
        <v>0.73375297720313004</v>
      </c>
      <c r="AN2151">
        <v>0.79291425654984704</v>
      </c>
      <c r="AO2151">
        <v>0.79291425654984704</v>
      </c>
      <c r="AP2151">
        <v>0.56475416808438195</v>
      </c>
      <c r="AQ2151">
        <v>0.165489962572304</v>
      </c>
      <c r="AR2151">
        <v>0</v>
      </c>
      <c r="AS2151">
        <v>5.9161279346716597E-2</v>
      </c>
      <c r="AT2151">
        <v>9.5238095238095205E-2</v>
      </c>
      <c r="AU2151">
        <v>0.31666808438244298</v>
      </c>
      <c r="AV2151">
        <v>5.82255869343314E-2</v>
      </c>
      <c r="AW2151">
        <v>0.13484603606668899</v>
      </c>
      <c r="AX2151">
        <v>0.156643416127935</v>
      </c>
      <c r="AY2151">
        <v>7.7067029601905396E-2</v>
      </c>
      <c r="AZ2151">
        <v>2.1861177271180698E-2</v>
      </c>
      <c r="BA2151">
        <v>0</v>
      </c>
      <c r="BB2151">
        <v>2.3902687989111899E-2</v>
      </c>
      <c r="BC2151">
        <v>0</v>
      </c>
      <c r="BD2151">
        <v>7.6556651922422597E-4</v>
      </c>
      <c r="BE2151">
        <v>0</v>
      </c>
      <c r="BF2151">
        <v>4.3637291595780896</v>
      </c>
      <c r="BG2151">
        <v>3.68869565217391</v>
      </c>
      <c r="BH2151">
        <v>4.5818181818181802</v>
      </c>
      <c r="BI2151">
        <v>47024</v>
      </c>
      <c r="BJ2151">
        <v>2782</v>
      </c>
      <c r="BK2151">
        <v>14</v>
      </c>
      <c r="BL2151">
        <v>11.5</v>
      </c>
      <c r="BM2151">
        <v>10.5</v>
      </c>
      <c r="BN2151">
        <v>8.5</v>
      </c>
      <c r="BO2151">
        <v>32133</v>
      </c>
      <c r="BP2151">
        <v>6.6984126984126993E-2</v>
      </c>
      <c r="BQ2151">
        <v>0</v>
      </c>
      <c r="BR2151" s="1">
        <f>+VALUE(Table1[[#This Row],[''tbDimTime'''[datechar']]])</f>
        <v>43805</v>
      </c>
      <c r="BS2151" s="2">
        <f>+VALUE(Table1[[#This Row],[Interval]])</f>
        <v>0.54166666666666663</v>
      </c>
      <c r="BT2151" t="str">
        <f>+YEAR(Table1[[#This Row],[Date]])&amp;WEEKNUM(Table1[[#This Row],[Date]],2)</f>
        <v>201949</v>
      </c>
    </row>
    <row r="2152" spans="1:72" x14ac:dyDescent="0.25">
      <c r="A2152">
        <v>2019</v>
      </c>
      <c r="B2152" t="s">
        <v>180</v>
      </c>
      <c r="C2152" t="s">
        <v>186</v>
      </c>
      <c r="D2152" t="s">
        <v>88</v>
      </c>
      <c r="E2152">
        <v>40.4</v>
      </c>
      <c r="F2152">
        <v>1.4727722772277201</v>
      </c>
      <c r="G2152">
        <v>1.8488054017128099</v>
      </c>
      <c r="H2152">
        <v>59.5</v>
      </c>
      <c r="I2152">
        <v>74.691738229197497</v>
      </c>
      <c r="J2152">
        <v>68.5</v>
      </c>
      <c r="K2152">
        <v>55.5</v>
      </c>
      <c r="L2152">
        <v>1.6955445544554499</v>
      </c>
      <c r="M2152">
        <v>1.3737623762376201</v>
      </c>
      <c r="N2152">
        <v>1.6584158415841601</v>
      </c>
      <c r="O2152">
        <v>67</v>
      </c>
      <c r="P2152">
        <v>1.63366336633663</v>
      </c>
      <c r="Q2152">
        <v>66</v>
      </c>
      <c r="R2152">
        <v>0.98507462686567204</v>
      </c>
      <c r="S2152">
        <v>1.1092436974789901</v>
      </c>
      <c r="T2152">
        <v>1.1260504201680701</v>
      </c>
      <c r="V2152">
        <v>0.8</v>
      </c>
      <c r="W2152">
        <v>0.89552238805970197</v>
      </c>
      <c r="Y2152">
        <v>60</v>
      </c>
      <c r="Z2152">
        <v>1.49253731343284E-2</v>
      </c>
      <c r="AA2152">
        <v>1</v>
      </c>
      <c r="AB2152">
        <v>562.83333333333303</v>
      </c>
      <c r="AC2152">
        <v>574.4828</v>
      </c>
      <c r="AD2152">
        <v>550</v>
      </c>
      <c r="AE2152">
        <v>429.83333333333297</v>
      </c>
      <c r="AF2152">
        <v>130.136363636364</v>
      </c>
      <c r="AG2152">
        <v>0</v>
      </c>
      <c r="AH2152">
        <v>36958</v>
      </c>
      <c r="AI2152">
        <v>28369</v>
      </c>
      <c r="AJ2152">
        <v>8589</v>
      </c>
      <c r="AK2152">
        <v>0</v>
      </c>
      <c r="AL2152">
        <v>0.883631865648564</v>
      </c>
      <c r="AM2152">
        <v>0.70822291281386396</v>
      </c>
      <c r="AN2152">
        <v>0.80149091533049899</v>
      </c>
      <c r="AO2152">
        <v>0.80149091533049899</v>
      </c>
      <c r="AP2152">
        <v>0.54086671369468597</v>
      </c>
      <c r="AQ2152">
        <v>0.16375283598024801</v>
      </c>
      <c r="AR2152">
        <v>0</v>
      </c>
      <c r="AS2152">
        <v>9.3268002516634599E-2</v>
      </c>
      <c r="AT2152">
        <v>0.13043478260869601</v>
      </c>
      <c r="AU2152">
        <v>0.252654858820614</v>
      </c>
      <c r="AV2152">
        <v>9.6394730319727007E-2</v>
      </c>
      <c r="AW2152">
        <v>7.6528569522030104E-2</v>
      </c>
      <c r="AX2152">
        <v>6.0990257573735503E-2</v>
      </c>
      <c r="AY2152">
        <v>6.0017921488627501E-2</v>
      </c>
      <c r="AZ2152">
        <v>4.9951383195744603E-3</v>
      </c>
      <c r="BA2152">
        <v>7.3211187584602804E-3</v>
      </c>
      <c r="BB2152">
        <v>6.4631751539532102E-3</v>
      </c>
      <c r="BC2152">
        <v>0</v>
      </c>
      <c r="BD2152">
        <v>9.3420525824102504E-4</v>
      </c>
      <c r="BE2152">
        <v>0</v>
      </c>
      <c r="BF2152">
        <v>4.5299422317972997</v>
      </c>
      <c r="BG2152">
        <v>3.10769230769231</v>
      </c>
      <c r="BH2152">
        <v>4.5818181818181802</v>
      </c>
      <c r="BI2152">
        <v>52451</v>
      </c>
      <c r="BJ2152">
        <v>4892</v>
      </c>
      <c r="BK2152">
        <v>16</v>
      </c>
      <c r="BL2152">
        <v>13</v>
      </c>
      <c r="BM2152">
        <v>11.5</v>
      </c>
      <c r="BN2152">
        <v>8.5</v>
      </c>
      <c r="BO2152">
        <v>39199</v>
      </c>
      <c r="BP2152">
        <v>8.9392361111111193E-2</v>
      </c>
      <c r="BQ2152">
        <v>0</v>
      </c>
      <c r="BR2152" s="1">
        <f>+VALUE(Table1[[#This Row],[''tbDimTime'''[datechar']]])</f>
        <v>43805</v>
      </c>
      <c r="BS2152" s="2">
        <f>+VALUE(Table1[[#This Row],[Interval]])</f>
        <v>0.5625</v>
      </c>
      <c r="BT2152" t="str">
        <f>+YEAR(Table1[[#This Row],[Date]])&amp;WEEKNUM(Table1[[#This Row],[Date]],2)</f>
        <v>201949</v>
      </c>
    </row>
    <row r="2153" spans="1:72" x14ac:dyDescent="0.25">
      <c r="A2153">
        <v>2019</v>
      </c>
      <c r="B2153" t="s">
        <v>180</v>
      </c>
      <c r="C2153" t="s">
        <v>186</v>
      </c>
      <c r="D2153" t="s">
        <v>89</v>
      </c>
      <c r="E2153">
        <v>44.44</v>
      </c>
      <c r="F2153">
        <v>1.1926192619261899</v>
      </c>
      <c r="G2153">
        <v>1.41210402348969</v>
      </c>
      <c r="H2153">
        <v>53</v>
      </c>
      <c r="I2153">
        <v>62.753902803881701</v>
      </c>
      <c r="J2153">
        <v>61.5</v>
      </c>
      <c r="K2153">
        <v>57</v>
      </c>
      <c r="L2153">
        <v>1.38388838883888</v>
      </c>
      <c r="M2153">
        <v>1.28262826282628</v>
      </c>
      <c r="N2153">
        <v>1.2601260126012599</v>
      </c>
      <c r="O2153">
        <v>56</v>
      </c>
      <c r="P2153">
        <v>1.1926192619261899</v>
      </c>
      <c r="Q2153">
        <v>53</v>
      </c>
      <c r="R2153">
        <v>0.94642857142857095</v>
      </c>
      <c r="S2153">
        <v>1</v>
      </c>
      <c r="T2153">
        <v>1.0566037735849101</v>
      </c>
      <c r="V2153">
        <v>0.8</v>
      </c>
      <c r="W2153">
        <v>0.89285714285714302</v>
      </c>
      <c r="Y2153">
        <v>50</v>
      </c>
      <c r="Z2153">
        <v>5.3571428571428603E-2</v>
      </c>
      <c r="AA2153">
        <v>3</v>
      </c>
      <c r="AB2153">
        <v>491.90566037735903</v>
      </c>
      <c r="AC2153">
        <v>582.71289999999999</v>
      </c>
      <c r="AD2153">
        <v>550</v>
      </c>
      <c r="AE2153">
        <v>391.35849056603797</v>
      </c>
      <c r="AF2153">
        <v>97.698113207547195</v>
      </c>
      <c r="AG2153">
        <v>0</v>
      </c>
      <c r="AH2153">
        <v>25920</v>
      </c>
      <c r="AI2153">
        <v>20742</v>
      </c>
      <c r="AJ2153">
        <v>5178</v>
      </c>
      <c r="AK2153">
        <v>0</v>
      </c>
      <c r="AL2153">
        <v>0.84456898506592404</v>
      </c>
      <c r="AM2153">
        <v>0.58196794499754501</v>
      </c>
      <c r="AN2153">
        <v>0.68907094066699404</v>
      </c>
      <c r="AO2153">
        <v>0.68907094066699404</v>
      </c>
      <c r="AP2153">
        <v>0.46301174159560698</v>
      </c>
      <c r="AQ2153">
        <v>0.11558551721059</v>
      </c>
      <c r="AR2153">
        <v>0</v>
      </c>
      <c r="AS2153">
        <v>0.10710299566945</v>
      </c>
      <c r="AT2153">
        <v>0.14285714285714299</v>
      </c>
      <c r="AU2153">
        <v>0.23480958971382701</v>
      </c>
      <c r="AV2153">
        <v>8.7124425197553507E-2</v>
      </c>
      <c r="AW2153">
        <v>5.8551721058975797E-2</v>
      </c>
      <c r="AX2153">
        <v>0.22434037233805099</v>
      </c>
      <c r="AY2153">
        <v>4.0180365194874799E-2</v>
      </c>
      <c r="AZ2153">
        <v>4.8685209161123302E-2</v>
      </c>
      <c r="BA2153">
        <v>2.6786910129916503E-4</v>
      </c>
      <c r="BB2153">
        <v>0</v>
      </c>
      <c r="BC2153">
        <v>0</v>
      </c>
      <c r="BD2153">
        <v>0</v>
      </c>
      <c r="BE2153">
        <v>0</v>
      </c>
      <c r="BF2153">
        <v>4.2591187106567299</v>
      </c>
      <c r="BG2153">
        <v>3.70333333333333</v>
      </c>
      <c r="BH2153">
        <v>4.5818181818181802</v>
      </c>
      <c r="BI2153">
        <v>44798</v>
      </c>
      <c r="BJ2153">
        <v>4798</v>
      </c>
      <c r="BK2153">
        <v>13.5</v>
      </c>
      <c r="BL2153">
        <v>12</v>
      </c>
      <c r="BM2153">
        <v>10.5</v>
      </c>
      <c r="BN2153">
        <v>9</v>
      </c>
      <c r="BO2153">
        <v>34279</v>
      </c>
      <c r="BP2153">
        <v>7.8230452674897102E-2</v>
      </c>
      <c r="BQ2153">
        <v>0</v>
      </c>
      <c r="BR2153" s="1">
        <f>+VALUE(Table1[[#This Row],[''tbDimTime'''[datechar']]])</f>
        <v>43805</v>
      </c>
      <c r="BS2153" s="2">
        <f>+VALUE(Table1[[#This Row],[Interval]])</f>
        <v>0.58333333333333337</v>
      </c>
      <c r="BT2153" t="str">
        <f>+YEAR(Table1[[#This Row],[Date]])&amp;WEEKNUM(Table1[[#This Row],[Date]],2)</f>
        <v>201949</v>
      </c>
    </row>
    <row r="2154" spans="1:72" x14ac:dyDescent="0.25">
      <c r="A2154">
        <v>2019</v>
      </c>
      <c r="B2154" t="s">
        <v>180</v>
      </c>
      <c r="C2154" t="s">
        <v>186</v>
      </c>
      <c r="D2154" t="s">
        <v>90</v>
      </c>
      <c r="E2154">
        <v>51.51</v>
      </c>
      <c r="F2154">
        <v>1.15511551155116</v>
      </c>
      <c r="G2154">
        <v>1.3988417447331201</v>
      </c>
      <c r="H2154">
        <v>59.5</v>
      </c>
      <c r="I2154">
        <v>72.054338271202994</v>
      </c>
      <c r="J2154">
        <v>68.5</v>
      </c>
      <c r="K2154">
        <v>57</v>
      </c>
      <c r="L2154">
        <v>1.3298388662395699</v>
      </c>
      <c r="M2154">
        <v>1.10658124635993</v>
      </c>
      <c r="N2154">
        <v>1.22306348281887</v>
      </c>
      <c r="O2154">
        <v>63</v>
      </c>
      <c r="P2154">
        <v>1.14540865851291</v>
      </c>
      <c r="Q2154">
        <v>59</v>
      </c>
      <c r="R2154">
        <v>0.93650793650793696</v>
      </c>
      <c r="S2154">
        <v>0.99159663865546199</v>
      </c>
      <c r="T2154">
        <v>1.0588235294117601</v>
      </c>
      <c r="V2154">
        <v>0.8</v>
      </c>
      <c r="W2154">
        <v>0.76190476190476197</v>
      </c>
      <c r="Y2154">
        <v>48</v>
      </c>
      <c r="Z2154">
        <v>6.3492063492063502E-2</v>
      </c>
      <c r="AA2154">
        <v>4</v>
      </c>
      <c r="AB2154">
        <v>520.59322033898297</v>
      </c>
      <c r="AC2154">
        <v>549.36090000000002</v>
      </c>
      <c r="AD2154">
        <v>550</v>
      </c>
      <c r="AE2154">
        <v>413.72881355932202</v>
      </c>
      <c r="AF2154">
        <v>103.83050847457601</v>
      </c>
      <c r="AG2154">
        <v>0</v>
      </c>
      <c r="AH2154">
        <v>30536</v>
      </c>
      <c r="AI2154">
        <v>24410</v>
      </c>
      <c r="AJ2154">
        <v>6126</v>
      </c>
      <c r="AK2154">
        <v>0</v>
      </c>
      <c r="AL2154">
        <v>0.81882647756658</v>
      </c>
      <c r="AM2154">
        <v>0.65834315721787595</v>
      </c>
      <c r="AN2154">
        <v>0.80400814489336603</v>
      </c>
      <c r="AO2154">
        <v>0.80400814489336603</v>
      </c>
      <c r="AP2154">
        <v>0.52320222912871095</v>
      </c>
      <c r="AQ2154">
        <v>0.13130425463508699</v>
      </c>
      <c r="AR2154">
        <v>0</v>
      </c>
      <c r="AS2154">
        <v>0.14566498767548999</v>
      </c>
      <c r="AT2154">
        <v>0.13636363636363599</v>
      </c>
      <c r="AU2154">
        <v>0.21256028292787499</v>
      </c>
      <c r="AV2154">
        <v>9.6624156039009798E-2</v>
      </c>
      <c r="AW2154">
        <v>2.4799056907083901E-2</v>
      </c>
      <c r="AX2154">
        <v>0.15743221519665601</v>
      </c>
      <c r="AY2154">
        <v>1.9826385167720499E-2</v>
      </c>
      <c r="AZ2154">
        <v>1.6011145643553701E-2</v>
      </c>
      <c r="BA2154">
        <v>0</v>
      </c>
      <c r="BB2154">
        <v>1.82188404243918E-2</v>
      </c>
      <c r="BC2154">
        <v>3.0007501875468899E-3</v>
      </c>
      <c r="BD2154">
        <v>1.7425785017683E-2</v>
      </c>
      <c r="BE2154">
        <v>1.6654163540885201E-2</v>
      </c>
      <c r="BF2154">
        <v>4.5525667131068497</v>
      </c>
      <c r="BG2154">
        <v>4.1208</v>
      </c>
      <c r="BH2154">
        <v>4.5818181818181802</v>
      </c>
      <c r="BI2154">
        <v>46655</v>
      </c>
      <c r="BJ2154">
        <v>6796</v>
      </c>
      <c r="BK2154">
        <v>14.5</v>
      </c>
      <c r="BL2154">
        <v>12.5</v>
      </c>
      <c r="BM2154">
        <v>11</v>
      </c>
      <c r="BN2154">
        <v>10</v>
      </c>
      <c r="BO2154">
        <v>36738</v>
      </c>
      <c r="BP2154">
        <v>0.106226053639847</v>
      </c>
      <c r="BQ2154">
        <v>0</v>
      </c>
      <c r="BR2154" s="1">
        <f>+VALUE(Table1[[#This Row],[''tbDimTime'''[datechar']]])</f>
        <v>43805</v>
      </c>
      <c r="BS2154" s="2">
        <f>+VALUE(Table1[[#This Row],[Interval]])</f>
        <v>0.60416666666666663</v>
      </c>
      <c r="BT2154" t="str">
        <f>+YEAR(Table1[[#This Row],[Date]])&amp;WEEKNUM(Table1[[#This Row],[Date]],2)</f>
        <v>201949</v>
      </c>
    </row>
    <row r="2155" spans="1:72" x14ac:dyDescent="0.25">
      <c r="A2155">
        <v>2019</v>
      </c>
      <c r="B2155" t="s">
        <v>180</v>
      </c>
      <c r="C2155" t="s">
        <v>186</v>
      </c>
      <c r="D2155" t="s">
        <v>91</v>
      </c>
      <c r="E2155">
        <v>37.369999999999997</v>
      </c>
      <c r="F2155">
        <v>1.1372758897511399</v>
      </c>
      <c r="G2155">
        <v>1.5450989166556699</v>
      </c>
      <c r="H2155">
        <v>42.5</v>
      </c>
      <c r="I2155">
        <v>57.740346515422303</v>
      </c>
      <c r="J2155">
        <v>51</v>
      </c>
      <c r="K2155">
        <v>43.5</v>
      </c>
      <c r="L2155">
        <v>1.36473106770136</v>
      </c>
      <c r="M2155">
        <v>1.1640353224511599</v>
      </c>
      <c r="N2155">
        <v>1.25769333690126</v>
      </c>
      <c r="O2155">
        <v>47</v>
      </c>
      <c r="P2155">
        <v>1.2309339042012299</v>
      </c>
      <c r="Q2155">
        <v>46</v>
      </c>
      <c r="R2155">
        <v>0.97872340425531901</v>
      </c>
      <c r="S2155">
        <v>1.0823529411764701</v>
      </c>
      <c r="T2155">
        <v>1.1058823529411801</v>
      </c>
      <c r="V2155">
        <v>0.8</v>
      </c>
      <c r="W2155">
        <v>0.97872340425531901</v>
      </c>
      <c r="Y2155">
        <v>46</v>
      </c>
      <c r="Z2155">
        <v>2.1276595744680899E-2</v>
      </c>
      <c r="AA2155">
        <v>1</v>
      </c>
      <c r="AB2155">
        <v>559.60869565217399</v>
      </c>
      <c r="AC2155">
        <v>571.15909999999997</v>
      </c>
      <c r="AD2155">
        <v>550</v>
      </c>
      <c r="AE2155">
        <v>449</v>
      </c>
      <c r="AF2155">
        <v>107.695652173913</v>
      </c>
      <c r="AG2155">
        <v>0</v>
      </c>
      <c r="AH2155">
        <v>25608</v>
      </c>
      <c r="AI2155">
        <v>20654</v>
      </c>
      <c r="AJ2155">
        <v>4954</v>
      </c>
      <c r="AK2155">
        <v>0</v>
      </c>
      <c r="AL2155">
        <v>0.79666996781381505</v>
      </c>
      <c r="AM2155">
        <v>0.59802532233708905</v>
      </c>
      <c r="AN2155">
        <v>0.75065628992914402</v>
      </c>
      <c r="AO2155">
        <v>0.75065628992914402</v>
      </c>
      <c r="AP2155">
        <v>0.47982344058543402</v>
      </c>
      <c r="AQ2155">
        <v>0.115088860494831</v>
      </c>
      <c r="AR2155">
        <v>0</v>
      </c>
      <c r="AS2155">
        <v>0.15263096759205499</v>
      </c>
      <c r="AT2155">
        <v>0.17647058823529399</v>
      </c>
      <c r="AU2155">
        <v>0.287094900685329</v>
      </c>
      <c r="AV2155">
        <v>7.6919502845858995E-2</v>
      </c>
      <c r="AW2155">
        <v>0.10200952491578601</v>
      </c>
      <c r="AX2155">
        <v>0.25450110349634097</v>
      </c>
      <c r="AY2155">
        <v>4.4813567197119299E-2</v>
      </c>
      <c r="AZ2155">
        <v>2.55546521082588E-3</v>
      </c>
      <c r="BA2155">
        <v>1.25217795330468E-2</v>
      </c>
      <c r="BB2155">
        <v>3.3917992798234401E-3</v>
      </c>
      <c r="BC2155">
        <v>0</v>
      </c>
      <c r="BD2155">
        <v>3.06655825299106E-3</v>
      </c>
      <c r="BE2155">
        <v>4.1816703449878E-2</v>
      </c>
      <c r="BF2155">
        <v>3.8471367173887798</v>
      </c>
      <c r="BG2155">
        <v>3.7370000000000001</v>
      </c>
      <c r="BH2155">
        <v>4.5818181818181802</v>
      </c>
      <c r="BI2155">
        <v>43045</v>
      </c>
      <c r="BJ2155">
        <v>6570</v>
      </c>
      <c r="BK2155">
        <v>12.5</v>
      </c>
      <c r="BL2155">
        <v>10</v>
      </c>
      <c r="BM2155">
        <v>8.5</v>
      </c>
      <c r="BN2155">
        <v>8</v>
      </c>
      <c r="BO2155">
        <v>30687</v>
      </c>
      <c r="BP2155">
        <v>4.3444444444444397E-2</v>
      </c>
      <c r="BQ2155">
        <v>0</v>
      </c>
      <c r="BR2155" s="1">
        <f>+VALUE(Table1[[#This Row],[''tbDimTime'''[datechar']]])</f>
        <v>43805</v>
      </c>
      <c r="BS2155" s="2">
        <f>+VALUE(Table1[[#This Row],[Interval]])</f>
        <v>0.625</v>
      </c>
      <c r="BT2155" t="str">
        <f>+YEAR(Table1[[#This Row],[Date]])&amp;WEEKNUM(Table1[[#This Row],[Date]],2)</f>
        <v>201949</v>
      </c>
    </row>
    <row r="2156" spans="1:72" x14ac:dyDescent="0.25">
      <c r="A2156">
        <v>2019</v>
      </c>
      <c r="B2156" t="s">
        <v>180</v>
      </c>
      <c r="C2156" t="s">
        <v>186</v>
      </c>
      <c r="D2156" t="s">
        <v>92</v>
      </c>
      <c r="E2156">
        <v>42.42</v>
      </c>
      <c r="F2156">
        <v>1.16690240452617</v>
      </c>
      <c r="G2156">
        <v>1.4438647571121099</v>
      </c>
      <c r="H2156">
        <v>49.5</v>
      </c>
      <c r="I2156">
        <v>61.248742996695903</v>
      </c>
      <c r="J2156">
        <v>57.5</v>
      </c>
      <c r="K2156">
        <v>44.5</v>
      </c>
      <c r="L2156">
        <v>1.3554926921263599</v>
      </c>
      <c r="M2156">
        <v>1.0490334747760499</v>
      </c>
      <c r="N2156">
        <v>1.0843941537010799</v>
      </c>
      <c r="O2156">
        <v>46</v>
      </c>
      <c r="P2156">
        <v>1.0608203677510599</v>
      </c>
      <c r="Q2156">
        <v>45</v>
      </c>
      <c r="R2156">
        <v>0.97826086956521696</v>
      </c>
      <c r="S2156">
        <v>0.90909090909090895</v>
      </c>
      <c r="T2156">
        <v>0.92929292929292895</v>
      </c>
      <c r="V2156">
        <v>0.8</v>
      </c>
      <c r="W2156">
        <v>0.84782608695652195</v>
      </c>
      <c r="Y2156">
        <v>39</v>
      </c>
      <c r="Z2156">
        <v>2.1739130434782601E-2</v>
      </c>
      <c r="AA2156">
        <v>1</v>
      </c>
      <c r="AB2156">
        <v>618.75555555555604</v>
      </c>
      <c r="AC2156">
        <v>624.12810000000002</v>
      </c>
      <c r="AD2156">
        <v>550</v>
      </c>
      <c r="AE2156">
        <v>447.222222222222</v>
      </c>
      <c r="AF2156">
        <v>168.48888888888899</v>
      </c>
      <c r="AG2156">
        <v>0</v>
      </c>
      <c r="AH2156">
        <v>27707</v>
      </c>
      <c r="AI2156">
        <v>20125</v>
      </c>
      <c r="AJ2156">
        <v>7582</v>
      </c>
      <c r="AK2156">
        <v>0</v>
      </c>
      <c r="AL2156">
        <v>0.73470895561771099</v>
      </c>
      <c r="AM2156">
        <v>0.62136528977260097</v>
      </c>
      <c r="AN2156">
        <v>0.845729843118877</v>
      </c>
      <c r="AO2156">
        <v>0.845729843118877</v>
      </c>
      <c r="AP2156">
        <v>0.44910847782910401</v>
      </c>
      <c r="AQ2156">
        <v>0.16919952690187701</v>
      </c>
      <c r="AR2156">
        <v>0</v>
      </c>
      <c r="AS2156">
        <v>0.224364553346277</v>
      </c>
      <c r="AT2156">
        <v>0.14285714285714299</v>
      </c>
      <c r="AU2156">
        <v>0.223382651581085</v>
      </c>
      <c r="AV2156">
        <v>4.3583048804980901E-2</v>
      </c>
      <c r="AW2156">
        <v>5.93827408448818E-2</v>
      </c>
      <c r="AX2156">
        <v>5.9137265403583897E-2</v>
      </c>
      <c r="AY2156">
        <v>8.0337417152038598E-2</v>
      </c>
      <c r="AZ2156">
        <v>1.48177902747093E-2</v>
      </c>
      <c r="BA2156">
        <v>2.2315949208899601E-5</v>
      </c>
      <c r="BB2156">
        <v>6.6947847626698805E-5</v>
      </c>
      <c r="BC2156">
        <v>0</v>
      </c>
      <c r="BD2156">
        <v>1.8678449487849001E-2</v>
      </c>
      <c r="BE2156">
        <v>6.4939412197897797E-3</v>
      </c>
      <c r="BF2156">
        <v>3.6151837718417399</v>
      </c>
      <c r="BG2156">
        <v>3.5350000000000001</v>
      </c>
      <c r="BH2156">
        <v>4.5818181818181802</v>
      </c>
      <c r="BI2156">
        <v>44811</v>
      </c>
      <c r="BJ2156">
        <v>10054</v>
      </c>
      <c r="BK2156">
        <v>13.5</v>
      </c>
      <c r="BL2156">
        <v>12</v>
      </c>
      <c r="BM2156">
        <v>10.5</v>
      </c>
      <c r="BN2156">
        <v>9.5</v>
      </c>
      <c r="BO2156">
        <v>34801</v>
      </c>
      <c r="BP2156">
        <v>7.7962962962962998E-2</v>
      </c>
      <c r="BQ2156">
        <v>0</v>
      </c>
      <c r="BR2156" s="1">
        <f>+VALUE(Table1[[#This Row],[''tbDimTime'''[datechar']]])</f>
        <v>43805</v>
      </c>
      <c r="BS2156" s="2">
        <f>+VALUE(Table1[[#This Row],[Interval]])</f>
        <v>0.64583333333333337</v>
      </c>
      <c r="BT2156" t="str">
        <f>+YEAR(Table1[[#This Row],[Date]])&amp;WEEKNUM(Table1[[#This Row],[Date]],2)</f>
        <v>201949</v>
      </c>
    </row>
    <row r="2157" spans="1:72" x14ac:dyDescent="0.25">
      <c r="A2157">
        <v>2019</v>
      </c>
      <c r="B2157" t="s">
        <v>180</v>
      </c>
      <c r="C2157" t="s">
        <v>186</v>
      </c>
      <c r="D2157" t="s">
        <v>93</v>
      </c>
      <c r="E2157">
        <v>38.380000000000003</v>
      </c>
      <c r="F2157">
        <v>1.17248566961959</v>
      </c>
      <c r="G2157">
        <v>1.66061161190234</v>
      </c>
      <c r="H2157">
        <v>45</v>
      </c>
      <c r="I2157">
        <v>63.734273664812001</v>
      </c>
      <c r="J2157">
        <v>51</v>
      </c>
      <c r="K2157">
        <v>51</v>
      </c>
      <c r="L2157">
        <v>1.32881709223554</v>
      </c>
      <c r="M2157">
        <v>1.32881709223554</v>
      </c>
      <c r="N2157">
        <v>1.4590932777488299</v>
      </c>
      <c r="O2157">
        <v>56</v>
      </c>
      <c r="P2157">
        <v>1.43303804064617</v>
      </c>
      <c r="Q2157">
        <v>55</v>
      </c>
      <c r="R2157">
        <v>0.98214285714285698</v>
      </c>
      <c r="S2157">
        <v>1.2222222222222201</v>
      </c>
      <c r="T2157">
        <v>1.24444444444444</v>
      </c>
      <c r="V2157">
        <v>0.8</v>
      </c>
      <c r="W2157">
        <v>0.76785714285714302</v>
      </c>
      <c r="Y2157">
        <v>43</v>
      </c>
      <c r="Z2157">
        <v>1.7857142857142901E-2</v>
      </c>
      <c r="AA2157">
        <v>1</v>
      </c>
      <c r="AB2157">
        <v>513.03636363636394</v>
      </c>
      <c r="AC2157">
        <v>574.64</v>
      </c>
      <c r="AD2157">
        <v>550</v>
      </c>
      <c r="AE2157">
        <v>426.18181818181802</v>
      </c>
      <c r="AF2157">
        <v>83.872727272727303</v>
      </c>
      <c r="AG2157">
        <v>0</v>
      </c>
      <c r="AH2157">
        <v>28053</v>
      </c>
      <c r="AI2157">
        <v>23440</v>
      </c>
      <c r="AJ2157">
        <v>4613</v>
      </c>
      <c r="AK2157">
        <v>0</v>
      </c>
      <c r="AL2157">
        <v>0.86295797908128902</v>
      </c>
      <c r="AM2157">
        <v>0.64218575752748097</v>
      </c>
      <c r="AN2157">
        <v>0.74416805116183804</v>
      </c>
      <c r="AO2157">
        <v>0.74416805116183804</v>
      </c>
      <c r="AP2157">
        <v>0.533466851771775</v>
      </c>
      <c r="AQ2157">
        <v>0.10498645849928299</v>
      </c>
      <c r="AR2157">
        <v>0</v>
      </c>
      <c r="AS2157">
        <v>0.101982293634357</v>
      </c>
      <c r="AT2157">
        <v>0.11111111111111099</v>
      </c>
      <c r="AU2157">
        <v>0.236577983112952</v>
      </c>
      <c r="AV2157">
        <v>3.50258312660734E-2</v>
      </c>
      <c r="AW2157">
        <v>8.2318669063929498E-2</v>
      </c>
      <c r="AX2157">
        <v>1.9913971642504399E-2</v>
      </c>
      <c r="AY2157">
        <v>6.7730262409249203E-2</v>
      </c>
      <c r="AZ2157">
        <v>3.6300325451193702E-2</v>
      </c>
      <c r="BA2157">
        <v>2.2758824734290699E-5</v>
      </c>
      <c r="BB2157">
        <v>0</v>
      </c>
      <c r="BC2157">
        <v>0</v>
      </c>
      <c r="BD2157">
        <v>1.51801360977719E-2</v>
      </c>
      <c r="BE2157">
        <v>0</v>
      </c>
      <c r="BF2157">
        <v>4.5062472973895602</v>
      </c>
      <c r="BG2157">
        <v>3.8380000000000001</v>
      </c>
      <c r="BH2157">
        <v>4.5818181818181802</v>
      </c>
      <c r="BI2157">
        <v>43939</v>
      </c>
      <c r="BJ2157">
        <v>4481</v>
      </c>
      <c r="BK2157">
        <v>13</v>
      </c>
      <c r="BL2157">
        <v>10</v>
      </c>
      <c r="BM2157">
        <v>9</v>
      </c>
      <c r="BN2157">
        <v>8</v>
      </c>
      <c r="BO2157">
        <v>33544</v>
      </c>
      <c r="BP2157">
        <v>6.1132478632478601E-2</v>
      </c>
      <c r="BQ2157">
        <v>0</v>
      </c>
      <c r="BR2157" s="1">
        <f>+VALUE(Table1[[#This Row],[''tbDimTime'''[datechar']]])</f>
        <v>43805</v>
      </c>
      <c r="BS2157" s="2">
        <f>+VALUE(Table1[[#This Row],[Interval]])</f>
        <v>0.66666666666666663</v>
      </c>
      <c r="BT2157" t="str">
        <f>+YEAR(Table1[[#This Row],[Date]])&amp;WEEKNUM(Table1[[#This Row],[Date]],2)</f>
        <v>201949</v>
      </c>
    </row>
    <row r="2158" spans="1:72" x14ac:dyDescent="0.25">
      <c r="A2158">
        <v>2019</v>
      </c>
      <c r="B2158" t="s">
        <v>180</v>
      </c>
      <c r="C2158" t="s">
        <v>186</v>
      </c>
      <c r="D2158" t="s">
        <v>94</v>
      </c>
      <c r="E2158">
        <v>45.45</v>
      </c>
      <c r="F2158">
        <v>1.07810781078108</v>
      </c>
      <c r="G2158">
        <v>1.1317623568911599</v>
      </c>
      <c r="H2158">
        <v>49</v>
      </c>
      <c r="I2158">
        <v>51.438599120703401</v>
      </c>
      <c r="J2158">
        <v>56</v>
      </c>
      <c r="K2158">
        <v>42.5</v>
      </c>
      <c r="L2158">
        <v>1.23212321232123</v>
      </c>
      <c r="M2158">
        <v>0.93509350935093505</v>
      </c>
      <c r="N2158">
        <v>0.77007700770077003</v>
      </c>
      <c r="O2158">
        <v>35</v>
      </c>
      <c r="P2158">
        <v>0.77007700770077003</v>
      </c>
      <c r="Q2158">
        <v>35</v>
      </c>
      <c r="R2158">
        <v>1</v>
      </c>
      <c r="S2158">
        <v>0.71428571428571397</v>
      </c>
      <c r="T2158">
        <v>0.71428571428571397</v>
      </c>
      <c r="V2158">
        <v>0.8</v>
      </c>
      <c r="W2158">
        <v>1</v>
      </c>
      <c r="Y2158">
        <v>35</v>
      </c>
      <c r="Z2158">
        <v>0</v>
      </c>
      <c r="AA2158">
        <v>0</v>
      </c>
      <c r="AB2158">
        <v>571.88571428571402</v>
      </c>
      <c r="AC2158">
        <v>468.24889999999999</v>
      </c>
      <c r="AD2158">
        <v>550</v>
      </c>
      <c r="AE2158">
        <v>416.68571428571403</v>
      </c>
      <c r="AF2158">
        <v>152.171428571429</v>
      </c>
      <c r="AG2158">
        <v>0</v>
      </c>
      <c r="AH2158">
        <v>19910</v>
      </c>
      <c r="AI2158">
        <v>14584</v>
      </c>
      <c r="AJ2158">
        <v>5326</v>
      </c>
      <c r="AK2158">
        <v>0</v>
      </c>
      <c r="AL2158">
        <v>0.68042288472651902</v>
      </c>
      <c r="AM2158">
        <v>0.48414483709454997</v>
      </c>
      <c r="AN2158">
        <v>0.71153520547613902</v>
      </c>
      <c r="AO2158">
        <v>0.71153520547613902</v>
      </c>
      <c r="AP2158">
        <v>0.352756210241153</v>
      </c>
      <c r="AQ2158">
        <v>0.12882471034999901</v>
      </c>
      <c r="AR2158">
        <v>0</v>
      </c>
      <c r="AS2158">
        <v>0.22739036838158799</v>
      </c>
      <c r="AT2158">
        <v>0.125</v>
      </c>
      <c r="AU2158">
        <v>0.25704472341146001</v>
      </c>
      <c r="AV2158">
        <v>1.3859661853276301E-2</v>
      </c>
      <c r="AW2158">
        <v>0.109450209225262</v>
      </c>
      <c r="AX2158">
        <v>5.41808770529473E-3</v>
      </c>
      <c r="AY2158">
        <v>8.7076409549379605E-2</v>
      </c>
      <c r="AZ2158">
        <v>3.7055849841569302E-2</v>
      </c>
      <c r="BA2158">
        <v>5.7567181868756496E-3</v>
      </c>
      <c r="BB2158">
        <v>0</v>
      </c>
      <c r="BC2158">
        <v>0</v>
      </c>
      <c r="BD2158">
        <v>4.8375783082988702E-5</v>
      </c>
      <c r="BE2158">
        <v>3.7974989720146101E-3</v>
      </c>
      <c r="BF2158">
        <v>3.0476743342282901</v>
      </c>
      <c r="BG2158">
        <v>5.05</v>
      </c>
      <c r="BH2158">
        <v>4.5818181818181802</v>
      </c>
      <c r="BI2158">
        <v>41343</v>
      </c>
      <c r="BJ2158">
        <v>9401</v>
      </c>
      <c r="BK2158">
        <v>11</v>
      </c>
      <c r="BL2158">
        <v>9</v>
      </c>
      <c r="BM2158">
        <v>8</v>
      </c>
      <c r="BN2158">
        <v>7.5</v>
      </c>
      <c r="BO2158">
        <v>30716</v>
      </c>
      <c r="BP2158">
        <v>-4.40151515151515E-2</v>
      </c>
      <c r="BQ2158">
        <v>0</v>
      </c>
      <c r="BR2158" s="1">
        <f>+VALUE(Table1[[#This Row],[''tbDimTime'''[datechar']]])</f>
        <v>43805</v>
      </c>
      <c r="BS2158" s="2">
        <f>+VALUE(Table1[[#This Row],[Interval]])</f>
        <v>0.6875</v>
      </c>
      <c r="BT2158" t="str">
        <f>+YEAR(Table1[[#This Row],[Date]])&amp;WEEKNUM(Table1[[#This Row],[Date]],2)</f>
        <v>201949</v>
      </c>
    </row>
    <row r="2159" spans="1:72" x14ac:dyDescent="0.25">
      <c r="A2159">
        <v>2019</v>
      </c>
      <c r="B2159" t="s">
        <v>180</v>
      </c>
      <c r="C2159" t="s">
        <v>186</v>
      </c>
      <c r="D2159" t="s">
        <v>95</v>
      </c>
      <c r="E2159">
        <v>27.27</v>
      </c>
      <c r="F2159">
        <v>1.0451045104510499</v>
      </c>
      <c r="G2159">
        <v>1.7673613455061601</v>
      </c>
      <c r="H2159">
        <v>28.5</v>
      </c>
      <c r="I2159">
        <v>48.195943891952901</v>
      </c>
      <c r="J2159">
        <v>34.5</v>
      </c>
      <c r="K2159">
        <v>29.5</v>
      </c>
      <c r="L2159">
        <v>1.2651265126512701</v>
      </c>
      <c r="M2159">
        <v>1.0817748441510799</v>
      </c>
      <c r="N2159">
        <v>1.5401540154015401</v>
      </c>
      <c r="O2159">
        <v>42</v>
      </c>
      <c r="P2159">
        <v>1.5401540154015401</v>
      </c>
      <c r="Q2159">
        <v>42</v>
      </c>
      <c r="R2159">
        <v>1</v>
      </c>
      <c r="S2159">
        <v>1.4736842105263199</v>
      </c>
      <c r="T2159">
        <v>1.4736842105263199</v>
      </c>
      <c r="V2159">
        <v>0.8</v>
      </c>
      <c r="W2159">
        <v>0.97619047619047605</v>
      </c>
      <c r="Y2159">
        <v>41</v>
      </c>
      <c r="Z2159">
        <v>0</v>
      </c>
      <c r="AA2159">
        <v>0</v>
      </c>
      <c r="AB2159">
        <v>548.26190476190504</v>
      </c>
      <c r="AC2159">
        <v>562.52549999999997</v>
      </c>
      <c r="AD2159">
        <v>550</v>
      </c>
      <c r="AE2159">
        <v>400.59523809523802</v>
      </c>
      <c r="AF2159">
        <v>144.833333333333</v>
      </c>
      <c r="AG2159">
        <v>0</v>
      </c>
      <c r="AH2159">
        <v>22908</v>
      </c>
      <c r="AI2159">
        <v>16825</v>
      </c>
      <c r="AJ2159">
        <v>6083</v>
      </c>
      <c r="AK2159">
        <v>0</v>
      </c>
      <c r="AL2159">
        <v>0.87144262791401805</v>
      </c>
      <c r="AM2159">
        <v>0.84661200779440404</v>
      </c>
      <c r="AN2159">
        <v>0.97150630537887395</v>
      </c>
      <c r="AO2159">
        <v>0.97150630537887395</v>
      </c>
      <c r="AP2159">
        <v>0.61858891871024702</v>
      </c>
      <c r="AQ2159">
        <v>0.223647928232656</v>
      </c>
      <c r="AR2159">
        <v>0</v>
      </c>
      <c r="AS2159">
        <v>0.12489429758447</v>
      </c>
      <c r="AT2159">
        <v>0.16666666666666699</v>
      </c>
      <c r="AU2159">
        <v>0.189234898341851</v>
      </c>
      <c r="AV2159">
        <v>5.2207801757417599E-2</v>
      </c>
      <c r="AW2159">
        <v>6.9156954299790394E-2</v>
      </c>
      <c r="AX2159">
        <v>0.101143424390603</v>
      </c>
      <c r="AY2159">
        <v>5.7097687414978497E-2</v>
      </c>
      <c r="AZ2159">
        <v>4.3751608515018902E-3</v>
      </c>
      <c r="BA2159">
        <v>0</v>
      </c>
      <c r="BB2159">
        <v>0</v>
      </c>
      <c r="BC2159">
        <v>0</v>
      </c>
      <c r="BD2159">
        <v>6.3972940181624303E-3</v>
      </c>
      <c r="BE2159">
        <v>0</v>
      </c>
      <c r="BF2159">
        <v>5.5590279054377003</v>
      </c>
      <c r="BG2159">
        <v>3.8957142857142899</v>
      </c>
      <c r="BH2159">
        <v>4.5818181818181802</v>
      </c>
      <c r="BI2159">
        <v>27199</v>
      </c>
      <c r="BJ2159">
        <v>3397</v>
      </c>
      <c r="BK2159">
        <v>8</v>
      </c>
      <c r="BL2159">
        <v>7</v>
      </c>
      <c r="BM2159">
        <v>6</v>
      </c>
      <c r="BN2159">
        <v>6</v>
      </c>
      <c r="BO2159">
        <v>22052</v>
      </c>
      <c r="BP2159">
        <v>5.5590277777777801E-2</v>
      </c>
      <c r="BQ2159">
        <v>0</v>
      </c>
      <c r="BR2159" s="1">
        <f>+VALUE(Table1[[#This Row],[''tbDimTime'''[datechar']]])</f>
        <v>43805</v>
      </c>
      <c r="BS2159" s="2">
        <f>+VALUE(Table1[[#This Row],[Interval]])</f>
        <v>0.70833333333333337</v>
      </c>
      <c r="BT2159" t="str">
        <f>+YEAR(Table1[[#This Row],[Date]])&amp;WEEKNUM(Table1[[#This Row],[Date]],2)</f>
        <v>201949</v>
      </c>
    </row>
    <row r="2160" spans="1:72" x14ac:dyDescent="0.25">
      <c r="A2160">
        <v>2019</v>
      </c>
      <c r="B2160" t="s">
        <v>180</v>
      </c>
      <c r="C2160" t="s">
        <v>186</v>
      </c>
      <c r="D2160" t="s">
        <v>96</v>
      </c>
      <c r="E2160">
        <v>32.32</v>
      </c>
      <c r="F2160">
        <v>1.0519801980198</v>
      </c>
      <c r="G2160">
        <v>1.2505970053209501</v>
      </c>
      <c r="H2160">
        <v>34</v>
      </c>
      <c r="I2160">
        <v>40.4192952119731</v>
      </c>
      <c r="J2160">
        <v>41</v>
      </c>
      <c r="K2160">
        <v>27.5</v>
      </c>
      <c r="L2160">
        <v>1.2685643564356399</v>
      </c>
      <c r="M2160">
        <v>0.85086633663366296</v>
      </c>
      <c r="N2160">
        <v>0.80445544554455495</v>
      </c>
      <c r="O2160">
        <v>26</v>
      </c>
      <c r="P2160">
        <v>0.80445544554455495</v>
      </c>
      <c r="Q2160">
        <v>26</v>
      </c>
      <c r="R2160">
        <v>1</v>
      </c>
      <c r="S2160">
        <v>0.76470588235294101</v>
      </c>
      <c r="T2160">
        <v>0.76470588235294101</v>
      </c>
      <c r="V2160">
        <v>0.8</v>
      </c>
      <c r="W2160">
        <v>1</v>
      </c>
      <c r="Y2160">
        <v>26</v>
      </c>
      <c r="Z2160">
        <v>0</v>
      </c>
      <c r="AA2160">
        <v>0</v>
      </c>
      <c r="AB2160">
        <v>645.038461538462</v>
      </c>
      <c r="AC2160">
        <v>477.7552</v>
      </c>
      <c r="AD2160">
        <v>550</v>
      </c>
      <c r="AE2160">
        <v>456.07692307692298</v>
      </c>
      <c r="AF2160">
        <v>185.961538461538</v>
      </c>
      <c r="AG2160">
        <v>0</v>
      </c>
      <c r="AH2160">
        <v>16693</v>
      </c>
      <c r="AI2160">
        <v>11858</v>
      </c>
      <c r="AJ2160">
        <v>4835</v>
      </c>
      <c r="AK2160">
        <v>0</v>
      </c>
      <c r="AL2160">
        <v>0.64325713409021201</v>
      </c>
      <c r="AM2160">
        <v>0.60438213989693301</v>
      </c>
      <c r="AN2160">
        <v>0.93956538974377501</v>
      </c>
      <c r="AO2160">
        <v>0.93956538974377501</v>
      </c>
      <c r="AP2160">
        <v>0.427330714620347</v>
      </c>
      <c r="AQ2160">
        <v>0.17424051317164599</v>
      </c>
      <c r="AR2160">
        <v>0</v>
      </c>
      <c r="AS2160">
        <v>0.335183249846841</v>
      </c>
      <c r="AT2160">
        <v>0.16666666666666699</v>
      </c>
      <c r="AU2160">
        <v>0.15553713647338599</v>
      </c>
      <c r="AV2160">
        <v>1.0883275072975601E-2</v>
      </c>
      <c r="AW2160">
        <v>3.08119211503117E-2</v>
      </c>
      <c r="AX2160">
        <v>2.39648275613536E-2</v>
      </c>
      <c r="AY2160">
        <v>9.1859166096075501E-2</v>
      </c>
      <c r="AZ2160">
        <v>1.3333813831128999E-3</v>
      </c>
      <c r="BA2160">
        <v>9.0093336696817896E-4</v>
      </c>
      <c r="BB2160">
        <v>0</v>
      </c>
      <c r="BC2160">
        <v>0</v>
      </c>
      <c r="BD2160">
        <v>9.80215503261379E-3</v>
      </c>
      <c r="BE2160">
        <v>9.9463043713287E-3</v>
      </c>
      <c r="BF2160">
        <v>3.3730945259288601</v>
      </c>
      <c r="BG2160">
        <v>4.6171428571428601</v>
      </c>
      <c r="BH2160">
        <v>4.5818181818181802</v>
      </c>
      <c r="BI2160">
        <v>27749</v>
      </c>
      <c r="BJ2160">
        <v>9301</v>
      </c>
      <c r="BK2160">
        <v>7.5</v>
      </c>
      <c r="BL2160">
        <v>7</v>
      </c>
      <c r="BM2160">
        <v>6</v>
      </c>
      <c r="BN2160">
        <v>6</v>
      </c>
      <c r="BO2160">
        <v>23433</v>
      </c>
      <c r="BP2160">
        <v>-2.7740740740740798E-2</v>
      </c>
      <c r="BQ2160">
        <v>0</v>
      </c>
      <c r="BR2160" s="1">
        <f>+VALUE(Table1[[#This Row],[''tbDimTime'''[datechar']]])</f>
        <v>43805</v>
      </c>
      <c r="BS2160" s="2">
        <f>+VALUE(Table1[[#This Row],[Interval]])</f>
        <v>0.72916666666666663</v>
      </c>
      <c r="BT2160" t="str">
        <f>+YEAR(Table1[[#This Row],[Date]])&amp;WEEKNUM(Table1[[#This Row],[Date]],2)</f>
        <v>201949</v>
      </c>
    </row>
    <row r="2161" spans="1:72" x14ac:dyDescent="0.25">
      <c r="A2161">
        <v>2019</v>
      </c>
      <c r="B2161" t="s">
        <v>180</v>
      </c>
      <c r="C2161" t="s">
        <v>186</v>
      </c>
      <c r="D2161" t="s">
        <v>97</v>
      </c>
      <c r="E2161">
        <v>30.3</v>
      </c>
      <c r="F2161">
        <v>1.1386138613861401</v>
      </c>
      <c r="G2161">
        <v>1.4037310576505799</v>
      </c>
      <c r="H2161">
        <v>34.5</v>
      </c>
      <c r="I2161">
        <v>42.533051046812503</v>
      </c>
      <c r="J2161">
        <v>41.5</v>
      </c>
      <c r="K2161">
        <v>30.5</v>
      </c>
      <c r="L2161">
        <v>1.3696369636963699</v>
      </c>
      <c r="M2161">
        <v>1.00660066006601</v>
      </c>
      <c r="N2161">
        <v>0.79207920792079201</v>
      </c>
      <c r="O2161">
        <v>24</v>
      </c>
      <c r="P2161">
        <v>0.79207920792079201</v>
      </c>
      <c r="Q2161">
        <v>24</v>
      </c>
      <c r="R2161">
        <v>1</v>
      </c>
      <c r="S2161">
        <v>0.69565217391304301</v>
      </c>
      <c r="T2161">
        <v>0.69565217391304301</v>
      </c>
      <c r="V2161">
        <v>0.8</v>
      </c>
      <c r="W2161">
        <v>1</v>
      </c>
      <c r="Y2161">
        <v>24</v>
      </c>
      <c r="Z2161">
        <v>0</v>
      </c>
      <c r="AA2161">
        <v>0</v>
      </c>
      <c r="AB2161">
        <v>531.375</v>
      </c>
      <c r="AC2161">
        <v>471.97300000000001</v>
      </c>
      <c r="AD2161">
        <v>550</v>
      </c>
      <c r="AE2161">
        <v>409.25</v>
      </c>
      <c r="AF2161">
        <v>119.208333333333</v>
      </c>
      <c r="AG2161">
        <v>0</v>
      </c>
      <c r="AH2161">
        <v>12683</v>
      </c>
      <c r="AI2161">
        <v>9822</v>
      </c>
      <c r="AJ2161">
        <v>2861</v>
      </c>
      <c r="AK2161">
        <v>0</v>
      </c>
      <c r="AL2161">
        <v>0.56426706782885705</v>
      </c>
      <c r="AM2161">
        <v>0.47233333333333299</v>
      </c>
      <c r="AN2161">
        <v>0.83707407407407397</v>
      </c>
      <c r="AO2161">
        <v>0.83707407407407397</v>
      </c>
      <c r="AP2161">
        <v>0.36377777777777798</v>
      </c>
      <c r="AQ2161">
        <v>0.10596296296296299</v>
      </c>
      <c r="AR2161">
        <v>0</v>
      </c>
      <c r="AS2161">
        <v>0.36474074074074098</v>
      </c>
      <c r="AT2161">
        <v>0.16666666666666699</v>
      </c>
      <c r="AU2161">
        <v>0.16270370370370399</v>
      </c>
      <c r="AV2161">
        <v>6.2962962962962998E-3</v>
      </c>
      <c r="AW2161">
        <v>3.9111111111111103E-2</v>
      </c>
      <c r="AX2161">
        <v>0</v>
      </c>
      <c r="AY2161">
        <v>6.6666666666666693E-2</v>
      </c>
      <c r="AZ2161">
        <v>0</v>
      </c>
      <c r="BA2161">
        <v>2.55555555555